="R15098">
        <f t="shared" si="1651"/>
        <v>29.165145862031526</v>
      </c>
    </row>
    <row r="15099" spans="1:18" x14ac:dyDescent="0.3">
      <c r="A15099" s="14">
        <v>43945.451388888891</v>
      </c>
      <c r="B15099" s="15">
        <v>43945</v>
      </c>
      <c r="C15099" s="16">
        <v>0.4513888888888889</v>
      </c>
      <c r="D15099">
        <v>0.55800000000000005</v>
      </c>
      <c r="E15099">
        <v>1.24</v>
      </c>
      <c r="F15099">
        <v>12.789</v>
      </c>
      <c r="G15099">
        <v>12.101500000000001</v>
      </c>
      <c r="H15099" s="4"/>
      <c r="I15099">
        <f t="shared" si="1645"/>
        <v>10.449651199101945</v>
      </c>
      <c r="J15099">
        <f t="shared" si="1646"/>
        <v>2.3393488008980547</v>
      </c>
      <c r="K15099">
        <f t="shared" si="1647"/>
        <v>5.4725528122631664</v>
      </c>
      <c r="L15099">
        <f t="shared" si="1648"/>
        <v>22.386860157582113</v>
      </c>
      <c r="O15099">
        <f>VLOOKUP(D15099,'Manning''s Flow'!I$6:J$6004,2,TRUE)</f>
        <v>10.679547087275061</v>
      </c>
      <c r="P15099">
        <f t="shared" si="1649"/>
        <v>2.1094529127249384</v>
      </c>
      <c r="Q15099">
        <f t="shared" si="1650"/>
        <v>4.4497915910037262</v>
      </c>
      <c r="R15099">
        <f t="shared" si="1651"/>
        <v>19.752269412608356</v>
      </c>
    </row>
    <row r="15100" spans="1:18" x14ac:dyDescent="0.3">
      <c r="A15100" s="14">
        <v>43945.454861111109</v>
      </c>
      <c r="B15100" s="15">
        <v>43945</v>
      </c>
      <c r="C15100" s="16">
        <v>0.4548611111111111</v>
      </c>
      <c r="D15100">
        <v>0.51500000000000001</v>
      </c>
      <c r="E15100">
        <v>1.2</v>
      </c>
      <c r="F15100">
        <v>11.013999999999999</v>
      </c>
      <c r="G15100">
        <v>12.092750000000001</v>
      </c>
      <c r="H15100" s="4"/>
      <c r="I15100">
        <f t="shared" si="1645"/>
        <v>8.637839979858752</v>
      </c>
      <c r="J15100">
        <f t="shared" si="1646"/>
        <v>2.3761600201412474</v>
      </c>
      <c r="K15100">
        <f t="shared" si="1647"/>
        <v>5.6461364413176529</v>
      </c>
      <c r="L15100">
        <f t="shared" si="1648"/>
        <v>27.508729331428327</v>
      </c>
      <c r="O15100">
        <f>VLOOKUP(D15100,'Manning''s Flow'!I$6:J$6004,2,TRUE)</f>
        <v>9.0740076187420708</v>
      </c>
      <c r="P15100">
        <f t="shared" si="1649"/>
        <v>1.9399923812579285</v>
      </c>
      <c r="Q15100">
        <f t="shared" si="1650"/>
        <v>3.7635704393388076</v>
      </c>
      <c r="R15100">
        <f t="shared" si="1651"/>
        <v>21.379664452241993</v>
      </c>
    </row>
    <row r="15101" spans="1:18" x14ac:dyDescent="0.3">
      <c r="A15101" s="14">
        <v>43945.458333333336</v>
      </c>
      <c r="B15101" s="15">
        <v>43945</v>
      </c>
      <c r="C15101" s="16">
        <v>0.45833333333333331</v>
      </c>
      <c r="D15101">
        <v>0.58299999999999996</v>
      </c>
      <c r="E15101">
        <v>1.25</v>
      </c>
      <c r="F15101">
        <v>13.817</v>
      </c>
      <c r="G15101">
        <v>12.675249999999998</v>
      </c>
      <c r="H15101" s="4"/>
      <c r="I15101">
        <f t="shared" si="1645"/>
        <v>11.595750764432855</v>
      </c>
      <c r="J15101">
        <f t="shared" si="1646"/>
        <v>2.2212492355671447</v>
      </c>
      <c r="K15101">
        <f t="shared" si="1647"/>
        <v>4.9339481665076246</v>
      </c>
      <c r="L15101">
        <f t="shared" si="1648"/>
        <v>19.155717302757889</v>
      </c>
      <c r="O15101">
        <f>VLOOKUP(D15101,'Manning''s Flow'!I$6:J$6004,2,TRUE)</f>
        <v>11.975810055502357</v>
      </c>
      <c r="P15101">
        <f t="shared" si="1649"/>
        <v>1.8411899444976427</v>
      </c>
      <c r="Q15101">
        <f t="shared" si="1650"/>
        <v>3.3899804117192329</v>
      </c>
      <c r="R15101">
        <f t="shared" si="1651"/>
        <v>15.374241374609118</v>
      </c>
    </row>
    <row r="15102" spans="1:18" x14ac:dyDescent="0.3">
      <c r="A15102" s="14">
        <v>43945.461805555555</v>
      </c>
      <c r="B15102" s="15">
        <v>43945</v>
      </c>
      <c r="C15102" s="16">
        <v>0.46180555555555558</v>
      </c>
      <c r="D15102">
        <v>0.55800000000000005</v>
      </c>
      <c r="E15102">
        <v>1.27</v>
      </c>
      <c r="F15102">
        <v>13.081</v>
      </c>
      <c r="G15102">
        <v>12.137499999999999</v>
      </c>
      <c r="H15102" s="4"/>
      <c r="I15102">
        <f t="shared" si="1645"/>
        <v>10.449651199101945</v>
      </c>
      <c r="J15102">
        <f t="shared" si="1646"/>
        <v>2.6313488008980546</v>
      </c>
      <c r="K15102">
        <f t="shared" si="1647"/>
        <v>6.9239965119876299</v>
      </c>
      <c r="L15102">
        <f t="shared" si="1648"/>
        <v>25.1812118008704</v>
      </c>
      <c r="O15102">
        <f>VLOOKUP(D15102,'Manning''s Flow'!I$6:J$6004,2,TRUE)</f>
        <v>10.679547087275061</v>
      </c>
      <c r="P15102">
        <f t="shared" si="1649"/>
        <v>2.4014529127249382</v>
      </c>
      <c r="Q15102">
        <f t="shared" si="1650"/>
        <v>5.7669760920350894</v>
      </c>
      <c r="R15102">
        <f t="shared" si="1651"/>
        <v>22.486467760288519</v>
      </c>
    </row>
    <row r="15103" spans="1:18" x14ac:dyDescent="0.3">
      <c r="A15103" s="14">
        <v>43945.465277777781</v>
      </c>
      <c r="B15103" s="15">
        <v>43945</v>
      </c>
      <c r="C15103" s="16">
        <v>0.46527777777777773</v>
      </c>
      <c r="D15103">
        <v>0.51500000000000001</v>
      </c>
      <c r="E15103">
        <v>1.1599999999999999</v>
      </c>
      <c r="F15103">
        <v>10.638</v>
      </c>
      <c r="G15103">
        <v>12.249000000000001</v>
      </c>
      <c r="H15103" s="4"/>
      <c r="I15103">
        <f t="shared" si="1645"/>
        <v>8.637839979858752</v>
      </c>
      <c r="J15103">
        <f t="shared" si="1646"/>
        <v>2.0001600201412479</v>
      </c>
      <c r="K15103">
        <f t="shared" si="1647"/>
        <v>4.0006401061714376</v>
      </c>
      <c r="L15103">
        <f t="shared" si="1648"/>
        <v>23.155789234404814</v>
      </c>
      <c r="O15103">
        <f>VLOOKUP(D15103,'Manning''s Flow'!I$6:J$6004,2,TRUE)</f>
        <v>9.0740076187420708</v>
      </c>
      <c r="P15103">
        <f t="shared" si="1649"/>
        <v>1.5639923812579291</v>
      </c>
      <c r="Q15103">
        <f t="shared" si="1650"/>
        <v>2.4460721686328473</v>
      </c>
      <c r="R15103">
        <f t="shared" si="1651"/>
        <v>17.235960635822622</v>
      </c>
    </row>
    <row r="15104" spans="1:18" x14ac:dyDescent="0.3">
      <c r="A15104" s="14">
        <v>43945.46875</v>
      </c>
      <c r="B15104" s="15">
        <v>43945</v>
      </c>
      <c r="C15104" s="16">
        <v>0.46875</v>
      </c>
      <c r="D15104">
        <v>0.51500000000000001</v>
      </c>
      <c r="E15104">
        <v>1.25</v>
      </c>
      <c r="F15104">
        <v>11.46</v>
      </c>
      <c r="G15104">
        <v>11.074000000000002</v>
      </c>
      <c r="H15104" s="4"/>
      <c r="I15104">
        <f t="shared" si="1645"/>
        <v>8.637839979858752</v>
      </c>
      <c r="J15104">
        <f t="shared" si="1646"/>
        <v>2.8221600201412489</v>
      </c>
      <c r="K15104">
        <f t="shared" si="1647"/>
        <v>7.9645871792836545</v>
      </c>
      <c r="L15104">
        <f t="shared" si="1648"/>
        <v>32.672057212472204</v>
      </c>
      <c r="O15104">
        <f>VLOOKUP(D15104,'Manning''s Flow'!I$6:J$6004,2,TRUE)</f>
        <v>9.0740076187420708</v>
      </c>
      <c r="P15104">
        <f t="shared" si="1649"/>
        <v>2.38599238125793</v>
      </c>
      <c r="Q15104">
        <f t="shared" si="1650"/>
        <v>5.6929596434208873</v>
      </c>
      <c r="R15104">
        <f t="shared" si="1651"/>
        <v>26.294802489803288</v>
      </c>
    </row>
    <row r="15105" spans="1:18" x14ac:dyDescent="0.3">
      <c r="A15105" s="14">
        <v>43945.472222222219</v>
      </c>
      <c r="B15105" s="15">
        <v>43945</v>
      </c>
      <c r="C15105" s="16">
        <v>0.47222222222222227</v>
      </c>
      <c r="D15105">
        <v>0.45500000000000002</v>
      </c>
      <c r="E15105">
        <v>1.19</v>
      </c>
      <c r="F15105">
        <v>9.1170000000000009</v>
      </c>
      <c r="G15105">
        <v>10.826499999999999</v>
      </c>
      <c r="H15105" s="4"/>
      <c r="I15105">
        <f t="shared" si="1645"/>
        <v>6.4367545736583578</v>
      </c>
      <c r="J15105">
        <f t="shared" si="1646"/>
        <v>2.6802454263416431</v>
      </c>
      <c r="K15105">
        <f t="shared" si="1647"/>
        <v>7.1837155454252963</v>
      </c>
      <c r="L15105">
        <f t="shared" si="1648"/>
        <v>41.639702052805063</v>
      </c>
      <c r="O15105">
        <f>VLOOKUP(D15105,'Manning''s Flow'!I$6:J$6004,2,TRUE)</f>
        <v>6.9257807194443393</v>
      </c>
      <c r="P15105">
        <f t="shared" si="1649"/>
        <v>2.1912192805556616</v>
      </c>
      <c r="Q15105">
        <f t="shared" si="1650"/>
        <v>4.8014419354788709</v>
      </c>
      <c r="R15105">
        <f t="shared" si="1651"/>
        <v>31.63858876449477</v>
      </c>
    </row>
    <row r="15106" spans="1:18" x14ac:dyDescent="0.3">
      <c r="A15106" s="14">
        <v>43945.475694444445</v>
      </c>
      <c r="B15106" s="15">
        <v>43945</v>
      </c>
      <c r="C15106" s="16">
        <v>0.47569444444444442</v>
      </c>
      <c r="D15106">
        <v>0.54100000000000004</v>
      </c>
      <c r="E15106">
        <v>1.23</v>
      </c>
      <c r="F15106">
        <v>12.090999999999999</v>
      </c>
      <c r="G15106">
        <v>10.780249999999999</v>
      </c>
      <c r="H15106" s="4"/>
      <c r="I15106">
        <f t="shared" si="1645"/>
        <v>9.7094760520565675</v>
      </c>
      <c r="J15106">
        <f t="shared" si="1646"/>
        <v>2.3815239479434318</v>
      </c>
      <c r="K15106">
        <f t="shared" si="1647"/>
        <v>5.6716563146280699</v>
      </c>
      <c r="L15106">
        <f t="shared" si="1648"/>
        <v>24.527831730312581</v>
      </c>
      <c r="O15106">
        <f>VLOOKUP(D15106,'Manning''s Flow'!I$6:J$6004,2,TRUE)</f>
        <v>10.265049239273067</v>
      </c>
      <c r="P15106">
        <f t="shared" si="1649"/>
        <v>1.8259507607269327</v>
      </c>
      <c r="Q15106">
        <f t="shared" si="1650"/>
        <v>3.3340961805992646</v>
      </c>
      <c r="R15106">
        <f t="shared" si="1651"/>
        <v>17.788037038741376</v>
      </c>
    </row>
    <row r="15107" spans="1:18" x14ac:dyDescent="0.3">
      <c r="A15107" s="14">
        <v>43945.482638888891</v>
      </c>
      <c r="B15107" s="15">
        <v>43945</v>
      </c>
      <c r="C15107" s="16">
        <v>0.4826388888888889</v>
      </c>
      <c r="D15107">
        <v>0.58299999999999996</v>
      </c>
      <c r="E15107">
        <v>1.17</v>
      </c>
      <c r="F15107">
        <v>12.930999999999999</v>
      </c>
      <c r="G15107">
        <v>11.851249999999999</v>
      </c>
      <c r="H15107" s="4"/>
      <c r="I15107">
        <f t="shared" si="1645"/>
        <v>11.595750764432855</v>
      </c>
      <c r="J15107">
        <f t="shared" si="1646"/>
        <v>1.3352492355671437</v>
      </c>
      <c r="K15107">
        <f t="shared" si="1647"/>
        <v>1.7828905210826416</v>
      </c>
      <c r="L15107">
        <f t="shared" si="1648"/>
        <v>11.514987366429915</v>
      </c>
      <c r="O15107">
        <f>VLOOKUP(D15107,'Manning''s Flow'!I$6:J$6004,2,TRUE)</f>
        <v>11.975810055502357</v>
      </c>
      <c r="P15107">
        <f t="shared" si="1649"/>
        <v>0.95518994449764172</v>
      </c>
      <c r="Q15107">
        <f t="shared" si="1650"/>
        <v>0.91238783006940782</v>
      </c>
      <c r="R15107">
        <f t="shared" si="1651"/>
        <v>7.9759944427205909</v>
      </c>
    </row>
    <row r="15108" spans="1:18" x14ac:dyDescent="0.3">
      <c r="A15108" s="14">
        <v>43945.486111111109</v>
      </c>
      <c r="B15108" s="15">
        <v>43945</v>
      </c>
      <c r="C15108" s="16">
        <v>0.4861111111111111</v>
      </c>
      <c r="D15108">
        <v>0.53200000000000003</v>
      </c>
      <c r="E15108">
        <v>1.24</v>
      </c>
      <c r="F15108">
        <v>11.93</v>
      </c>
      <c r="G15108">
        <v>11.984500000000001</v>
      </c>
      <c r="H15108" s="4"/>
      <c r="I15108">
        <f t="shared" ref="I15108:I15171" si="1652">41.756*(D15108^2.3745)</f>
        <v>9.3303097068904535</v>
      </c>
      <c r="J15108">
        <f t="shared" ref="J15108:J15171" si="1653">ABS(F15108-I15108)</f>
        <v>2.5996902931095462</v>
      </c>
      <c r="K15108">
        <f t="shared" ref="K15108:K15171" si="1654">J15108^2</f>
        <v>6.758389620087998</v>
      </c>
      <c r="L15108">
        <f t="shared" ref="L15108:L15171" si="1655">100*ABS(J15108/I15108)</f>
        <v>27.862851017578432</v>
      </c>
      <c r="O15108">
        <f>VLOOKUP(D15108,'Manning''s Flow'!I$6:J$6004,2,TRUE)</f>
        <v>9.8593088645349454</v>
      </c>
      <c r="P15108">
        <f t="shared" ref="P15108:P15171" si="1656">ABS(F15108-O15108)</f>
        <v>2.0706911354650543</v>
      </c>
      <c r="Q15108">
        <f t="shared" ref="Q15108:Q15171" si="1657">P15108^2</f>
        <v>4.2877617784935564</v>
      </c>
      <c r="R15108">
        <f t="shared" ref="R15108:R15171" si="1658">100*ABS(P15108/O15108)</f>
        <v>21.002396455126441</v>
      </c>
    </row>
    <row r="15109" spans="1:18" x14ac:dyDescent="0.3">
      <c r="A15109" s="14">
        <v>43945.489583333336</v>
      </c>
      <c r="B15109" s="15">
        <v>43945</v>
      </c>
      <c r="C15109" s="16">
        <v>0.48958333333333331</v>
      </c>
      <c r="D15109">
        <v>0.58299999999999996</v>
      </c>
      <c r="E15109">
        <v>1.1399999999999999</v>
      </c>
      <c r="F15109">
        <v>12.624000000000001</v>
      </c>
      <c r="G15109">
        <v>12.04325</v>
      </c>
      <c r="H15109" s="4"/>
      <c r="I15109">
        <f t="shared" si="1652"/>
        <v>11.595750764432855</v>
      </c>
      <c r="J15109">
        <f t="shared" si="1653"/>
        <v>1.0282492355671451</v>
      </c>
      <c r="K15109">
        <f t="shared" si="1654"/>
        <v>1.0572964904444182</v>
      </c>
      <c r="L15109">
        <f t="shared" si="1655"/>
        <v>8.8674658196436003</v>
      </c>
      <c r="O15109">
        <f>VLOOKUP(D15109,'Manning''s Flow'!I$6:J$6004,2,TRUE)</f>
        <v>11.975810055502357</v>
      </c>
      <c r="P15109">
        <f t="shared" si="1656"/>
        <v>0.64818994449764311</v>
      </c>
      <c r="Q15109">
        <f t="shared" si="1657"/>
        <v>0.42015020414785764</v>
      </c>
      <c r="R15109">
        <f t="shared" si="1658"/>
        <v>5.412493530655393</v>
      </c>
    </row>
    <row r="15110" spans="1:18" x14ac:dyDescent="0.3">
      <c r="A15110" s="14">
        <v>43945.493055555555</v>
      </c>
      <c r="B15110" s="15">
        <v>43945</v>
      </c>
      <c r="C15110" s="16">
        <v>0.49305555555555558</v>
      </c>
      <c r="D15110">
        <v>0.498</v>
      </c>
      <c r="E15110">
        <v>1.22</v>
      </c>
      <c r="F15110">
        <v>10.688000000000001</v>
      </c>
      <c r="G15110">
        <v>11.703500000000002</v>
      </c>
      <c r="H15110" s="4"/>
      <c r="I15110">
        <f t="shared" si="1652"/>
        <v>7.9760884849464455</v>
      </c>
      <c r="J15110">
        <f t="shared" si="1653"/>
        <v>2.7119115150535551</v>
      </c>
      <c r="K15110">
        <f t="shared" si="1654"/>
        <v>7.3544640654800686</v>
      </c>
      <c r="L15110">
        <f t="shared" si="1655"/>
        <v>34.000519429690904</v>
      </c>
      <c r="O15110">
        <f>VLOOKUP(D15110,'Manning''s Flow'!I$6:J$6004,2,TRUE)</f>
        <v>8.3234528388050908</v>
      </c>
      <c r="P15110">
        <f t="shared" si="1656"/>
        <v>2.3645471611949098</v>
      </c>
      <c r="Q15110">
        <f t="shared" si="1657"/>
        <v>5.5910832775149064</v>
      </c>
      <c r="R15110">
        <f t="shared" si="1658"/>
        <v>28.408248439530563</v>
      </c>
    </row>
    <row r="15111" spans="1:18" x14ac:dyDescent="0.3">
      <c r="A15111" s="14">
        <v>43945.496527777781</v>
      </c>
      <c r="B15111" s="15">
        <v>43945</v>
      </c>
      <c r="C15111" s="16">
        <v>0.49652777777777773</v>
      </c>
      <c r="D15111">
        <v>0.52400000000000002</v>
      </c>
      <c r="E15111">
        <v>1.23</v>
      </c>
      <c r="F15111">
        <v>11.571999999999999</v>
      </c>
      <c r="G15111">
        <v>11.851749999999999</v>
      </c>
      <c r="H15111" s="4"/>
      <c r="I15111">
        <f t="shared" si="1652"/>
        <v>9.0005910555908688</v>
      </c>
      <c r="J15111">
        <f t="shared" si="1653"/>
        <v>2.5714089444091304</v>
      </c>
      <c r="K15111">
        <f t="shared" si="1654"/>
        <v>6.6121439593872777</v>
      </c>
      <c r="L15111">
        <f t="shared" si="1655"/>
        <v>28.569334264018764</v>
      </c>
      <c r="O15111">
        <f>VLOOKUP(D15111,'Manning''s Flow'!I$6:J$6004,2,TRUE)</f>
        <v>9.4623028485852672</v>
      </c>
      <c r="P15111">
        <f t="shared" si="1656"/>
        <v>2.109697151414732</v>
      </c>
      <c r="Q15111">
        <f t="shared" si="1657"/>
        <v>4.4508220706874351</v>
      </c>
      <c r="R15111">
        <f t="shared" si="1658"/>
        <v>22.295810915945879</v>
      </c>
    </row>
    <row r="15112" spans="1:18" x14ac:dyDescent="0.3">
      <c r="A15112" s="14">
        <v>43945.5</v>
      </c>
      <c r="B15112" s="15">
        <v>43945</v>
      </c>
      <c r="C15112" s="16">
        <v>0.5</v>
      </c>
      <c r="D15112">
        <v>0.54100000000000004</v>
      </c>
      <c r="E15112">
        <v>1.27</v>
      </c>
      <c r="F15112">
        <v>12.523</v>
      </c>
      <c r="G15112">
        <v>11.478250000000001</v>
      </c>
      <c r="H15112" s="4"/>
      <c r="I15112">
        <f t="shared" si="1652"/>
        <v>9.7094760520565675</v>
      </c>
      <c r="J15112">
        <f t="shared" si="1653"/>
        <v>2.8135239479434322</v>
      </c>
      <c r="K15112">
        <f t="shared" si="1654"/>
        <v>7.9159170056511972</v>
      </c>
      <c r="L15112">
        <f t="shared" si="1655"/>
        <v>28.9770934379873</v>
      </c>
      <c r="O15112">
        <f>VLOOKUP(D15112,'Manning''s Flow'!I$6:J$6004,2,TRUE)</f>
        <v>10.265049239273067</v>
      </c>
      <c r="P15112">
        <f t="shared" si="1656"/>
        <v>2.2579507607269331</v>
      </c>
      <c r="Q15112">
        <f t="shared" si="1657"/>
        <v>5.0983416378673363</v>
      </c>
      <c r="R15112">
        <f t="shared" si="1658"/>
        <v>21.996492253424719</v>
      </c>
    </row>
    <row r="15113" spans="1:18" x14ac:dyDescent="0.3">
      <c r="A15113" s="14">
        <v>43945.503472222219</v>
      </c>
      <c r="B15113" s="15">
        <v>43945</v>
      </c>
      <c r="C15113" s="16">
        <v>0.50347222222222221</v>
      </c>
      <c r="D15113">
        <v>0.498</v>
      </c>
      <c r="E15113">
        <v>1.28</v>
      </c>
      <c r="F15113">
        <v>11.13</v>
      </c>
      <c r="G15113">
        <v>11.728250000000001</v>
      </c>
      <c r="H15113" s="4"/>
      <c r="I15113">
        <f t="shared" si="1652"/>
        <v>7.9760884849464455</v>
      </c>
      <c r="J15113">
        <f t="shared" si="1653"/>
        <v>3.1539115150535553</v>
      </c>
      <c r="K15113">
        <f t="shared" si="1654"/>
        <v>9.9471578447874123</v>
      </c>
      <c r="L15113">
        <f t="shared" si="1655"/>
        <v>39.542082826764577</v>
      </c>
      <c r="O15113">
        <f>VLOOKUP(D15113,'Manning''s Flow'!I$6:J$6004,2,TRUE)</f>
        <v>8.3234528388050908</v>
      </c>
      <c r="P15113">
        <f t="shared" si="1656"/>
        <v>2.80654716119491</v>
      </c>
      <c r="Q15113">
        <f t="shared" si="1657"/>
        <v>7.8767069680112085</v>
      </c>
      <c r="R15113">
        <f t="shared" si="1658"/>
        <v>33.718544641838996</v>
      </c>
    </row>
    <row r="15114" spans="1:18" x14ac:dyDescent="0.3">
      <c r="A15114" s="14">
        <v>43945.506944444445</v>
      </c>
      <c r="B15114" s="15">
        <v>43945</v>
      </c>
      <c r="C15114" s="16">
        <v>0.50694444444444442</v>
      </c>
      <c r="D15114">
        <v>0.54900000000000004</v>
      </c>
      <c r="E15114">
        <v>1.1599999999999999</v>
      </c>
      <c r="F15114">
        <v>11.688000000000001</v>
      </c>
      <c r="G15114">
        <v>10.759500000000001</v>
      </c>
      <c r="H15114" s="4"/>
      <c r="I15114">
        <f t="shared" si="1652"/>
        <v>10.053873598859862</v>
      </c>
      <c r="J15114">
        <f t="shared" si="1653"/>
        <v>1.6341264011401382</v>
      </c>
      <c r="K15114">
        <f t="shared" si="1654"/>
        <v>2.6703690949032199</v>
      </c>
      <c r="L15114">
        <f t="shared" si="1655"/>
        <v>16.253699482808823</v>
      </c>
      <c r="O15114">
        <f>VLOOKUP(D15114,'Manning''s Flow'!I$6:J$6004,2,TRUE)</f>
        <v>10.265049239273067</v>
      </c>
      <c r="P15114">
        <f t="shared" si="1656"/>
        <v>1.422950760726934</v>
      </c>
      <c r="Q15114">
        <f t="shared" si="1657"/>
        <v>2.0247888674533603</v>
      </c>
      <c r="R15114">
        <f t="shared" si="1658"/>
        <v>13.862093863932623</v>
      </c>
    </row>
    <row r="15115" spans="1:18" x14ac:dyDescent="0.3">
      <c r="A15115" s="14">
        <v>43945.510416666664</v>
      </c>
      <c r="B15115" s="15">
        <v>43945</v>
      </c>
      <c r="C15115" s="16">
        <v>0.51041666666666663</v>
      </c>
      <c r="D15115">
        <v>0.41299999999999998</v>
      </c>
      <c r="E15115">
        <v>1.17</v>
      </c>
      <c r="F15115">
        <v>7.6970000000000001</v>
      </c>
      <c r="G15115">
        <v>9.7085000000000008</v>
      </c>
      <c r="H15115" s="4"/>
      <c r="I15115">
        <f t="shared" si="1652"/>
        <v>5.1143716796947718</v>
      </c>
      <c r="J15115">
        <f t="shared" si="1653"/>
        <v>2.5826283203052283</v>
      </c>
      <c r="K15115">
        <f t="shared" si="1654"/>
        <v>6.6699690408426049</v>
      </c>
      <c r="L15115">
        <f t="shared" si="1655"/>
        <v>50.497470306251991</v>
      </c>
      <c r="O15115">
        <f>VLOOKUP(D15115,'Manning''s Flow'!I$6:J$6004,2,TRUE)</f>
        <v>5.6646000096992335</v>
      </c>
      <c r="P15115">
        <f t="shared" si="1656"/>
        <v>2.0323999903007666</v>
      </c>
      <c r="Q15115">
        <f t="shared" si="1657"/>
        <v>4.1306497205745565</v>
      </c>
      <c r="R15115">
        <f t="shared" si="1658"/>
        <v>35.878967390826922</v>
      </c>
    </row>
    <row r="15116" spans="1:18" x14ac:dyDescent="0.3">
      <c r="A15116" s="14">
        <v>43945.513888888891</v>
      </c>
      <c r="B15116" s="15">
        <v>43945</v>
      </c>
      <c r="C15116" s="16">
        <v>0.51388888888888895</v>
      </c>
      <c r="D15116">
        <v>0.47199999999999998</v>
      </c>
      <c r="E15116">
        <v>1.03</v>
      </c>
      <c r="F15116">
        <v>8.3190000000000008</v>
      </c>
      <c r="G15116">
        <v>10.0275</v>
      </c>
      <c r="H15116" s="4"/>
      <c r="I15116">
        <f t="shared" si="1652"/>
        <v>7.0225390794757772</v>
      </c>
      <c r="J15116">
        <f t="shared" si="1653"/>
        <v>1.2964609205242237</v>
      </c>
      <c r="K15116">
        <f t="shared" si="1654"/>
        <v>1.6808109184465174</v>
      </c>
      <c r="L15116">
        <f t="shared" si="1655"/>
        <v>18.461426926242218</v>
      </c>
      <c r="O15116">
        <f>VLOOKUP(D15116,'Manning''s Flow'!I$6:J$6004,2,TRUE)</f>
        <v>7.6074461488202409</v>
      </c>
      <c r="P15116">
        <f t="shared" si="1656"/>
        <v>0.71155385117975989</v>
      </c>
      <c r="Q15116">
        <f t="shared" si="1657"/>
        <v>0.50630888312874789</v>
      </c>
      <c r="R15116">
        <f t="shared" si="1658"/>
        <v>9.3533866327809267</v>
      </c>
    </row>
    <row r="15117" spans="1:18" x14ac:dyDescent="0.3">
      <c r="A15117" s="14">
        <v>43945.517361111109</v>
      </c>
      <c r="B15117" s="15">
        <v>43945</v>
      </c>
      <c r="C15117" s="16">
        <v>0.51736111111111105</v>
      </c>
      <c r="D15117">
        <v>0.56599999999999995</v>
      </c>
      <c r="E15117">
        <v>1.17</v>
      </c>
      <c r="F15117">
        <v>12.406000000000001</v>
      </c>
      <c r="G15117">
        <v>10.4945</v>
      </c>
      <c r="H15117" s="4"/>
      <c r="I15117">
        <f t="shared" si="1652"/>
        <v>10.80890014543148</v>
      </c>
      <c r="J15117">
        <f t="shared" si="1653"/>
        <v>1.5970998545685209</v>
      </c>
      <c r="K15117">
        <f t="shared" si="1654"/>
        <v>2.5507279454627905</v>
      </c>
      <c r="L15117">
        <f t="shared" si="1655"/>
        <v>14.775785076001055</v>
      </c>
      <c r="O15117">
        <f>VLOOKUP(D15117,'Manning''s Flow'!I$6:J$6004,2,TRUE)</f>
        <v>11.102825079968385</v>
      </c>
      <c r="P15117">
        <f t="shared" si="1656"/>
        <v>1.3031749200316156</v>
      </c>
      <c r="Q15117">
        <f t="shared" si="1657"/>
        <v>1.6982648721994078</v>
      </c>
      <c r="R15117">
        <f t="shared" si="1658"/>
        <v>11.73732730764886</v>
      </c>
    </row>
    <row r="15118" spans="1:18" x14ac:dyDescent="0.3">
      <c r="A15118" s="14">
        <v>43945.520833333336</v>
      </c>
      <c r="B15118" s="15">
        <v>43945</v>
      </c>
      <c r="C15118" s="16">
        <v>0.52083333333333337</v>
      </c>
      <c r="D15118">
        <v>0.57499999999999996</v>
      </c>
      <c r="E15118">
        <v>1.25</v>
      </c>
      <c r="F15118">
        <v>13.555999999999999</v>
      </c>
      <c r="G15118">
        <v>11.516999999999999</v>
      </c>
      <c r="H15118" s="4"/>
      <c r="I15118">
        <f t="shared" si="1652"/>
        <v>11.221481198143875</v>
      </c>
      <c r="J15118">
        <f t="shared" si="1653"/>
        <v>2.3345188018561238</v>
      </c>
      <c r="K15118">
        <f t="shared" si="1654"/>
        <v>5.4499780362197523</v>
      </c>
      <c r="L15118">
        <f t="shared" si="1655"/>
        <v>20.804016516485117</v>
      </c>
      <c r="O15118">
        <f>VLOOKUP(D15118,'Manning''s Flow'!I$6:J$6004,2,TRUE)</f>
        <v>11.534905460119568</v>
      </c>
      <c r="P15118">
        <f t="shared" si="1656"/>
        <v>2.0210945398804316</v>
      </c>
      <c r="Q15118">
        <f t="shared" si="1657"/>
        <v>4.0848231391344934</v>
      </c>
      <c r="R15118">
        <f t="shared" si="1658"/>
        <v>17.52155270685228</v>
      </c>
    </row>
    <row r="15119" spans="1:18" x14ac:dyDescent="0.3">
      <c r="A15119" s="14">
        <v>43945.524305555555</v>
      </c>
      <c r="B15119" s="15">
        <v>43945</v>
      </c>
      <c r="C15119" s="16">
        <v>0.52430555555555558</v>
      </c>
      <c r="D15119">
        <v>0.55800000000000005</v>
      </c>
      <c r="E15119">
        <v>1.1399999999999999</v>
      </c>
      <c r="F15119">
        <v>11.787000000000001</v>
      </c>
      <c r="G15119">
        <v>12.02975</v>
      </c>
      <c r="H15119" s="4"/>
      <c r="I15119">
        <f t="shared" si="1652"/>
        <v>10.449651199101945</v>
      </c>
      <c r="J15119">
        <f t="shared" si="1653"/>
        <v>1.3373488008980559</v>
      </c>
      <c r="K15119">
        <f t="shared" si="1654"/>
        <v>1.7885018152634677</v>
      </c>
      <c r="L15119">
        <f t="shared" si="1655"/>
        <v>12.798023354243529</v>
      </c>
      <c r="O15119">
        <f>VLOOKUP(D15119,'Manning''s Flow'!I$6:J$6004,2,TRUE)</f>
        <v>10.679547087275061</v>
      </c>
      <c r="P15119">
        <f t="shared" si="1656"/>
        <v>1.1074529127249395</v>
      </c>
      <c r="Q15119">
        <f t="shared" si="1657"/>
        <v>1.2264519539029526</v>
      </c>
      <c r="R15119">
        <f t="shared" si="1658"/>
        <v>10.369849055157934</v>
      </c>
    </row>
    <row r="15120" spans="1:18" x14ac:dyDescent="0.3">
      <c r="A15120" s="14">
        <v>43945.527777777781</v>
      </c>
      <c r="B15120" s="15">
        <v>43945</v>
      </c>
      <c r="C15120" s="16">
        <v>0.52777777777777779</v>
      </c>
      <c r="D15120">
        <v>0.51500000000000001</v>
      </c>
      <c r="E15120">
        <v>1.1299999999999999</v>
      </c>
      <c r="F15120">
        <v>10.37</v>
      </c>
      <c r="G15120">
        <v>11.847000000000001</v>
      </c>
      <c r="H15120" s="4"/>
      <c r="I15120">
        <f t="shared" si="1652"/>
        <v>8.637839979858752</v>
      </c>
      <c r="J15120">
        <f t="shared" si="1653"/>
        <v>1.7321600201412473</v>
      </c>
      <c r="K15120">
        <f t="shared" si="1654"/>
        <v>3.0003783353757263</v>
      </c>
      <c r="L15120">
        <f t="shared" si="1655"/>
        <v>20.053161718441235</v>
      </c>
      <c r="O15120">
        <f>VLOOKUP(D15120,'Manning''s Flow'!I$6:J$6004,2,TRUE)</f>
        <v>9.0740076187420708</v>
      </c>
      <c r="P15120">
        <f t="shared" si="1656"/>
        <v>1.2959923812579284</v>
      </c>
      <c r="Q15120">
        <f t="shared" si="1657"/>
        <v>1.6795962522785957</v>
      </c>
      <c r="R15120">
        <f t="shared" si="1658"/>
        <v>14.282469617736465</v>
      </c>
    </row>
    <row r="15121" spans="1:18" x14ac:dyDescent="0.3">
      <c r="A15121" s="14">
        <v>43945.53125</v>
      </c>
      <c r="B15121" s="15">
        <v>43945</v>
      </c>
      <c r="C15121" s="16">
        <v>0.53125</v>
      </c>
      <c r="D15121">
        <v>0.55800000000000005</v>
      </c>
      <c r="E15121">
        <v>1.1299999999999999</v>
      </c>
      <c r="F15121">
        <v>11.675000000000001</v>
      </c>
      <c r="G15121">
        <v>11.862500000000001</v>
      </c>
      <c r="H15121" s="4"/>
      <c r="I15121">
        <f t="shared" si="1652"/>
        <v>10.449651199101945</v>
      </c>
      <c r="J15121">
        <f t="shared" si="1653"/>
        <v>1.2253488008980558</v>
      </c>
      <c r="K15121">
        <f t="shared" si="1654"/>
        <v>1.501479683862303</v>
      </c>
      <c r="L15121">
        <f t="shared" si="1655"/>
        <v>11.726217244489114</v>
      </c>
      <c r="O15121">
        <f>VLOOKUP(D15121,'Manning''s Flow'!I$6:J$6004,2,TRUE)</f>
        <v>10.679547087275061</v>
      </c>
      <c r="P15121">
        <f t="shared" si="1656"/>
        <v>0.99545291272493941</v>
      </c>
      <c r="Q15121">
        <f t="shared" si="1657"/>
        <v>0.99092650145256589</v>
      </c>
      <c r="R15121">
        <f t="shared" si="1658"/>
        <v>9.3211154423491003</v>
      </c>
    </row>
    <row r="15122" spans="1:18" x14ac:dyDescent="0.3">
      <c r="A15122" s="14">
        <v>43945.534722222219</v>
      </c>
      <c r="B15122" s="15">
        <v>43945</v>
      </c>
      <c r="C15122" s="16">
        <v>0.53472222222222221</v>
      </c>
      <c r="D15122">
        <v>0.58299999999999996</v>
      </c>
      <c r="E15122">
        <v>1.23</v>
      </c>
      <c r="F15122">
        <v>13.618</v>
      </c>
      <c r="G15122">
        <v>11.862500000000001</v>
      </c>
      <c r="H15122" s="4"/>
      <c r="I15122">
        <f t="shared" si="1652"/>
        <v>11.595750764432855</v>
      </c>
      <c r="J15122">
        <f t="shared" si="1653"/>
        <v>2.0222492355671449</v>
      </c>
      <c r="K15122">
        <f t="shared" si="1654"/>
        <v>4.0894919707519017</v>
      </c>
      <c r="L15122">
        <f t="shared" si="1655"/>
        <v>17.439571414124408</v>
      </c>
      <c r="O15122">
        <f>VLOOKUP(D15122,'Manning''s Flow'!I$6:J$6004,2,TRUE)</f>
        <v>11.975810055502357</v>
      </c>
      <c r="P15122">
        <f t="shared" si="1656"/>
        <v>1.6421899444976429</v>
      </c>
      <c r="Q15122">
        <f t="shared" si="1657"/>
        <v>2.6967878138091712</v>
      </c>
      <c r="R15122">
        <f t="shared" si="1658"/>
        <v>13.712558372977274</v>
      </c>
    </row>
    <row r="15123" spans="1:18" x14ac:dyDescent="0.3">
      <c r="A15123" s="14">
        <v>43945.538194444445</v>
      </c>
      <c r="B15123" s="15">
        <v>43945</v>
      </c>
      <c r="C15123" s="16">
        <v>0.53819444444444442</v>
      </c>
      <c r="D15123">
        <v>0.54900000000000004</v>
      </c>
      <c r="E15123">
        <v>1.17</v>
      </c>
      <c r="F15123">
        <v>11.787000000000001</v>
      </c>
      <c r="G15123">
        <v>11.720499999999999</v>
      </c>
      <c r="H15123" s="4"/>
      <c r="I15123">
        <f t="shared" si="1652"/>
        <v>10.053873598859862</v>
      </c>
      <c r="J15123">
        <f t="shared" si="1653"/>
        <v>1.7331264011401384</v>
      </c>
      <c r="K15123">
        <f t="shared" si="1654"/>
        <v>3.0037271223289679</v>
      </c>
      <c r="L15123">
        <f t="shared" si="1655"/>
        <v>17.238394575964033</v>
      </c>
      <c r="O15123">
        <f>VLOOKUP(D15123,'Manning''s Flow'!I$6:J$6004,2,TRUE)</f>
        <v>10.265049239273067</v>
      </c>
      <c r="P15123">
        <f t="shared" si="1656"/>
        <v>1.5219507607269342</v>
      </c>
      <c r="Q15123">
        <f t="shared" si="1657"/>
        <v>2.3163341180772941</v>
      </c>
      <c r="R15123">
        <f t="shared" si="1658"/>
        <v>14.826531517297555</v>
      </c>
    </row>
    <row r="15124" spans="1:18" x14ac:dyDescent="0.3">
      <c r="A15124" s="14">
        <v>43945.541666666664</v>
      </c>
      <c r="B15124" s="15">
        <v>43945</v>
      </c>
      <c r="C15124" s="16">
        <v>0.54166666666666663</v>
      </c>
      <c r="D15124">
        <v>0.49</v>
      </c>
      <c r="E15124">
        <v>1.1499999999999999</v>
      </c>
      <c r="F15124">
        <v>9.8019999999999996</v>
      </c>
      <c r="G15124">
        <v>11.57475</v>
      </c>
      <c r="H15124" s="4"/>
      <c r="I15124">
        <f t="shared" si="1652"/>
        <v>7.6751961087923979</v>
      </c>
      <c r="J15124">
        <f t="shared" si="1653"/>
        <v>2.1268038912076017</v>
      </c>
      <c r="K15124">
        <f t="shared" si="1654"/>
        <v>4.523294791655796</v>
      </c>
      <c r="L15124">
        <f t="shared" si="1655"/>
        <v>27.710091847310846</v>
      </c>
      <c r="O15124">
        <f>VLOOKUP(D15124,'Manning''s Flow'!I$6:J$6004,2,TRUE)</f>
        <v>8.3234528388050908</v>
      </c>
      <c r="P15124">
        <f t="shared" si="1656"/>
        <v>1.4785471611949088</v>
      </c>
      <c r="Q15124">
        <f t="shared" si="1657"/>
        <v>2.1861017078775236</v>
      </c>
      <c r="R15124">
        <f t="shared" si="1658"/>
        <v>17.763627545310488</v>
      </c>
    </row>
    <row r="15125" spans="1:18" x14ac:dyDescent="0.3">
      <c r="A15125" s="14">
        <v>43945.545138888891</v>
      </c>
      <c r="B15125" s="15">
        <v>43945</v>
      </c>
      <c r="C15125" s="16">
        <v>0.54513888888888895</v>
      </c>
      <c r="D15125">
        <v>0.55800000000000005</v>
      </c>
      <c r="E15125">
        <v>1.07</v>
      </c>
      <c r="F15125">
        <v>11.092000000000001</v>
      </c>
      <c r="G15125">
        <v>10.60275</v>
      </c>
      <c r="H15125" s="4"/>
      <c r="I15125">
        <f t="shared" si="1652"/>
        <v>10.449651199101945</v>
      </c>
      <c r="J15125">
        <f t="shared" si="1653"/>
        <v>0.64234880089805557</v>
      </c>
      <c r="K15125">
        <f t="shared" si="1654"/>
        <v>0.41261198201516985</v>
      </c>
      <c r="L15125">
        <f t="shared" si="1655"/>
        <v>6.1470836553210475</v>
      </c>
      <c r="O15125">
        <f>VLOOKUP(D15125,'Manning''s Flow'!I$6:J$6004,2,TRUE)</f>
        <v>10.679547087275061</v>
      </c>
      <c r="P15125">
        <f t="shared" si="1656"/>
        <v>0.41245291272493922</v>
      </c>
      <c r="Q15125">
        <f t="shared" si="1657"/>
        <v>0.17011740521528634</v>
      </c>
      <c r="R15125">
        <f t="shared" si="1658"/>
        <v>3.8620824399602758</v>
      </c>
    </row>
    <row r="15126" spans="1:18" x14ac:dyDescent="0.3">
      <c r="A15126" s="14">
        <v>43945.548611111109</v>
      </c>
      <c r="B15126" s="15">
        <v>43945</v>
      </c>
      <c r="C15126" s="16">
        <v>0.54861111111111105</v>
      </c>
      <c r="D15126">
        <v>0.52400000000000002</v>
      </c>
      <c r="E15126">
        <v>1.03</v>
      </c>
      <c r="F15126">
        <v>9.73</v>
      </c>
      <c r="G15126">
        <v>10.224499999999999</v>
      </c>
      <c r="H15126" s="4"/>
      <c r="I15126">
        <f t="shared" si="1652"/>
        <v>9.0005910555908688</v>
      </c>
      <c r="J15126">
        <f t="shared" si="1653"/>
        <v>0.72940894440913162</v>
      </c>
      <c r="K15126">
        <f t="shared" si="1654"/>
        <v>0.53203740818404366</v>
      </c>
      <c r="L15126">
        <f t="shared" si="1655"/>
        <v>8.1040116132822959</v>
      </c>
      <c r="O15126">
        <f>VLOOKUP(D15126,'Manning''s Flow'!I$6:J$6004,2,TRUE)</f>
        <v>9.4623028485852672</v>
      </c>
      <c r="P15126">
        <f t="shared" si="1656"/>
        <v>0.26769715141473327</v>
      </c>
      <c r="Q15126">
        <f t="shared" si="1657"/>
        <v>7.1661764875562625E-2</v>
      </c>
      <c r="R15126">
        <f t="shared" si="1658"/>
        <v>2.8290909274242617</v>
      </c>
    </row>
    <row r="15127" spans="1:18" x14ac:dyDescent="0.3">
      <c r="A15127" s="14">
        <v>43945.552083333336</v>
      </c>
      <c r="B15127" s="15">
        <v>43945</v>
      </c>
      <c r="C15127" s="16">
        <v>0.55208333333333337</v>
      </c>
      <c r="D15127">
        <v>0.51500000000000001</v>
      </c>
      <c r="E15127">
        <v>1.1200000000000001</v>
      </c>
      <c r="F15127">
        <v>10.273999999999999</v>
      </c>
      <c r="G15127">
        <v>10.020000000000001</v>
      </c>
      <c r="H15127" s="4"/>
      <c r="I15127">
        <f t="shared" si="1652"/>
        <v>8.637839979858752</v>
      </c>
      <c r="J15127">
        <f t="shared" si="1653"/>
        <v>1.6361600201412472</v>
      </c>
      <c r="K15127">
        <f t="shared" si="1654"/>
        <v>2.6770196115086065</v>
      </c>
      <c r="L15127">
        <f t="shared" si="1655"/>
        <v>18.941772757499059</v>
      </c>
      <c r="O15127">
        <f>VLOOKUP(D15127,'Manning''s Flow'!I$6:J$6004,2,TRUE)</f>
        <v>9.0740076187420708</v>
      </c>
      <c r="P15127">
        <f t="shared" si="1656"/>
        <v>1.1999923812579283</v>
      </c>
      <c r="Q15127">
        <f t="shared" si="1657"/>
        <v>1.4399817150770731</v>
      </c>
      <c r="R15127">
        <f t="shared" si="1658"/>
        <v>13.224502685884708</v>
      </c>
    </row>
    <row r="15128" spans="1:18" x14ac:dyDescent="0.3">
      <c r="A15128" s="14">
        <v>43945.555555555555</v>
      </c>
      <c r="B15128" s="15">
        <v>43945</v>
      </c>
      <c r="C15128" s="16">
        <v>0.55555555555555558</v>
      </c>
      <c r="D15128">
        <v>0.47199999999999998</v>
      </c>
      <c r="E15128">
        <v>1.1100000000000001</v>
      </c>
      <c r="F15128">
        <v>8.984</v>
      </c>
      <c r="G15128">
        <v>9.6630000000000003</v>
      </c>
      <c r="H15128" s="4"/>
      <c r="I15128">
        <f t="shared" si="1652"/>
        <v>7.0225390794757772</v>
      </c>
      <c r="J15128">
        <f t="shared" si="1653"/>
        <v>1.9614609205242228</v>
      </c>
      <c r="K15128">
        <f t="shared" si="1654"/>
        <v>3.8473289427437316</v>
      </c>
      <c r="L15128">
        <f t="shared" si="1655"/>
        <v>27.930936351167208</v>
      </c>
      <c r="O15128">
        <f>VLOOKUP(D15128,'Manning''s Flow'!I$6:J$6004,2,TRUE)</f>
        <v>7.6074461488202409</v>
      </c>
      <c r="P15128">
        <f t="shared" si="1656"/>
        <v>1.376553851179759</v>
      </c>
      <c r="Q15128">
        <f t="shared" si="1657"/>
        <v>1.8949005051978263</v>
      </c>
      <c r="R15128">
        <f t="shared" si="1658"/>
        <v>18.094822155175354</v>
      </c>
    </row>
    <row r="15129" spans="1:18" x14ac:dyDescent="0.3">
      <c r="A15129" s="14">
        <v>43945.559027777781</v>
      </c>
      <c r="B15129" s="15">
        <v>43945</v>
      </c>
      <c r="C15129" s="16">
        <v>0.55902777777777779</v>
      </c>
      <c r="D15129">
        <v>0.49</v>
      </c>
      <c r="E15129">
        <v>1.1399999999999999</v>
      </c>
      <c r="F15129">
        <v>9.6639999999999997</v>
      </c>
      <c r="G15129">
        <v>9.7794999999999987</v>
      </c>
      <c r="H15129" s="4"/>
      <c r="I15129">
        <f t="shared" si="1652"/>
        <v>7.6751961087923979</v>
      </c>
      <c r="J15129">
        <f t="shared" si="1653"/>
        <v>1.9888038912076018</v>
      </c>
      <c r="K15129">
        <f t="shared" si="1654"/>
        <v>3.9553409176824985</v>
      </c>
      <c r="L15129">
        <f t="shared" si="1655"/>
        <v>25.91209218653459</v>
      </c>
      <c r="O15129">
        <f>VLOOKUP(D15129,'Manning''s Flow'!I$6:J$6004,2,TRUE)</f>
        <v>8.3234528388050908</v>
      </c>
      <c r="P15129">
        <f t="shared" si="1656"/>
        <v>1.3405471611949089</v>
      </c>
      <c r="Q15129">
        <f t="shared" si="1657"/>
        <v>1.7970666913877291</v>
      </c>
      <c r="R15129">
        <f t="shared" si="1658"/>
        <v>16.105661762689305</v>
      </c>
    </row>
    <row r="15130" spans="1:18" x14ac:dyDescent="0.3">
      <c r="A15130" s="14">
        <v>43945.5625</v>
      </c>
      <c r="B15130" s="15">
        <v>43945</v>
      </c>
      <c r="C15130" s="16">
        <v>0.5625</v>
      </c>
      <c r="D15130">
        <v>0.51500000000000001</v>
      </c>
      <c r="E15130">
        <v>1.1100000000000001</v>
      </c>
      <c r="F15130">
        <v>10.196</v>
      </c>
      <c r="G15130">
        <v>9.70275</v>
      </c>
      <c r="H15130" s="4"/>
      <c r="I15130">
        <f t="shared" si="1652"/>
        <v>8.637839979858752</v>
      </c>
      <c r="J15130">
        <f t="shared" si="1653"/>
        <v>1.5581600201412478</v>
      </c>
      <c r="K15130">
        <f t="shared" si="1654"/>
        <v>2.4278626483665735</v>
      </c>
      <c r="L15130">
        <f t="shared" si="1655"/>
        <v>18.038769226733546</v>
      </c>
      <c r="O15130">
        <f>VLOOKUP(D15130,'Manning''s Flow'!I$6:J$6004,2,TRUE)</f>
        <v>9.0740076187420708</v>
      </c>
      <c r="P15130">
        <f t="shared" si="1656"/>
        <v>1.1219923812579289</v>
      </c>
      <c r="Q15130">
        <f t="shared" si="1657"/>
        <v>1.2588669036008377</v>
      </c>
      <c r="R15130">
        <f t="shared" si="1658"/>
        <v>12.364904553755164</v>
      </c>
    </row>
    <row r="15131" spans="1:18" x14ac:dyDescent="0.3">
      <c r="A15131" s="14">
        <v>43945.565972222219</v>
      </c>
      <c r="B15131" s="15">
        <v>43945</v>
      </c>
      <c r="C15131" s="16">
        <v>0.56597222222222221</v>
      </c>
      <c r="D15131">
        <v>0.52400000000000002</v>
      </c>
      <c r="E15131">
        <v>1.06</v>
      </c>
      <c r="F15131">
        <v>9.9670000000000005</v>
      </c>
      <c r="G15131">
        <v>10.577249999999999</v>
      </c>
      <c r="H15131" s="4"/>
      <c r="I15131">
        <f t="shared" si="1652"/>
        <v>9.0005910555908688</v>
      </c>
      <c r="J15131">
        <f t="shared" si="1653"/>
        <v>0.96640894440913172</v>
      </c>
      <c r="K15131">
        <f t="shared" si="1654"/>
        <v>0.93394624783397229</v>
      </c>
      <c r="L15131">
        <f t="shared" si="1655"/>
        <v>10.737172019484548</v>
      </c>
      <c r="O15131">
        <f>VLOOKUP(D15131,'Manning''s Flow'!I$6:J$6004,2,TRUE)</f>
        <v>9.4623028485852672</v>
      </c>
      <c r="P15131">
        <f t="shared" si="1656"/>
        <v>0.50469715141473337</v>
      </c>
      <c r="Q15131">
        <f t="shared" si="1657"/>
        <v>0.25471921464614627</v>
      </c>
      <c r="R15131">
        <f t="shared" si="1658"/>
        <v>5.3337666262731371</v>
      </c>
    </row>
    <row r="15132" spans="1:18" x14ac:dyDescent="0.3">
      <c r="A15132" s="14">
        <v>43945.569444444445</v>
      </c>
      <c r="B15132" s="15">
        <v>43945</v>
      </c>
      <c r="C15132" s="16">
        <v>0.56944444444444442</v>
      </c>
      <c r="D15132">
        <v>0.56599999999999995</v>
      </c>
      <c r="E15132">
        <v>1.18</v>
      </c>
      <c r="F15132">
        <v>12.481999999999999</v>
      </c>
      <c r="G15132">
        <v>10.975</v>
      </c>
      <c r="H15132" s="4"/>
      <c r="I15132">
        <f t="shared" si="1652"/>
        <v>10.80890014543148</v>
      </c>
      <c r="J15132">
        <f t="shared" si="1653"/>
        <v>1.6730998545685196</v>
      </c>
      <c r="K15132">
        <f t="shared" si="1654"/>
        <v>2.7992631233572016</v>
      </c>
      <c r="L15132">
        <f t="shared" si="1655"/>
        <v>15.478909343756653</v>
      </c>
      <c r="O15132">
        <f>VLOOKUP(D15132,'Manning''s Flow'!I$6:J$6004,2,TRUE)</f>
        <v>11.102825079968385</v>
      </c>
      <c r="P15132">
        <f t="shared" si="1656"/>
        <v>1.3791749200316143</v>
      </c>
      <c r="Q15132">
        <f t="shared" si="1657"/>
        <v>1.9021234600442098</v>
      </c>
      <c r="R15132">
        <f t="shared" si="1658"/>
        <v>12.421837776404395</v>
      </c>
    </row>
    <row r="15133" spans="1:18" x14ac:dyDescent="0.3">
      <c r="A15133" s="14">
        <v>43945.572916666664</v>
      </c>
      <c r="B15133" s="15">
        <v>43945</v>
      </c>
      <c r="C15133" s="16">
        <v>0.57291666666666663</v>
      </c>
      <c r="D15133">
        <v>0.55800000000000005</v>
      </c>
      <c r="E15133">
        <v>1.0900000000000001</v>
      </c>
      <c r="F15133">
        <v>11.255000000000001</v>
      </c>
      <c r="G15133">
        <v>11.314500000000001</v>
      </c>
      <c r="H15133" s="4"/>
      <c r="I15133">
        <f t="shared" si="1652"/>
        <v>10.449651199101945</v>
      </c>
      <c r="J15133">
        <f t="shared" si="1653"/>
        <v>0.80534880089805583</v>
      </c>
      <c r="K15133">
        <f t="shared" si="1654"/>
        <v>0.64858669110793632</v>
      </c>
      <c r="L15133">
        <f t="shared" si="1655"/>
        <v>7.706944332910064</v>
      </c>
      <c r="O15133">
        <f>VLOOKUP(D15133,'Manning''s Flow'!I$6:J$6004,2,TRUE)</f>
        <v>10.679547087275061</v>
      </c>
      <c r="P15133">
        <f t="shared" si="1656"/>
        <v>0.57545291272493948</v>
      </c>
      <c r="Q15133">
        <f t="shared" si="1657"/>
        <v>0.3311460547636168</v>
      </c>
      <c r="R15133">
        <f t="shared" si="1658"/>
        <v>5.3883643943159871</v>
      </c>
    </row>
    <row r="15134" spans="1:18" x14ac:dyDescent="0.3">
      <c r="A15134" s="14">
        <v>43945.576388888891</v>
      </c>
      <c r="B15134" s="15">
        <v>43945</v>
      </c>
      <c r="C15134" s="16">
        <v>0.57638888888888895</v>
      </c>
      <c r="D15134">
        <v>0.54100000000000004</v>
      </c>
      <c r="E15134">
        <v>1.17</v>
      </c>
      <c r="F15134">
        <v>11.554</v>
      </c>
      <c r="G15134">
        <v>11.304000000000002</v>
      </c>
      <c r="H15134" s="4"/>
      <c r="I15134">
        <f t="shared" si="1652"/>
        <v>9.7094760520565675</v>
      </c>
      <c r="J15134">
        <f t="shared" si="1653"/>
        <v>1.8445239479434328</v>
      </c>
      <c r="K15134">
        <f t="shared" si="1654"/>
        <v>3.4022685945368276</v>
      </c>
      <c r="L15134">
        <f t="shared" si="1655"/>
        <v>18.997152246466932</v>
      </c>
      <c r="O15134">
        <f>VLOOKUP(D15134,'Manning''s Flow'!I$6:J$6004,2,TRUE)</f>
        <v>10.265049239273067</v>
      </c>
      <c r="P15134">
        <f t="shared" si="1656"/>
        <v>1.2889507607269337</v>
      </c>
      <c r="Q15134">
        <f t="shared" si="1657"/>
        <v>1.6613940635785411</v>
      </c>
      <c r="R15134">
        <f t="shared" si="1658"/>
        <v>12.556693403822509</v>
      </c>
    </row>
    <row r="15135" spans="1:18" x14ac:dyDescent="0.3">
      <c r="A15135" s="14">
        <v>43945.579861111109</v>
      </c>
      <c r="B15135" s="15">
        <v>43945</v>
      </c>
      <c r="C15135" s="16">
        <v>0.57986111111111105</v>
      </c>
      <c r="D15135">
        <v>0.498</v>
      </c>
      <c r="E15135">
        <v>1.1399999999999999</v>
      </c>
      <c r="F15135">
        <v>9.9250000000000007</v>
      </c>
      <c r="G15135">
        <v>10.69975</v>
      </c>
      <c r="H15135" s="4"/>
      <c r="I15135">
        <f t="shared" si="1652"/>
        <v>7.9760884849464455</v>
      </c>
      <c r="J15135">
        <f t="shared" si="1653"/>
        <v>1.9489115150535552</v>
      </c>
      <c r="K15135">
        <f t="shared" si="1654"/>
        <v>3.798256093508344</v>
      </c>
      <c r="L15135">
        <f t="shared" si="1655"/>
        <v>24.434426959176857</v>
      </c>
      <c r="O15135">
        <f>VLOOKUP(D15135,'Manning''s Flow'!I$6:J$6004,2,TRUE)</f>
        <v>8.3234528388050908</v>
      </c>
      <c r="P15135">
        <f t="shared" si="1656"/>
        <v>1.6015471611949099</v>
      </c>
      <c r="Q15135">
        <f t="shared" si="1657"/>
        <v>2.5649533095314747</v>
      </c>
      <c r="R15135">
        <f t="shared" si="1658"/>
        <v>19.241379655907643</v>
      </c>
    </row>
    <row r="15136" spans="1:18" x14ac:dyDescent="0.3">
      <c r="A15136" s="14">
        <v>43945.583333333336</v>
      </c>
      <c r="B15136" s="15">
        <v>43945</v>
      </c>
      <c r="C15136" s="16">
        <v>0.58333333333333337</v>
      </c>
      <c r="D15136">
        <v>0.51500000000000001</v>
      </c>
      <c r="E15136">
        <v>1.1000000000000001</v>
      </c>
      <c r="F15136">
        <v>10.065</v>
      </c>
      <c r="G15136">
        <v>10.406499999999999</v>
      </c>
      <c r="H15136" s="4"/>
      <c r="I15136">
        <f t="shared" si="1652"/>
        <v>8.637839979858752</v>
      </c>
      <c r="J15136">
        <f t="shared" si="1653"/>
        <v>1.4271600201412475</v>
      </c>
      <c r="K15136">
        <f t="shared" si="1654"/>
        <v>2.0367857230895661</v>
      </c>
      <c r="L15136">
        <f t="shared" si="1655"/>
        <v>16.522186373781199</v>
      </c>
      <c r="O15136">
        <f>VLOOKUP(D15136,'Manning''s Flow'!I$6:J$6004,2,TRUE)</f>
        <v>9.0740076187420708</v>
      </c>
      <c r="P15136">
        <f t="shared" si="1656"/>
        <v>0.99099238125792866</v>
      </c>
      <c r="Q15136">
        <f t="shared" si="1657"/>
        <v>0.98206589971125979</v>
      </c>
      <c r="R15136">
        <f t="shared" si="1658"/>
        <v>10.921220511332454</v>
      </c>
    </row>
    <row r="15137" spans="1:18" x14ac:dyDescent="0.3">
      <c r="A15137" s="14">
        <v>43945.586805555555</v>
      </c>
      <c r="B15137" s="15">
        <v>43945</v>
      </c>
      <c r="C15137" s="16">
        <v>0.58680555555555558</v>
      </c>
      <c r="D15137">
        <v>0.54900000000000004</v>
      </c>
      <c r="E15137">
        <v>1</v>
      </c>
      <c r="F15137">
        <v>10.082000000000001</v>
      </c>
      <c r="G15137">
        <v>9.3217500000000015</v>
      </c>
      <c r="H15137" s="4"/>
      <c r="I15137">
        <f t="shared" si="1652"/>
        <v>10.053873598859862</v>
      </c>
      <c r="J15137">
        <f t="shared" si="1653"/>
        <v>2.8126401140138313E-2</v>
      </c>
      <c r="K15137">
        <f t="shared" si="1654"/>
        <v>7.9109444109597376E-4</v>
      </c>
      <c r="L15137">
        <f t="shared" si="1655"/>
        <v>0.27975686051322474</v>
      </c>
      <c r="O15137">
        <f>VLOOKUP(D15137,'Manning''s Flow'!I$6:J$6004,2,TRUE)</f>
        <v>10.265049239273067</v>
      </c>
      <c r="P15137">
        <f t="shared" si="1656"/>
        <v>0.18304923927306582</v>
      </c>
      <c r="Q15137">
        <f t="shared" si="1657"/>
        <v>3.3507023998448106E-2</v>
      </c>
      <c r="R15137">
        <f t="shared" si="1658"/>
        <v>1.7832280684318345</v>
      </c>
    </row>
    <row r="15138" spans="1:18" x14ac:dyDescent="0.3">
      <c r="A15138" s="14">
        <v>43945.590277777781</v>
      </c>
      <c r="B15138" s="15">
        <v>43945</v>
      </c>
      <c r="C15138" s="16">
        <v>0.59027777777777779</v>
      </c>
      <c r="D15138">
        <v>0.46400000000000002</v>
      </c>
      <c r="E15138">
        <v>0.92</v>
      </c>
      <c r="F15138">
        <v>7.2149999999999999</v>
      </c>
      <c r="G15138">
        <v>9.113999999999999</v>
      </c>
      <c r="H15138" s="4"/>
      <c r="I15138">
        <f t="shared" si="1652"/>
        <v>6.7431967845940175</v>
      </c>
      <c r="J15138">
        <f t="shared" si="1653"/>
        <v>0.47180321540598236</v>
      </c>
      <c r="K15138">
        <f t="shared" si="1654"/>
        <v>0.2225982740674238</v>
      </c>
      <c r="L15138">
        <f t="shared" si="1655"/>
        <v>6.9967291549891772</v>
      </c>
      <c r="O15138">
        <f>VLOOKUP(D15138,'Manning''s Flow'!I$6:J$6004,2,TRUE)</f>
        <v>7.2623340511230463</v>
      </c>
      <c r="P15138">
        <f t="shared" si="1656"/>
        <v>4.733405112304645E-2</v>
      </c>
      <c r="Q15138">
        <f t="shared" si="1657"/>
        <v>2.2405123957191749E-3</v>
      </c>
      <c r="R15138">
        <f t="shared" si="1658"/>
        <v>0.6517746331942238</v>
      </c>
    </row>
    <row r="15139" spans="1:18" x14ac:dyDescent="0.3">
      <c r="A15139" s="14">
        <v>43945.59375</v>
      </c>
      <c r="B15139" s="15">
        <v>43945</v>
      </c>
      <c r="C15139" s="16">
        <v>0.59375</v>
      </c>
      <c r="D15139">
        <v>0.50700000000000001</v>
      </c>
      <c r="E15139">
        <v>1.02</v>
      </c>
      <c r="F15139">
        <v>9.0939999999999994</v>
      </c>
      <c r="G15139">
        <v>8.92075</v>
      </c>
      <c r="H15139" s="4"/>
      <c r="I15139">
        <f t="shared" si="1652"/>
        <v>8.3226242655333547</v>
      </c>
      <c r="J15139">
        <f t="shared" si="1653"/>
        <v>0.77137573446664476</v>
      </c>
      <c r="K15139">
        <f t="shared" si="1654"/>
        <v>0.59502052372395564</v>
      </c>
      <c r="L15139">
        <f t="shared" si="1655"/>
        <v>9.2684195496023776</v>
      </c>
      <c r="O15139">
        <f>VLOOKUP(D15139,'Manning''s Flow'!I$6:J$6004,2,TRUE)</f>
        <v>8.6943991281304811</v>
      </c>
      <c r="P15139">
        <f t="shared" si="1656"/>
        <v>0.39960087186951831</v>
      </c>
      <c r="Q15139">
        <f t="shared" si="1657"/>
        <v>0.15968085679887919</v>
      </c>
      <c r="R15139">
        <f t="shared" si="1658"/>
        <v>4.5960723217389576</v>
      </c>
    </row>
    <row r="15140" spans="1:18" x14ac:dyDescent="0.3">
      <c r="A15140" s="14">
        <v>43945.597222222219</v>
      </c>
      <c r="B15140" s="15">
        <v>43945</v>
      </c>
      <c r="C15140" s="16">
        <v>0.59722222222222221</v>
      </c>
      <c r="D15140">
        <v>0.48099999999999998</v>
      </c>
      <c r="E15140">
        <v>1.1200000000000001</v>
      </c>
      <c r="F15140">
        <v>9.2919999999999998</v>
      </c>
      <c r="G15140">
        <v>9.0697499999999991</v>
      </c>
      <c r="H15140" s="4"/>
      <c r="I15140">
        <f t="shared" si="1652"/>
        <v>7.344671442312487</v>
      </c>
      <c r="J15140">
        <f t="shared" si="1653"/>
        <v>1.9473285576875128</v>
      </c>
      <c r="K15140">
        <f t="shared" si="1654"/>
        <v>3.7920885115853289</v>
      </c>
      <c r="L15140">
        <f t="shared" si="1655"/>
        <v>26.513487675827086</v>
      </c>
      <c r="O15140">
        <f>VLOOKUP(D15140,'Manning''s Flow'!I$6:J$6004,2,TRUE)</f>
        <v>7.9611437039127937</v>
      </c>
      <c r="P15140">
        <f t="shared" si="1656"/>
        <v>1.3308562960872061</v>
      </c>
      <c r="Q15140">
        <f t="shared" si="1657"/>
        <v>1.7711784808349573</v>
      </c>
      <c r="R15140">
        <f t="shared" si="1658"/>
        <v>16.716898294815461</v>
      </c>
    </row>
    <row r="15141" spans="1:18" x14ac:dyDescent="0.3">
      <c r="A15141" s="14">
        <v>43945.600694444445</v>
      </c>
      <c r="B15141" s="15">
        <v>43945</v>
      </c>
      <c r="C15141" s="16">
        <v>0.60069444444444442</v>
      </c>
      <c r="D15141">
        <v>0.54900000000000004</v>
      </c>
      <c r="E15141">
        <v>1.06</v>
      </c>
      <c r="F15141">
        <v>10.678000000000001</v>
      </c>
      <c r="G15141">
        <v>9.5287500000000005</v>
      </c>
      <c r="H15141" s="4"/>
      <c r="I15141">
        <f t="shared" si="1652"/>
        <v>10.053873598859862</v>
      </c>
      <c r="J15141">
        <f t="shared" si="1653"/>
        <v>0.6241264011401384</v>
      </c>
      <c r="K15141">
        <f t="shared" si="1654"/>
        <v>0.38953376460014094</v>
      </c>
      <c r="L15141">
        <f t="shared" si="1655"/>
        <v>6.2078202496092265</v>
      </c>
      <c r="O15141">
        <f>VLOOKUP(D15141,'Manning''s Flow'!I$6:J$6004,2,TRUE)</f>
        <v>10.265049239273067</v>
      </c>
      <c r="P15141">
        <f t="shared" si="1656"/>
        <v>0.41295076072693426</v>
      </c>
      <c r="Q15141">
        <f t="shared" si="1657"/>
        <v>0.17052833078495372</v>
      </c>
      <c r="R15141">
        <f t="shared" si="1658"/>
        <v>4.0228814407146274</v>
      </c>
    </row>
    <row r="15142" spans="1:18" x14ac:dyDescent="0.3">
      <c r="A15142" s="14">
        <v>43945.604166666664</v>
      </c>
      <c r="B15142" s="15">
        <v>43945</v>
      </c>
      <c r="C15142" s="16">
        <v>0.60416666666666663</v>
      </c>
      <c r="D15142">
        <v>0.498</v>
      </c>
      <c r="E15142">
        <v>1.04</v>
      </c>
      <c r="F15142">
        <v>9.0510000000000002</v>
      </c>
      <c r="G15142">
        <v>9.7554999999999996</v>
      </c>
      <c r="H15142" s="4"/>
      <c r="I15142">
        <f t="shared" si="1652"/>
        <v>7.9760884849464455</v>
      </c>
      <c r="J15142">
        <f t="shared" si="1653"/>
        <v>1.0749115150535546</v>
      </c>
      <c r="K15142">
        <f t="shared" si="1654"/>
        <v>1.1554347651947283</v>
      </c>
      <c r="L15142">
        <f t="shared" si="1655"/>
        <v>13.476674902519866</v>
      </c>
      <c r="O15142">
        <f>VLOOKUP(D15142,'Manning''s Flow'!I$6:J$6004,2,TRUE)</f>
        <v>8.3234528388050908</v>
      </c>
      <c r="P15142">
        <f t="shared" si="1656"/>
        <v>0.72754716119490936</v>
      </c>
      <c r="Q15142">
        <f t="shared" si="1657"/>
        <v>0.52932487176277143</v>
      </c>
      <c r="R15142">
        <f t="shared" si="1658"/>
        <v>8.7409296993068022</v>
      </c>
    </row>
    <row r="15143" spans="1:18" x14ac:dyDescent="0.3">
      <c r="A15143" s="14">
        <v>43945.607638888891</v>
      </c>
      <c r="B15143" s="15">
        <v>43945</v>
      </c>
      <c r="C15143" s="16">
        <v>0.60763888888888895</v>
      </c>
      <c r="D15143">
        <v>0.53200000000000003</v>
      </c>
      <c r="E15143">
        <v>1.04</v>
      </c>
      <c r="F15143">
        <v>10.000999999999999</v>
      </c>
      <c r="G15143">
        <v>9.6729999999999983</v>
      </c>
      <c r="H15143" s="4"/>
      <c r="I15143">
        <f t="shared" si="1652"/>
        <v>9.3303097068904535</v>
      </c>
      <c r="J15143">
        <f t="shared" si="1653"/>
        <v>0.67069029310954598</v>
      </c>
      <c r="K15143">
        <f t="shared" si="1654"/>
        <v>0.44982546927136868</v>
      </c>
      <c r="L15143">
        <f t="shared" si="1655"/>
        <v>7.1882961464209476</v>
      </c>
      <c r="O15143">
        <f>VLOOKUP(D15143,'Manning''s Flow'!I$6:J$6004,2,TRUE)</f>
        <v>9.8593088645349454</v>
      </c>
      <c r="P15143">
        <f t="shared" si="1656"/>
        <v>0.14169113546505407</v>
      </c>
      <c r="Q15143">
        <f t="shared" si="1657"/>
        <v>2.0076377869376303E-2</v>
      </c>
      <c r="R15143">
        <f t="shared" si="1658"/>
        <v>1.4371305069337383</v>
      </c>
    </row>
    <row r="15144" spans="1:18" x14ac:dyDescent="0.3">
      <c r="A15144" s="14">
        <v>43945.611111111109</v>
      </c>
      <c r="B15144" s="15">
        <v>43945</v>
      </c>
      <c r="C15144" s="16">
        <v>0.61111111111111105</v>
      </c>
      <c r="D15144">
        <v>0.47199999999999998</v>
      </c>
      <c r="E15144">
        <v>1.1100000000000001</v>
      </c>
      <c r="F15144">
        <v>8.9619999999999997</v>
      </c>
      <c r="G15144">
        <v>9.5449999999999999</v>
      </c>
      <c r="H15144" s="4"/>
      <c r="I15144">
        <f t="shared" si="1652"/>
        <v>7.0225390794757772</v>
      </c>
      <c r="J15144">
        <f t="shared" si="1653"/>
        <v>1.9394609205242226</v>
      </c>
      <c r="K15144">
        <f t="shared" si="1654"/>
        <v>3.761508662240665</v>
      </c>
      <c r="L15144">
        <f t="shared" si="1655"/>
        <v>27.617659347635847</v>
      </c>
      <c r="O15144">
        <f>VLOOKUP(D15144,'Manning''s Flow'!I$6:J$6004,2,TRUE)</f>
        <v>7.6074461488202409</v>
      </c>
      <c r="P15144">
        <f t="shared" si="1656"/>
        <v>1.3545538511797588</v>
      </c>
      <c r="Q15144">
        <f t="shared" si="1657"/>
        <v>1.8348161357459161</v>
      </c>
      <c r="R15144">
        <f t="shared" si="1658"/>
        <v>17.805631807066057</v>
      </c>
    </row>
    <row r="15145" spans="1:18" x14ac:dyDescent="0.3">
      <c r="A15145" s="14">
        <v>43945.614583333336</v>
      </c>
      <c r="B15145" s="15">
        <v>43945</v>
      </c>
      <c r="C15145" s="16">
        <v>0.61458333333333337</v>
      </c>
      <c r="D15145">
        <v>0.54100000000000004</v>
      </c>
      <c r="E15145">
        <v>1.03</v>
      </c>
      <c r="F15145">
        <v>10.166</v>
      </c>
      <c r="G15145">
        <v>9.8232499999999998</v>
      </c>
      <c r="H15145" s="4"/>
      <c r="I15145">
        <f t="shared" si="1652"/>
        <v>9.7094760520565675</v>
      </c>
      <c r="J15145">
        <f t="shared" si="1653"/>
        <v>0.45652394794343287</v>
      </c>
      <c r="K15145">
        <f t="shared" si="1654"/>
        <v>0.20841411504585822</v>
      </c>
      <c r="L15145">
        <f t="shared" si="1655"/>
        <v>4.7018391671787105</v>
      </c>
      <c r="O15145">
        <f>VLOOKUP(D15145,'Manning''s Flow'!I$6:J$6004,2,TRUE)</f>
        <v>10.265049239273067</v>
      </c>
      <c r="P15145">
        <f t="shared" si="1656"/>
        <v>9.9049239273066192E-2</v>
      </c>
      <c r="Q15145">
        <f t="shared" si="1657"/>
        <v>9.8107518005731177E-3</v>
      </c>
      <c r="R15145">
        <f t="shared" si="1658"/>
        <v>0.96491733224341059</v>
      </c>
    </row>
    <row r="15146" spans="1:18" x14ac:dyDescent="0.3">
      <c r="A15146" s="14">
        <v>43945.618055555555</v>
      </c>
      <c r="B15146" s="15">
        <v>43945</v>
      </c>
      <c r="C15146" s="16">
        <v>0.61805555555555558</v>
      </c>
      <c r="D15146">
        <v>0.51500000000000001</v>
      </c>
      <c r="E15146">
        <v>1.1100000000000001</v>
      </c>
      <c r="F15146">
        <v>10.164</v>
      </c>
      <c r="G15146">
        <v>10.055</v>
      </c>
      <c r="H15146" s="4"/>
      <c r="I15146">
        <f t="shared" si="1652"/>
        <v>8.637839979858752</v>
      </c>
      <c r="J15146">
        <f t="shared" si="1653"/>
        <v>1.5261600201412477</v>
      </c>
      <c r="K15146">
        <f t="shared" si="1654"/>
        <v>2.3291644070775339</v>
      </c>
      <c r="L15146">
        <f t="shared" si="1655"/>
        <v>17.66830623975282</v>
      </c>
      <c r="O15146">
        <f>VLOOKUP(D15146,'Manning''s Flow'!I$6:J$6004,2,TRUE)</f>
        <v>9.0740076187420708</v>
      </c>
      <c r="P15146">
        <f t="shared" si="1656"/>
        <v>1.0899923812579289</v>
      </c>
      <c r="Q15146">
        <f t="shared" si="1657"/>
        <v>1.1880833912003301</v>
      </c>
      <c r="R15146">
        <f t="shared" si="1658"/>
        <v>12.01224890980458</v>
      </c>
    </row>
    <row r="15147" spans="1:18" x14ac:dyDescent="0.3">
      <c r="A15147" s="14">
        <v>43945.621527777781</v>
      </c>
      <c r="B15147" s="15">
        <v>43945</v>
      </c>
      <c r="C15147" s="16">
        <v>0.62152777777777779</v>
      </c>
      <c r="D15147">
        <v>0.57499999999999996</v>
      </c>
      <c r="E15147">
        <v>1.01</v>
      </c>
      <c r="F15147">
        <v>10.928000000000001</v>
      </c>
      <c r="G15147">
        <v>9.6054999999999993</v>
      </c>
      <c r="H15147" s="4"/>
      <c r="I15147">
        <f t="shared" si="1652"/>
        <v>11.221481198143875</v>
      </c>
      <c r="J15147">
        <f t="shared" si="1653"/>
        <v>0.29348119814387452</v>
      </c>
      <c r="K15147">
        <f t="shared" si="1654"/>
        <v>8.6131213663964132E-2</v>
      </c>
      <c r="L15147">
        <f t="shared" si="1655"/>
        <v>2.6153516898679894</v>
      </c>
      <c r="O15147">
        <f>VLOOKUP(D15147,'Manning''s Flow'!I$6:J$6004,2,TRUE)</f>
        <v>11.534905460119568</v>
      </c>
      <c r="P15147">
        <f t="shared" si="1656"/>
        <v>0.6069054601195667</v>
      </c>
      <c r="Q15147">
        <f t="shared" si="1657"/>
        <v>0.36833423752294298</v>
      </c>
      <c r="R15147">
        <f t="shared" si="1658"/>
        <v>5.261468871312931</v>
      </c>
    </row>
    <row r="15148" spans="1:18" x14ac:dyDescent="0.3">
      <c r="A15148" s="14">
        <v>43945.625</v>
      </c>
      <c r="B15148" s="15">
        <v>43945</v>
      </c>
      <c r="C15148" s="16">
        <v>0.625</v>
      </c>
      <c r="D15148">
        <v>0.54100000000000004</v>
      </c>
      <c r="E15148">
        <v>0.73</v>
      </c>
      <c r="F15148">
        <v>7.1639999999999997</v>
      </c>
      <c r="G15148">
        <v>8.6502499999999998</v>
      </c>
      <c r="H15148" s="4"/>
      <c r="I15148">
        <f t="shared" si="1652"/>
        <v>9.7094760520565675</v>
      </c>
      <c r="J15148">
        <f t="shared" si="1653"/>
        <v>2.5454760520565678</v>
      </c>
      <c r="K15148">
        <f t="shared" si="1654"/>
        <v>6.479448331593491</v>
      </c>
      <c r="L15148">
        <f t="shared" si="1655"/>
        <v>26.216410014394231</v>
      </c>
      <c r="O15148">
        <f>VLOOKUP(D15148,'Manning''s Flow'!I$6:J$6004,2,TRUE)</f>
        <v>10.265049239273067</v>
      </c>
      <c r="P15148">
        <f t="shared" si="1656"/>
        <v>3.1010492392730669</v>
      </c>
      <c r="Q15148">
        <f t="shared" si="1657"/>
        <v>9.6165063843960663</v>
      </c>
      <c r="R15148">
        <f t="shared" si="1658"/>
        <v>30.209784356501263</v>
      </c>
    </row>
    <row r="15149" spans="1:18" x14ac:dyDescent="0.3">
      <c r="A15149" s="14">
        <v>43945.628472222219</v>
      </c>
      <c r="B15149" s="15">
        <v>43945</v>
      </c>
      <c r="C15149" s="16">
        <v>0.62847222222222221</v>
      </c>
      <c r="D15149">
        <v>0.48099999999999998</v>
      </c>
      <c r="E15149">
        <v>0.77</v>
      </c>
      <c r="F15149">
        <v>6.3449999999999998</v>
      </c>
      <c r="G15149">
        <v>8.317499999999999</v>
      </c>
      <c r="H15149" s="4"/>
      <c r="I15149">
        <f t="shared" si="1652"/>
        <v>7.344671442312487</v>
      </c>
      <c r="J15149">
        <f t="shared" si="1653"/>
        <v>0.99967144231248728</v>
      </c>
      <c r="K15149">
        <f t="shared" si="1654"/>
        <v>0.9993429925751286</v>
      </c>
      <c r="L15149">
        <f t="shared" si="1655"/>
        <v>13.610839506766807</v>
      </c>
      <c r="O15149">
        <f>VLOOKUP(D15149,'Manning''s Flow'!I$6:J$6004,2,TRUE)</f>
        <v>7.9611437039127937</v>
      </c>
      <c r="P15149">
        <f t="shared" si="1656"/>
        <v>1.6161437039127939</v>
      </c>
      <c r="Q15149">
        <f t="shared" si="1657"/>
        <v>2.6119204716969646</v>
      </c>
      <c r="R15149">
        <f t="shared" si="1658"/>
        <v>20.300396073977176</v>
      </c>
    </row>
    <row r="15150" spans="1:18" x14ac:dyDescent="0.3">
      <c r="A15150" s="14">
        <v>43945.631944444445</v>
      </c>
      <c r="B15150" s="15">
        <v>43945</v>
      </c>
      <c r="C15150" s="16">
        <v>0.63194444444444442</v>
      </c>
      <c r="D15150">
        <v>0.54900000000000004</v>
      </c>
      <c r="E15150">
        <v>0.87</v>
      </c>
      <c r="F15150">
        <v>8.8330000000000002</v>
      </c>
      <c r="G15150">
        <v>7.2867499999999996</v>
      </c>
      <c r="H15150" s="4"/>
      <c r="I15150">
        <f t="shared" si="1652"/>
        <v>10.053873598859862</v>
      </c>
      <c r="J15150">
        <f t="shared" si="1653"/>
        <v>1.2208735988598622</v>
      </c>
      <c r="K15150">
        <f t="shared" si="1654"/>
        <v>1.4905323443930318</v>
      </c>
      <c r="L15150">
        <f t="shared" si="1655"/>
        <v>12.143315577374205</v>
      </c>
      <c r="O15150">
        <f>VLOOKUP(D15150,'Manning''s Flow'!I$6:J$6004,2,TRUE)</f>
        <v>10.265049239273067</v>
      </c>
      <c r="P15150">
        <f t="shared" si="1656"/>
        <v>1.4320492392730664</v>
      </c>
      <c r="Q15150">
        <f t="shared" si="1657"/>
        <v>2.0507650237025681</v>
      </c>
      <c r="R15150">
        <f t="shared" si="1658"/>
        <v>13.950729371995482</v>
      </c>
    </row>
    <row r="15151" spans="1:18" x14ac:dyDescent="0.3">
      <c r="A15151" s="14">
        <v>43945.635416666664</v>
      </c>
      <c r="B15151" s="15">
        <v>43945</v>
      </c>
      <c r="C15151" s="16">
        <v>0.63541666666666663</v>
      </c>
      <c r="D15151">
        <v>0.51500000000000001</v>
      </c>
      <c r="E15151">
        <v>0.74</v>
      </c>
      <c r="F15151">
        <v>6.8049999999999997</v>
      </c>
      <c r="G15151">
        <v>7.2127499999999998</v>
      </c>
      <c r="H15151" s="4"/>
      <c r="I15151">
        <f t="shared" si="1652"/>
        <v>8.637839979858752</v>
      </c>
      <c r="J15151">
        <f t="shared" si="1653"/>
        <v>1.8328399798587522</v>
      </c>
      <c r="K15151">
        <f t="shared" si="1654"/>
        <v>3.3593023917686313</v>
      </c>
      <c r="L15151">
        <f t="shared" si="1655"/>
        <v>21.218730424880171</v>
      </c>
      <c r="O15151">
        <f>VLOOKUP(D15151,'Manning''s Flow'!I$6:J$6004,2,TRUE)</f>
        <v>9.0740076187420708</v>
      </c>
      <c r="P15151">
        <f t="shared" si="1656"/>
        <v>2.2690076187420711</v>
      </c>
      <c r="Q15151">
        <f t="shared" si="1657"/>
        <v>5.1483955739095641</v>
      </c>
      <c r="R15151">
        <f t="shared" si="1658"/>
        <v>25.005573216133399</v>
      </c>
    </row>
    <row r="15152" spans="1:18" x14ac:dyDescent="0.3">
      <c r="A15152" s="14">
        <v>43945.638888888891</v>
      </c>
      <c r="B15152" s="15">
        <v>43945</v>
      </c>
      <c r="C15152" s="16">
        <v>0.63888888888888895</v>
      </c>
      <c r="D15152">
        <v>0.46400000000000002</v>
      </c>
      <c r="E15152">
        <v>0.88</v>
      </c>
      <c r="F15152">
        <v>6.8680000000000003</v>
      </c>
      <c r="G15152">
        <v>7.9335000000000004</v>
      </c>
      <c r="H15152" s="4"/>
      <c r="I15152">
        <f t="shared" si="1652"/>
        <v>6.7431967845940175</v>
      </c>
      <c r="J15152">
        <f t="shared" si="1653"/>
        <v>0.12480321540598283</v>
      </c>
      <c r="K15152">
        <f t="shared" si="1654"/>
        <v>1.5575842575672148E-2</v>
      </c>
      <c r="L15152">
        <f t="shared" si="1655"/>
        <v>1.8508019177360662</v>
      </c>
      <c r="O15152">
        <f>VLOOKUP(D15152,'Manning''s Flow'!I$6:J$6004,2,TRUE)</f>
        <v>7.2623340511230463</v>
      </c>
      <c r="P15152">
        <f t="shared" si="1656"/>
        <v>0.39433405112304598</v>
      </c>
      <c r="Q15152">
        <f t="shared" si="1657"/>
        <v>0.15549934387511305</v>
      </c>
      <c r="R15152">
        <f t="shared" si="1658"/>
        <v>5.4298528317086463</v>
      </c>
    </row>
    <row r="15153" spans="1:18" x14ac:dyDescent="0.3">
      <c r="A15153" s="14">
        <v>43945.642361111109</v>
      </c>
      <c r="B15153" s="15">
        <v>43945</v>
      </c>
      <c r="C15153" s="16">
        <v>0.64236111111111105</v>
      </c>
      <c r="D15153">
        <v>0.57499999999999996</v>
      </c>
      <c r="E15153">
        <v>0.85</v>
      </c>
      <c r="F15153">
        <v>9.2279999999999998</v>
      </c>
      <c r="G15153">
        <v>7.7364999999999995</v>
      </c>
      <c r="H15153" s="4"/>
      <c r="I15153">
        <f t="shared" si="1652"/>
        <v>11.221481198143875</v>
      </c>
      <c r="J15153">
        <f t="shared" si="1653"/>
        <v>1.9934811981438756</v>
      </c>
      <c r="K15153">
        <f t="shared" si="1654"/>
        <v>3.9739672873531418</v>
      </c>
      <c r="L15153">
        <f t="shared" si="1655"/>
        <v>17.764866891846808</v>
      </c>
      <c r="O15153">
        <f>VLOOKUP(D15153,'Manning''s Flow'!I$6:J$6004,2,TRUE)</f>
        <v>11.534905460119568</v>
      </c>
      <c r="P15153">
        <f t="shared" si="1656"/>
        <v>2.3069054601195678</v>
      </c>
      <c r="Q15153">
        <f t="shared" si="1657"/>
        <v>5.3218128019294744</v>
      </c>
      <c r="R15153">
        <f t="shared" si="1658"/>
        <v>19.999344321419823</v>
      </c>
    </row>
    <row r="15154" spans="1:18" x14ac:dyDescent="0.3">
      <c r="A15154" s="14">
        <v>43945.645833333336</v>
      </c>
      <c r="B15154" s="15">
        <v>43945</v>
      </c>
      <c r="C15154" s="16">
        <v>0.64583333333333337</v>
      </c>
      <c r="D15154">
        <v>0.53200000000000003</v>
      </c>
      <c r="E15154">
        <v>0.83</v>
      </c>
      <c r="F15154">
        <v>8.0449999999999999</v>
      </c>
      <c r="G15154">
        <v>8.4559999999999995</v>
      </c>
      <c r="H15154" s="4"/>
      <c r="I15154">
        <f t="shared" si="1652"/>
        <v>9.3303097068904535</v>
      </c>
      <c r="J15154">
        <f t="shared" si="1653"/>
        <v>1.2853097068904535</v>
      </c>
      <c r="K15154">
        <f t="shared" si="1654"/>
        <v>1.6520210426268236</v>
      </c>
      <c r="L15154">
        <f t="shared" si="1655"/>
        <v>13.775638186385706</v>
      </c>
      <c r="O15154">
        <f>VLOOKUP(D15154,'Manning''s Flow'!I$6:J$6004,2,TRUE)</f>
        <v>9.8593088645349454</v>
      </c>
      <c r="P15154">
        <f t="shared" si="1656"/>
        <v>1.8143088645349454</v>
      </c>
      <c r="Q15154">
        <f t="shared" si="1657"/>
        <v>3.2917166559300832</v>
      </c>
      <c r="R15154">
        <f t="shared" si="1658"/>
        <v>18.401988308340968</v>
      </c>
    </row>
    <row r="15155" spans="1:18" x14ac:dyDescent="0.3">
      <c r="A15155" s="14">
        <v>43945.649305555555</v>
      </c>
      <c r="B15155" s="15">
        <v>43945</v>
      </c>
      <c r="C15155" s="16">
        <v>0.64930555555555558</v>
      </c>
      <c r="D15155">
        <v>0.53200000000000003</v>
      </c>
      <c r="E15155">
        <v>1</v>
      </c>
      <c r="F15155">
        <v>9.6829999999999998</v>
      </c>
      <c r="G15155">
        <v>8.7717500000000008</v>
      </c>
      <c r="H15155" s="4"/>
      <c r="I15155">
        <f t="shared" si="1652"/>
        <v>9.3303097068904535</v>
      </c>
      <c r="J15155">
        <f t="shared" si="1653"/>
        <v>0.35269029310954636</v>
      </c>
      <c r="K15155">
        <f t="shared" si="1654"/>
        <v>0.12439044285369773</v>
      </c>
      <c r="L15155">
        <f t="shared" si="1655"/>
        <v>3.7800491536640397</v>
      </c>
      <c r="O15155">
        <f>VLOOKUP(D15155,'Manning''s Flow'!I$6:J$6004,2,TRUE)</f>
        <v>9.8593088645349454</v>
      </c>
      <c r="P15155">
        <f t="shared" si="1656"/>
        <v>0.17630886453494554</v>
      </c>
      <c r="Q15155">
        <f t="shared" si="1657"/>
        <v>3.1084815713601777E-2</v>
      </c>
      <c r="R15155">
        <f t="shared" si="1658"/>
        <v>1.7882477053655206</v>
      </c>
    </row>
    <row r="15156" spans="1:18" x14ac:dyDescent="0.3">
      <c r="A15156" s="14">
        <v>43945.652777777781</v>
      </c>
      <c r="B15156" s="15">
        <v>43945</v>
      </c>
      <c r="C15156" s="16">
        <v>0.65277777777777779</v>
      </c>
      <c r="D15156">
        <v>0.47199999999999998</v>
      </c>
      <c r="E15156">
        <v>1.01</v>
      </c>
      <c r="F15156">
        <v>8.1310000000000002</v>
      </c>
      <c r="G15156">
        <v>9.1590000000000007</v>
      </c>
      <c r="H15156" s="4"/>
      <c r="I15156">
        <f t="shared" si="1652"/>
        <v>7.0225390794757772</v>
      </c>
      <c r="J15156">
        <f t="shared" si="1653"/>
        <v>1.1084609205242231</v>
      </c>
      <c r="K15156">
        <f t="shared" si="1654"/>
        <v>1.2286856123294079</v>
      </c>
      <c r="L15156">
        <f t="shared" si="1655"/>
        <v>15.784332532428829</v>
      </c>
      <c r="O15156">
        <f>VLOOKUP(D15156,'Manning''s Flow'!I$6:J$6004,2,TRUE)</f>
        <v>7.6074461488202409</v>
      </c>
      <c r="P15156">
        <f t="shared" si="1656"/>
        <v>0.52355385117975928</v>
      </c>
      <c r="Q15156">
        <f t="shared" si="1657"/>
        <v>0.27410863508515754</v>
      </c>
      <c r="R15156">
        <f t="shared" si="1658"/>
        <v>6.8821236580288092</v>
      </c>
    </row>
    <row r="15157" spans="1:18" x14ac:dyDescent="0.3">
      <c r="A15157" s="14">
        <v>43945.65625</v>
      </c>
      <c r="B15157" s="15">
        <v>43945</v>
      </c>
      <c r="C15157" s="16">
        <v>0.65625</v>
      </c>
      <c r="D15157">
        <v>0.54900000000000004</v>
      </c>
      <c r="E15157">
        <v>1.07</v>
      </c>
      <c r="F15157">
        <v>10.776999999999999</v>
      </c>
      <c r="G15157">
        <v>9.7452500000000004</v>
      </c>
      <c r="H15157" s="4"/>
      <c r="I15157">
        <f t="shared" si="1652"/>
        <v>10.053873598859862</v>
      </c>
      <c r="J15157">
        <f t="shared" si="1653"/>
        <v>0.72312640114013682</v>
      </c>
      <c r="K15157">
        <f t="shared" si="1654"/>
        <v>0.52291179202588611</v>
      </c>
      <c r="L15157">
        <f t="shared" si="1655"/>
        <v>7.1925153427644188</v>
      </c>
      <c r="O15157">
        <f>VLOOKUP(D15157,'Manning''s Flow'!I$6:J$6004,2,TRUE)</f>
        <v>10.265049239273067</v>
      </c>
      <c r="P15157">
        <f t="shared" si="1656"/>
        <v>0.51195076072693269</v>
      </c>
      <c r="Q15157">
        <f t="shared" si="1657"/>
        <v>0.26209358140888506</v>
      </c>
      <c r="R15157">
        <f t="shared" si="1658"/>
        <v>4.9873190940795444</v>
      </c>
    </row>
    <row r="15158" spans="1:18" x14ac:dyDescent="0.3">
      <c r="A15158" s="14">
        <v>43945.659722222219</v>
      </c>
      <c r="B15158" s="15">
        <v>43945</v>
      </c>
      <c r="C15158" s="16">
        <v>0.65972222222222221</v>
      </c>
      <c r="D15158">
        <v>0.53200000000000003</v>
      </c>
      <c r="E15158">
        <v>1.08</v>
      </c>
      <c r="F15158">
        <v>10.39</v>
      </c>
      <c r="G15158">
        <v>10.2255</v>
      </c>
      <c r="H15158" s="4"/>
      <c r="I15158">
        <f t="shared" si="1652"/>
        <v>9.3303097068904535</v>
      </c>
      <c r="J15158">
        <f t="shared" si="1653"/>
        <v>1.0596902931095471</v>
      </c>
      <c r="K15158">
        <f t="shared" si="1654"/>
        <v>1.1229435173105979</v>
      </c>
      <c r="L15158">
        <f t="shared" si="1655"/>
        <v>11.357503945736802</v>
      </c>
      <c r="O15158">
        <f>VLOOKUP(D15158,'Manning''s Flow'!I$6:J$6004,2,TRUE)</f>
        <v>9.8593088645349454</v>
      </c>
      <c r="P15158">
        <f t="shared" si="1656"/>
        <v>0.5306911354650552</v>
      </c>
      <c r="Q15158">
        <f t="shared" si="1657"/>
        <v>0.28163308126118958</v>
      </c>
      <c r="R15158">
        <f t="shared" si="1658"/>
        <v>5.3826403326708991</v>
      </c>
    </row>
    <row r="15159" spans="1:18" x14ac:dyDescent="0.3">
      <c r="A15159" s="14">
        <v>43945.663194444445</v>
      </c>
      <c r="B15159" s="15">
        <v>43945</v>
      </c>
      <c r="C15159" s="16">
        <v>0.66319444444444442</v>
      </c>
      <c r="D15159">
        <v>0.56599999999999995</v>
      </c>
      <c r="E15159">
        <v>1.1000000000000001</v>
      </c>
      <c r="F15159">
        <v>11.603999999999999</v>
      </c>
      <c r="G15159">
        <v>11.107250000000001</v>
      </c>
      <c r="H15159" s="4"/>
      <c r="I15159">
        <f t="shared" si="1652"/>
        <v>10.80890014543148</v>
      </c>
      <c r="J15159">
        <f t="shared" si="1653"/>
        <v>0.7950998545685195</v>
      </c>
      <c r="K15159">
        <f t="shared" si="1654"/>
        <v>0.63218377873488085</v>
      </c>
      <c r="L15159">
        <f t="shared" si="1655"/>
        <v>7.3559737241589627</v>
      </c>
      <c r="O15159">
        <f>VLOOKUP(D15159,'Manning''s Flow'!I$6:J$6004,2,TRUE)</f>
        <v>11.102825079968385</v>
      </c>
      <c r="P15159">
        <f t="shared" si="1656"/>
        <v>0.50117492003161423</v>
      </c>
      <c r="Q15159">
        <f t="shared" si="1657"/>
        <v>0.25117630046869494</v>
      </c>
      <c r="R15159">
        <f t="shared" si="1658"/>
        <v>4.5139405189389992</v>
      </c>
    </row>
    <row r="15160" spans="1:18" x14ac:dyDescent="0.3">
      <c r="A15160" s="14">
        <v>43945.666666666664</v>
      </c>
      <c r="B15160" s="15">
        <v>43945</v>
      </c>
      <c r="C15160" s="16">
        <v>0.66666666666666663</v>
      </c>
      <c r="D15160">
        <v>0.55800000000000005</v>
      </c>
      <c r="E15160">
        <v>1.1299999999999999</v>
      </c>
      <c r="F15160">
        <v>11.657999999999999</v>
      </c>
      <c r="G15160">
        <v>10.7325</v>
      </c>
      <c r="H15160" s="4"/>
      <c r="I15160">
        <f t="shared" si="1652"/>
        <v>10.449651199101945</v>
      </c>
      <c r="J15160">
        <f t="shared" si="1653"/>
        <v>1.2083488008980545</v>
      </c>
      <c r="K15160">
        <f t="shared" si="1654"/>
        <v>1.4601068246317661</v>
      </c>
      <c r="L15160">
        <f t="shared" si="1655"/>
        <v>11.563532388544235</v>
      </c>
      <c r="O15160">
        <f>VLOOKUP(D15160,'Manning''s Flow'!I$6:J$6004,2,TRUE)</f>
        <v>10.679547087275061</v>
      </c>
      <c r="P15160">
        <f t="shared" si="1656"/>
        <v>0.97845291272493817</v>
      </c>
      <c r="Q15160">
        <f t="shared" si="1657"/>
        <v>0.95737010241991549</v>
      </c>
      <c r="R15160">
        <f t="shared" si="1658"/>
        <v>9.1619326618334629</v>
      </c>
    </row>
    <row r="15161" spans="1:18" x14ac:dyDescent="0.3">
      <c r="A15161" s="14">
        <v>43945.670138888891</v>
      </c>
      <c r="B15161" s="15">
        <v>43945</v>
      </c>
      <c r="C15161" s="16">
        <v>0.67013888888888884</v>
      </c>
      <c r="D15161">
        <v>0.49</v>
      </c>
      <c r="E15161">
        <v>1.0900000000000001</v>
      </c>
      <c r="F15161">
        <v>9.2780000000000005</v>
      </c>
      <c r="G15161">
        <v>11.11</v>
      </c>
      <c r="H15161" s="4"/>
      <c r="I15161">
        <f t="shared" si="1652"/>
        <v>7.6751961087923979</v>
      </c>
      <c r="J15161">
        <f t="shared" si="1653"/>
        <v>1.6028038912076026</v>
      </c>
      <c r="K15161">
        <f t="shared" si="1654"/>
        <v>2.5689803136702323</v>
      </c>
      <c r="L15161">
        <f t="shared" si="1655"/>
        <v>20.882904729580716</v>
      </c>
      <c r="O15161">
        <f>VLOOKUP(D15161,'Manning''s Flow'!I$6:J$6004,2,TRUE)</f>
        <v>8.3234528388050908</v>
      </c>
      <c r="P15161">
        <f t="shared" si="1656"/>
        <v>0.95454716119490968</v>
      </c>
      <c r="Q15161">
        <f t="shared" si="1657"/>
        <v>0.91116028294526086</v>
      </c>
      <c r="R15161">
        <f t="shared" si="1658"/>
        <v>11.468163269270638</v>
      </c>
    </row>
    <row r="15162" spans="1:18" x14ac:dyDescent="0.3">
      <c r="A15162" s="14">
        <v>43945.673611111109</v>
      </c>
      <c r="B15162" s="15">
        <v>43945</v>
      </c>
      <c r="C15162" s="16">
        <v>0.67361111111111116</v>
      </c>
      <c r="D15162">
        <v>0.6</v>
      </c>
      <c r="E15162">
        <v>1.03</v>
      </c>
      <c r="F15162">
        <v>11.9</v>
      </c>
      <c r="G15162">
        <v>10.338249999999999</v>
      </c>
      <c r="H15162" s="4"/>
      <c r="I15162">
        <f t="shared" si="1652"/>
        <v>12.414780144135387</v>
      </c>
      <c r="J15162">
        <f t="shared" si="1653"/>
        <v>0.51478014413538631</v>
      </c>
      <c r="K15162">
        <f t="shared" si="1654"/>
        <v>0.26499859679604909</v>
      </c>
      <c r="L15162">
        <f t="shared" si="1655"/>
        <v>4.1465103542615944</v>
      </c>
      <c r="O15162">
        <f>VLOOKUP(D15162,'Manning''s Flow'!I$6:J$6004,2,TRUE)</f>
        <v>12.884177205451431</v>
      </c>
      <c r="P15162">
        <f t="shared" si="1656"/>
        <v>0.98417720545143084</v>
      </c>
      <c r="Q15162">
        <f t="shared" si="1657"/>
        <v>0.96860477173018789</v>
      </c>
      <c r="R15162">
        <f t="shared" si="1658"/>
        <v>7.6386500259792696</v>
      </c>
    </row>
    <row r="15163" spans="1:18" x14ac:dyDescent="0.3">
      <c r="A15163" s="14">
        <v>43945.677083333336</v>
      </c>
      <c r="B15163" s="15">
        <v>43945</v>
      </c>
      <c r="C15163" s="16">
        <v>0.67708333333333337</v>
      </c>
      <c r="D15163">
        <v>0.50700000000000001</v>
      </c>
      <c r="E15163">
        <v>0.95</v>
      </c>
      <c r="F15163">
        <v>8.5169999999999995</v>
      </c>
      <c r="G15163">
        <v>10.127000000000001</v>
      </c>
      <c r="H15163" s="4"/>
      <c r="I15163">
        <f t="shared" si="1652"/>
        <v>8.3226242655333547</v>
      </c>
      <c r="J15163">
        <f t="shared" si="1653"/>
        <v>0.1943757344666448</v>
      </c>
      <c r="K15163">
        <f t="shared" si="1654"/>
        <v>3.7781926149447607E-2</v>
      </c>
      <c r="L15163">
        <f t="shared" si="1655"/>
        <v>2.3355101499849851</v>
      </c>
      <c r="O15163">
        <f>VLOOKUP(D15163,'Manning''s Flow'!I$6:J$6004,2,TRUE)</f>
        <v>8.6943991281304811</v>
      </c>
      <c r="P15163">
        <f t="shared" si="1656"/>
        <v>0.17739912813048164</v>
      </c>
      <c r="Q15163">
        <f t="shared" si="1657"/>
        <v>3.1470450661455041E-2</v>
      </c>
      <c r="R15163">
        <f t="shared" si="1658"/>
        <v>2.0403839933746748</v>
      </c>
    </row>
    <row r="15164" spans="1:18" x14ac:dyDescent="0.3">
      <c r="A15164" s="14">
        <v>43945.680555555555</v>
      </c>
      <c r="B15164" s="15">
        <v>43945</v>
      </c>
      <c r="C15164" s="16">
        <v>0.68055555555555547</v>
      </c>
      <c r="D15164">
        <v>0.54900000000000004</v>
      </c>
      <c r="E15164">
        <v>1.07</v>
      </c>
      <c r="F15164">
        <v>10.813000000000001</v>
      </c>
      <c r="G15164">
        <v>10.263000000000002</v>
      </c>
      <c r="H15164" s="4"/>
      <c r="I15164">
        <f t="shared" si="1652"/>
        <v>10.053873598859862</v>
      </c>
      <c r="J15164">
        <f t="shared" si="1653"/>
        <v>0.75912640114013819</v>
      </c>
      <c r="K15164">
        <f t="shared" si="1654"/>
        <v>0.57627289290797801</v>
      </c>
      <c r="L15164">
        <f t="shared" si="1655"/>
        <v>7.5505862857299624</v>
      </c>
      <c r="O15164">
        <f>VLOOKUP(D15164,'Manning''s Flow'!I$6:J$6004,2,TRUE)</f>
        <v>10.265049239273067</v>
      </c>
      <c r="P15164">
        <f t="shared" si="1656"/>
        <v>0.54795076072693405</v>
      </c>
      <c r="Q15164">
        <f t="shared" si="1657"/>
        <v>0.30025003618122575</v>
      </c>
      <c r="R15164">
        <f t="shared" si="1658"/>
        <v>5.3380236953031694</v>
      </c>
    </row>
    <row r="15165" spans="1:18" x14ac:dyDescent="0.3">
      <c r="A15165" s="14">
        <v>43945.684027777781</v>
      </c>
      <c r="B15165" s="15">
        <v>43945</v>
      </c>
      <c r="C15165" s="16">
        <v>0.68402777777777779</v>
      </c>
      <c r="D15165">
        <v>0.49</v>
      </c>
      <c r="E15165">
        <v>1.1499999999999999</v>
      </c>
      <c r="F15165">
        <v>9.8219999999999992</v>
      </c>
      <c r="G15165">
        <v>10.795999999999999</v>
      </c>
      <c r="H15165" s="4"/>
      <c r="I15165">
        <f t="shared" si="1652"/>
        <v>7.6751961087923979</v>
      </c>
      <c r="J15165">
        <f t="shared" si="1653"/>
        <v>2.1468038912076013</v>
      </c>
      <c r="K15165">
        <f t="shared" si="1654"/>
        <v>4.6087669473040984</v>
      </c>
      <c r="L15165">
        <f t="shared" si="1655"/>
        <v>27.970671508292909</v>
      </c>
      <c r="O15165">
        <f>VLOOKUP(D15165,'Manning''s Flow'!I$6:J$6004,2,TRUE)</f>
        <v>8.3234528388050908</v>
      </c>
      <c r="P15165">
        <f t="shared" si="1656"/>
        <v>1.4985471611949084</v>
      </c>
      <c r="Q15165">
        <f t="shared" si="1657"/>
        <v>2.2456435943253186</v>
      </c>
      <c r="R15165">
        <f t="shared" si="1658"/>
        <v>18.003912441342536</v>
      </c>
    </row>
    <row r="15166" spans="1:18" x14ac:dyDescent="0.3">
      <c r="A15166" s="14">
        <v>43945.6875</v>
      </c>
      <c r="B15166" s="15">
        <v>43945</v>
      </c>
      <c r="C15166" s="16">
        <v>0.6875</v>
      </c>
      <c r="D15166">
        <v>0.58299999999999996</v>
      </c>
      <c r="E15166">
        <v>1.27</v>
      </c>
      <c r="F15166">
        <v>14.032</v>
      </c>
      <c r="G15166">
        <v>11.459</v>
      </c>
      <c r="H15166" s="4"/>
      <c r="I15166">
        <f t="shared" si="1652"/>
        <v>11.595750764432855</v>
      </c>
      <c r="J15166">
        <f t="shared" si="1653"/>
        <v>2.4362492355671446</v>
      </c>
      <c r="K15166">
        <f t="shared" si="1654"/>
        <v>5.9353103378014964</v>
      </c>
      <c r="L15166">
        <f t="shared" si="1655"/>
        <v>21.009844770376976</v>
      </c>
      <c r="O15166">
        <f>VLOOKUP(D15166,'Manning''s Flow'!I$6:J$6004,2,TRUE)</f>
        <v>11.975810055502357</v>
      </c>
      <c r="P15166">
        <f t="shared" si="1656"/>
        <v>2.0561899444976426</v>
      </c>
      <c r="Q15166">
        <f t="shared" si="1657"/>
        <v>4.2279170878532186</v>
      </c>
      <c r="R15166">
        <f t="shared" si="1658"/>
        <v>17.169527029638498</v>
      </c>
    </row>
    <row r="15167" spans="1:18" x14ac:dyDescent="0.3">
      <c r="A15167" s="14">
        <v>43945.690972222219</v>
      </c>
      <c r="B15167" s="15">
        <v>43945</v>
      </c>
      <c r="C15167" s="16">
        <v>0.69097222222222221</v>
      </c>
      <c r="D15167">
        <v>0.50700000000000001</v>
      </c>
      <c r="E15167">
        <v>1.25</v>
      </c>
      <c r="F15167">
        <v>11.169</v>
      </c>
      <c r="G15167">
        <v>11.837249999999999</v>
      </c>
      <c r="H15167" s="4"/>
      <c r="I15167">
        <f t="shared" si="1652"/>
        <v>8.3226242655333547</v>
      </c>
      <c r="J15167">
        <f t="shared" si="1653"/>
        <v>2.8463757344666458</v>
      </c>
      <c r="K15167">
        <f t="shared" si="1654"/>
        <v>8.1018548217605382</v>
      </c>
      <c r="L15167">
        <f t="shared" si="1655"/>
        <v>34.200459418243796</v>
      </c>
      <c r="O15167">
        <f>VLOOKUP(D15167,'Manning''s Flow'!I$6:J$6004,2,TRUE)</f>
        <v>8.6943991281304811</v>
      </c>
      <c r="P15167">
        <f t="shared" si="1656"/>
        <v>2.4746008718695194</v>
      </c>
      <c r="Q15167">
        <f t="shared" si="1657"/>
        <v>6.1236494750573858</v>
      </c>
      <c r="R15167">
        <f t="shared" si="1658"/>
        <v>28.462011409885918</v>
      </c>
    </row>
    <row r="15168" spans="1:18" x14ac:dyDescent="0.3">
      <c r="A15168" s="14">
        <v>43945.694444444445</v>
      </c>
      <c r="B15168" s="15">
        <v>43945</v>
      </c>
      <c r="C15168" s="16">
        <v>0.69444444444444453</v>
      </c>
      <c r="D15168">
        <v>0.56599999999999995</v>
      </c>
      <c r="E15168">
        <v>1.17</v>
      </c>
      <c r="F15168">
        <v>12.326000000000001</v>
      </c>
      <c r="G15168">
        <v>11.707000000000001</v>
      </c>
      <c r="H15168" s="4"/>
      <c r="I15168">
        <f t="shared" si="1652"/>
        <v>10.80890014543148</v>
      </c>
      <c r="J15168">
        <f t="shared" si="1653"/>
        <v>1.5170998545685208</v>
      </c>
      <c r="K15168">
        <f t="shared" si="1654"/>
        <v>2.3015919687318269</v>
      </c>
      <c r="L15168">
        <f t="shared" si="1655"/>
        <v>14.035654267837256</v>
      </c>
      <c r="O15168">
        <f>VLOOKUP(D15168,'Manning''s Flow'!I$6:J$6004,2,TRUE)</f>
        <v>11.102825079968385</v>
      </c>
      <c r="P15168">
        <f t="shared" si="1656"/>
        <v>1.2231749200316155</v>
      </c>
      <c r="Q15168">
        <f t="shared" si="1657"/>
        <v>1.4961568849943492</v>
      </c>
      <c r="R15168">
        <f t="shared" si="1658"/>
        <v>11.016789972116705</v>
      </c>
    </row>
    <row r="15169" spans="1:18" x14ac:dyDescent="0.3">
      <c r="A15169" s="14">
        <v>43945.697916666664</v>
      </c>
      <c r="B15169" s="15">
        <v>43945</v>
      </c>
      <c r="C15169" s="16">
        <v>0.69791666666666663</v>
      </c>
      <c r="D15169">
        <v>0.48099999999999998</v>
      </c>
      <c r="E15169">
        <v>1.1200000000000001</v>
      </c>
      <c r="F15169">
        <v>9.3010000000000002</v>
      </c>
      <c r="G15169">
        <v>10.648</v>
      </c>
      <c r="H15169" s="4"/>
      <c r="I15169">
        <f t="shared" si="1652"/>
        <v>7.344671442312487</v>
      </c>
      <c r="J15169">
        <f t="shared" si="1653"/>
        <v>1.9563285576875131</v>
      </c>
      <c r="K15169">
        <f t="shared" si="1654"/>
        <v>3.8272214256237054</v>
      </c>
      <c r="L15169">
        <f t="shared" si="1655"/>
        <v>26.636025492129551</v>
      </c>
      <c r="O15169">
        <f>VLOOKUP(D15169,'Manning''s Flow'!I$6:J$6004,2,TRUE)</f>
        <v>7.9611437039127937</v>
      </c>
      <c r="P15169">
        <f t="shared" si="1656"/>
        <v>1.3398562960872065</v>
      </c>
      <c r="Q15169">
        <f t="shared" si="1657"/>
        <v>1.7952148941645278</v>
      </c>
      <c r="R15169">
        <f t="shared" si="1658"/>
        <v>16.829947378398476</v>
      </c>
    </row>
    <row r="15170" spans="1:18" x14ac:dyDescent="0.3">
      <c r="A15170" s="14">
        <v>43945.701388888891</v>
      </c>
      <c r="B15170" s="15">
        <v>43945</v>
      </c>
      <c r="C15170" s="16">
        <v>0.70138888888888884</v>
      </c>
      <c r="D15170">
        <v>0.498</v>
      </c>
      <c r="E15170">
        <v>1.1200000000000001</v>
      </c>
      <c r="F15170">
        <v>9.7959999999999994</v>
      </c>
      <c r="G15170">
        <v>10.847250000000001</v>
      </c>
      <c r="H15170" s="4"/>
      <c r="I15170">
        <f t="shared" si="1652"/>
        <v>7.9760884849464455</v>
      </c>
      <c r="J15170">
        <f t="shared" si="1653"/>
        <v>1.8199115150535539</v>
      </c>
      <c r="K15170">
        <f t="shared" si="1654"/>
        <v>3.3120779226245216</v>
      </c>
      <c r="L15170">
        <f t="shared" si="1655"/>
        <v>22.817092845551269</v>
      </c>
      <c r="O15170">
        <f>VLOOKUP(D15170,'Manning''s Flow'!I$6:J$6004,2,TRUE)</f>
        <v>8.3234528388050908</v>
      </c>
      <c r="P15170">
        <f t="shared" si="1656"/>
        <v>1.4725471611949086</v>
      </c>
      <c r="Q15170">
        <f t="shared" si="1657"/>
        <v>2.1683951419431842</v>
      </c>
      <c r="R15170">
        <f t="shared" si="1658"/>
        <v>17.69154207650087</v>
      </c>
    </row>
    <row r="15171" spans="1:18" x14ac:dyDescent="0.3">
      <c r="A15171" s="14">
        <v>43945.704861111109</v>
      </c>
      <c r="B15171" s="15">
        <v>43945</v>
      </c>
      <c r="C15171" s="16">
        <v>0.70486111111111116</v>
      </c>
      <c r="D15171">
        <v>0.57499999999999996</v>
      </c>
      <c r="E15171">
        <v>1.1100000000000001</v>
      </c>
      <c r="F15171">
        <v>11.965999999999999</v>
      </c>
      <c r="G15171">
        <v>10.337</v>
      </c>
      <c r="H15171" s="4"/>
      <c r="I15171">
        <f t="shared" si="1652"/>
        <v>11.221481198143875</v>
      </c>
      <c r="J15171">
        <f t="shared" si="1653"/>
        <v>0.74451880185612396</v>
      </c>
      <c r="K15171">
        <f t="shared" si="1654"/>
        <v>0.55430824631727837</v>
      </c>
      <c r="L15171">
        <f t="shared" si="1655"/>
        <v>6.6347640628696452</v>
      </c>
      <c r="O15171">
        <f>VLOOKUP(D15171,'Manning''s Flow'!I$6:J$6004,2,TRUE)</f>
        <v>11.534905460119568</v>
      </c>
      <c r="P15171">
        <f t="shared" si="1656"/>
        <v>0.43109453988043178</v>
      </c>
      <c r="Q15171">
        <f t="shared" si="1657"/>
        <v>0.18584250231472119</v>
      </c>
      <c r="R15171">
        <f t="shared" si="1658"/>
        <v>3.7373044917523162</v>
      </c>
    </row>
    <row r="15172" spans="1:18" x14ac:dyDescent="0.3">
      <c r="A15172" s="14">
        <v>43945.708333333336</v>
      </c>
      <c r="B15172" s="15">
        <v>43945</v>
      </c>
      <c r="C15172" s="16">
        <v>0.70833333333333337</v>
      </c>
      <c r="D15172">
        <v>0.51500000000000001</v>
      </c>
      <c r="E15172">
        <v>1.1200000000000001</v>
      </c>
      <c r="F15172">
        <v>10.285</v>
      </c>
      <c r="G15172">
        <v>10.7135</v>
      </c>
      <c r="H15172" s="4"/>
      <c r="I15172">
        <f t="shared" ref="I15172:I15235" si="1659">41.756*(D15172^2.3745)</f>
        <v>8.637839979858752</v>
      </c>
      <c r="J15172">
        <f t="shared" ref="J15172:J15235" si="1660">ABS(F15172-I15172)</f>
        <v>1.6471600201412482</v>
      </c>
      <c r="K15172">
        <f t="shared" ref="K15172:K15235" si="1661">J15172^2</f>
        <v>2.7131361319517171</v>
      </c>
      <c r="L15172">
        <f t="shared" ref="L15172:L15235" si="1662">100*ABS(J15172/I15172)</f>
        <v>19.069119409273693</v>
      </c>
      <c r="O15172">
        <f>VLOOKUP(D15172,'Manning''s Flow'!I$6:J$6004,2,TRUE)</f>
        <v>9.0740076187420708</v>
      </c>
      <c r="P15172">
        <f t="shared" ref="P15172:P15235" si="1663">ABS(F15172-O15172)</f>
        <v>1.2109923812579293</v>
      </c>
      <c r="Q15172">
        <f t="shared" ref="Q15172:Q15235" si="1664">P15172^2</f>
        <v>1.46650254746475</v>
      </c>
      <c r="R15172">
        <f t="shared" ref="R15172:R15235" si="1665">100*ABS(P15172/O15172)</f>
        <v>13.345728063492734</v>
      </c>
    </row>
    <row r="15173" spans="1:18" x14ac:dyDescent="0.3">
      <c r="A15173" s="14">
        <v>43945.711805555555</v>
      </c>
      <c r="B15173" s="15">
        <v>43945</v>
      </c>
      <c r="C15173" s="16">
        <v>0.71180555555555547</v>
      </c>
      <c r="D15173">
        <v>0.51500000000000001</v>
      </c>
      <c r="E15173">
        <v>1.18</v>
      </c>
      <c r="F15173">
        <v>10.807</v>
      </c>
      <c r="G15173">
        <v>11.20675</v>
      </c>
      <c r="H15173" s="4"/>
      <c r="I15173">
        <f t="shared" si="1659"/>
        <v>8.637839979858752</v>
      </c>
      <c r="J15173">
        <f t="shared" si="1660"/>
        <v>2.1691600201412484</v>
      </c>
      <c r="K15173">
        <f t="shared" si="1661"/>
        <v>4.7052551929791813</v>
      </c>
      <c r="L15173">
        <f t="shared" si="1662"/>
        <v>25.112296884396773</v>
      </c>
      <c r="O15173">
        <f>VLOOKUP(D15173,'Manning''s Flow'!I$6:J$6004,2,TRUE)</f>
        <v>9.0740076187420708</v>
      </c>
      <c r="P15173">
        <f t="shared" si="1663"/>
        <v>1.7329923812579295</v>
      </c>
      <c r="Q15173">
        <f t="shared" si="1664"/>
        <v>3.0032625934980288</v>
      </c>
      <c r="R15173">
        <f t="shared" si="1665"/>
        <v>19.098423255436657</v>
      </c>
    </row>
    <row r="15174" spans="1:18" x14ac:dyDescent="0.3">
      <c r="A15174" s="14">
        <v>43945.715277777781</v>
      </c>
      <c r="B15174" s="15">
        <v>43945</v>
      </c>
      <c r="C15174" s="16">
        <v>0.71527777777777779</v>
      </c>
      <c r="D15174">
        <v>0.51500000000000001</v>
      </c>
      <c r="E15174">
        <v>1.28</v>
      </c>
      <c r="F15174">
        <v>11.769</v>
      </c>
      <c r="G15174">
        <v>10.89875</v>
      </c>
      <c r="H15174" s="4"/>
      <c r="I15174">
        <f t="shared" si="1659"/>
        <v>8.637839979858752</v>
      </c>
      <c r="J15174">
        <f t="shared" si="1660"/>
        <v>3.1311600201412482</v>
      </c>
      <c r="K15174">
        <f t="shared" si="1661"/>
        <v>9.804163071730942</v>
      </c>
      <c r="L15174">
        <f t="shared" si="1662"/>
        <v>36.249340430504823</v>
      </c>
      <c r="O15174">
        <f>VLOOKUP(D15174,'Manning''s Flow'!I$6:J$6004,2,TRUE)</f>
        <v>9.0740076187420708</v>
      </c>
      <c r="P15174">
        <f t="shared" si="1663"/>
        <v>2.6949923812579293</v>
      </c>
      <c r="Q15174">
        <f t="shared" si="1664"/>
        <v>7.2629839350382843</v>
      </c>
      <c r="R15174">
        <f t="shared" si="1665"/>
        <v>29.700133551701118</v>
      </c>
    </row>
    <row r="15175" spans="1:18" x14ac:dyDescent="0.3">
      <c r="A15175" s="14">
        <v>43945.71875</v>
      </c>
      <c r="B15175" s="15">
        <v>43945</v>
      </c>
      <c r="C15175" s="16">
        <v>0.71875</v>
      </c>
      <c r="D15175">
        <v>0.498</v>
      </c>
      <c r="E15175">
        <v>1.23</v>
      </c>
      <c r="F15175">
        <v>10.734</v>
      </c>
      <c r="G15175">
        <v>10.53125</v>
      </c>
      <c r="H15175" s="4"/>
      <c r="I15175">
        <f t="shared" si="1659"/>
        <v>7.9760884849464455</v>
      </c>
      <c r="J15175">
        <f t="shared" si="1660"/>
        <v>2.7579115150535545</v>
      </c>
      <c r="K15175">
        <f t="shared" si="1661"/>
        <v>7.6060759248649923</v>
      </c>
      <c r="L15175">
        <f t="shared" si="1662"/>
        <v>34.577243222146528</v>
      </c>
      <c r="O15175">
        <f>VLOOKUP(D15175,'Manning''s Flow'!I$6:J$6004,2,TRUE)</f>
        <v>8.3234528388050908</v>
      </c>
      <c r="P15175">
        <f t="shared" si="1663"/>
        <v>2.4105471611949092</v>
      </c>
      <c r="Q15175">
        <f t="shared" si="1664"/>
        <v>5.8107376163448352</v>
      </c>
      <c r="R15175">
        <f t="shared" si="1665"/>
        <v>28.960903700404288</v>
      </c>
    </row>
    <row r="15176" spans="1:18" x14ac:dyDescent="0.3">
      <c r="A15176" s="14">
        <v>43945.722222222219</v>
      </c>
      <c r="B15176" s="15">
        <v>43945</v>
      </c>
      <c r="C15176" s="16">
        <v>0.72222222222222221</v>
      </c>
      <c r="D15176">
        <v>0.45500000000000002</v>
      </c>
      <c r="E15176">
        <v>1.1499999999999999</v>
      </c>
      <c r="F15176">
        <v>8.8149999999999995</v>
      </c>
      <c r="G15176">
        <v>9.9864999999999995</v>
      </c>
      <c r="H15176" s="4"/>
      <c r="I15176">
        <f t="shared" si="1659"/>
        <v>6.4367545736583578</v>
      </c>
      <c r="J15176">
        <f t="shared" si="1660"/>
        <v>2.3782454263416417</v>
      </c>
      <c r="K15176">
        <f t="shared" si="1661"/>
        <v>5.6560513079149368</v>
      </c>
      <c r="L15176">
        <f t="shared" si="1662"/>
        <v>36.947896632168089</v>
      </c>
      <c r="O15176">
        <f>VLOOKUP(D15176,'Manning''s Flow'!I$6:J$6004,2,TRUE)</f>
        <v>6.9257807194443393</v>
      </c>
      <c r="P15176">
        <f t="shared" si="1663"/>
        <v>1.8892192805556602</v>
      </c>
      <c r="Q15176">
        <f t="shared" si="1664"/>
        <v>3.5691494900232463</v>
      </c>
      <c r="R15176">
        <f t="shared" si="1665"/>
        <v>27.278069535924232</v>
      </c>
    </row>
    <row r="15177" spans="1:18" x14ac:dyDescent="0.3">
      <c r="A15177" s="14">
        <v>43945.725694444445</v>
      </c>
      <c r="B15177" s="15">
        <v>43945</v>
      </c>
      <c r="C15177" s="16">
        <v>0.72569444444444453</v>
      </c>
      <c r="D15177">
        <v>0.46400000000000002</v>
      </c>
      <c r="E15177">
        <v>1.1000000000000001</v>
      </c>
      <c r="F15177">
        <v>8.6280000000000001</v>
      </c>
      <c r="G15177">
        <v>9.6982499999999998</v>
      </c>
      <c r="H15177" s="4"/>
      <c r="I15177">
        <f t="shared" si="1659"/>
        <v>6.7431967845940175</v>
      </c>
      <c r="J15177">
        <f t="shared" si="1660"/>
        <v>1.8848032154059826</v>
      </c>
      <c r="K15177">
        <f t="shared" si="1661"/>
        <v>3.5524831608047309</v>
      </c>
      <c r="L15177">
        <f t="shared" si="1662"/>
        <v>27.951182141267729</v>
      </c>
      <c r="O15177">
        <f>VLOOKUP(D15177,'Manning''s Flow'!I$6:J$6004,2,TRUE)</f>
        <v>7.2623340511230463</v>
      </c>
      <c r="P15177">
        <f t="shared" si="1663"/>
        <v>1.3656659488769538</v>
      </c>
      <c r="Q15177">
        <f t="shared" si="1664"/>
        <v>1.8650434839219907</v>
      </c>
      <c r="R15177">
        <f t="shared" si="1665"/>
        <v>18.804780106001424</v>
      </c>
    </row>
    <row r="15178" spans="1:18" x14ac:dyDescent="0.3">
      <c r="A15178" s="14">
        <v>43945.729166666664</v>
      </c>
      <c r="B15178" s="15">
        <v>43945</v>
      </c>
      <c r="C15178" s="16">
        <v>0.72916666666666663</v>
      </c>
      <c r="D15178">
        <v>0.52400000000000002</v>
      </c>
      <c r="E15178">
        <v>1.1299999999999999</v>
      </c>
      <c r="F15178">
        <v>10.616</v>
      </c>
      <c r="G15178">
        <v>9.4684999999999988</v>
      </c>
      <c r="H15178" s="4"/>
      <c r="I15178">
        <f t="shared" si="1659"/>
        <v>9.0005910555908688</v>
      </c>
      <c r="J15178">
        <f t="shared" si="1660"/>
        <v>1.6154089444091309</v>
      </c>
      <c r="K15178">
        <f t="shared" si="1661"/>
        <v>2.6095460576770226</v>
      </c>
      <c r="L15178">
        <f t="shared" si="1662"/>
        <v>17.947809587523615</v>
      </c>
      <c r="O15178">
        <f>VLOOKUP(D15178,'Manning''s Flow'!I$6:J$6004,2,TRUE)</f>
        <v>9.4623028485852672</v>
      </c>
      <c r="P15178">
        <f t="shared" si="1663"/>
        <v>1.1536971514147325</v>
      </c>
      <c r="Q15178">
        <f t="shared" si="1664"/>
        <v>1.3310171171824683</v>
      </c>
      <c r="R15178">
        <f t="shared" si="1665"/>
        <v>12.192562105399372</v>
      </c>
    </row>
    <row r="15179" spans="1:18" x14ac:dyDescent="0.3">
      <c r="A15179" s="14">
        <v>43945.732638888891</v>
      </c>
      <c r="B15179" s="15">
        <v>43945</v>
      </c>
      <c r="C15179" s="16">
        <v>0.73263888888888884</v>
      </c>
      <c r="D15179">
        <v>0.52400000000000002</v>
      </c>
      <c r="E15179">
        <v>1.04</v>
      </c>
      <c r="F15179">
        <v>9.8149999999999995</v>
      </c>
      <c r="G15179">
        <v>9.1069999999999993</v>
      </c>
      <c r="H15179" s="4"/>
      <c r="I15179">
        <f t="shared" si="1659"/>
        <v>9.0005910555908688</v>
      </c>
      <c r="J15179">
        <f t="shared" si="1660"/>
        <v>0.8144089444091307</v>
      </c>
      <c r="K15179">
        <f t="shared" si="1661"/>
        <v>0.66326192873359457</v>
      </c>
      <c r="L15179">
        <f t="shared" si="1662"/>
        <v>9.0483940374476504</v>
      </c>
      <c r="O15179">
        <f>VLOOKUP(D15179,'Manning''s Flow'!I$6:J$6004,2,TRUE)</f>
        <v>9.4623028485852672</v>
      </c>
      <c r="P15179">
        <f t="shared" si="1663"/>
        <v>0.35269715141473235</v>
      </c>
      <c r="Q15179">
        <f t="shared" si="1664"/>
        <v>0.12439528061606664</v>
      </c>
      <c r="R15179">
        <f t="shared" si="1665"/>
        <v>3.7273923384038059</v>
      </c>
    </row>
    <row r="15180" spans="1:18" x14ac:dyDescent="0.3">
      <c r="A15180" s="14">
        <v>43945.736111111109</v>
      </c>
      <c r="B15180" s="15">
        <v>43945</v>
      </c>
      <c r="C15180" s="16">
        <v>0.73611111111111116</v>
      </c>
      <c r="D15180">
        <v>0.46400000000000002</v>
      </c>
      <c r="E15180">
        <v>0.94</v>
      </c>
      <c r="F15180">
        <v>7.3689999999999998</v>
      </c>
      <c r="G15180">
        <v>9.3497500000000002</v>
      </c>
      <c r="H15180" s="4"/>
      <c r="I15180">
        <f t="shared" si="1659"/>
        <v>6.7431967845940175</v>
      </c>
      <c r="J15180">
        <f t="shared" si="1660"/>
        <v>0.62580321540598227</v>
      </c>
      <c r="K15180">
        <f t="shared" si="1661"/>
        <v>0.39162966441246627</v>
      </c>
      <c r="L15180">
        <f t="shared" si="1662"/>
        <v>9.2805124245481956</v>
      </c>
      <c r="O15180">
        <f>VLOOKUP(D15180,'Manning''s Flow'!I$6:J$6004,2,TRUE)</f>
        <v>7.2623340511230463</v>
      </c>
      <c r="P15180">
        <f t="shared" si="1663"/>
        <v>0.10666594887695346</v>
      </c>
      <c r="Q15180">
        <f t="shared" si="1664"/>
        <v>1.1377624649820849E-2</v>
      </c>
      <c r="R15180">
        <f t="shared" si="1665"/>
        <v>1.4687557488554064</v>
      </c>
    </row>
    <row r="15181" spans="1:18" x14ac:dyDescent="0.3">
      <c r="A15181" s="14">
        <v>43945.739583333336</v>
      </c>
      <c r="B15181" s="15">
        <v>43945</v>
      </c>
      <c r="C15181" s="16">
        <v>0.73958333333333337</v>
      </c>
      <c r="D15181">
        <v>0.498</v>
      </c>
      <c r="E15181">
        <v>1.1000000000000001</v>
      </c>
      <c r="F15181">
        <v>9.5990000000000002</v>
      </c>
      <c r="G15181">
        <v>9.2620000000000005</v>
      </c>
      <c r="H15181" s="4"/>
      <c r="I15181">
        <f t="shared" si="1659"/>
        <v>7.9760884849464455</v>
      </c>
      <c r="J15181">
        <f t="shared" si="1660"/>
        <v>1.6229115150535547</v>
      </c>
      <c r="K15181">
        <f t="shared" si="1661"/>
        <v>2.6338417856934244</v>
      </c>
      <c r="L15181">
        <f t="shared" si="1662"/>
        <v>20.347210516991293</v>
      </c>
      <c r="O15181">
        <f>VLOOKUP(D15181,'Manning''s Flow'!I$6:J$6004,2,TRUE)</f>
        <v>8.3234528388050908</v>
      </c>
      <c r="P15181">
        <f t="shared" si="1663"/>
        <v>1.2755471611949094</v>
      </c>
      <c r="Q15181">
        <f t="shared" si="1664"/>
        <v>1.6270205604323922</v>
      </c>
      <c r="R15181">
        <f t="shared" si="1665"/>
        <v>15.324735850585128</v>
      </c>
    </row>
    <row r="15182" spans="1:18" x14ac:dyDescent="0.3">
      <c r="A15182" s="14">
        <v>43945.743055555555</v>
      </c>
      <c r="B15182" s="15">
        <v>43945</v>
      </c>
      <c r="C15182" s="16">
        <v>0.74305555555555547</v>
      </c>
      <c r="D15182">
        <v>0.51500000000000001</v>
      </c>
      <c r="E15182">
        <v>1.1200000000000001</v>
      </c>
      <c r="F15182">
        <v>10.265000000000001</v>
      </c>
      <c r="G15182">
        <v>9.0257500000000004</v>
      </c>
      <c r="H15182" s="4"/>
      <c r="I15182">
        <f t="shared" si="1659"/>
        <v>8.637839979858752</v>
      </c>
      <c r="J15182">
        <f t="shared" si="1660"/>
        <v>1.6271600201412486</v>
      </c>
      <c r="K15182">
        <f t="shared" si="1661"/>
        <v>2.6476497311460685</v>
      </c>
      <c r="L15182">
        <f t="shared" si="1662"/>
        <v>18.837580042410746</v>
      </c>
      <c r="O15182">
        <f>VLOOKUP(D15182,'Manning''s Flow'!I$6:J$6004,2,TRUE)</f>
        <v>9.0740076187420708</v>
      </c>
      <c r="P15182">
        <f t="shared" si="1663"/>
        <v>1.1909923812579297</v>
      </c>
      <c r="Q15182">
        <f t="shared" si="1664"/>
        <v>1.4184628522144338</v>
      </c>
      <c r="R15182">
        <f t="shared" si="1665"/>
        <v>13.125318286023624</v>
      </c>
    </row>
    <row r="15183" spans="1:18" x14ac:dyDescent="0.3">
      <c r="A15183" s="14">
        <v>43945.746527777781</v>
      </c>
      <c r="B15183" s="15">
        <v>43945</v>
      </c>
      <c r="C15183" s="16">
        <v>0.74652777777777779</v>
      </c>
      <c r="D15183">
        <v>0.48099999999999998</v>
      </c>
      <c r="E15183">
        <v>1.07</v>
      </c>
      <c r="F15183">
        <v>8.8699999999999992</v>
      </c>
      <c r="G15183">
        <v>9.6870000000000012</v>
      </c>
      <c r="H15183" s="4"/>
      <c r="I15183">
        <f t="shared" si="1659"/>
        <v>7.344671442312487</v>
      </c>
      <c r="J15183">
        <f t="shared" si="1660"/>
        <v>1.5253285576875122</v>
      </c>
      <c r="K15183">
        <f t="shared" si="1661"/>
        <v>2.3266272088970661</v>
      </c>
      <c r="L15183">
        <f t="shared" si="1662"/>
        <v>20.767825622534026</v>
      </c>
      <c r="O15183">
        <f>VLOOKUP(D15183,'Manning''s Flow'!I$6:J$6004,2,TRUE)</f>
        <v>7.9611437039127937</v>
      </c>
      <c r="P15183">
        <f t="shared" si="1663"/>
        <v>0.90885629608720553</v>
      </c>
      <c r="Q15183">
        <f t="shared" si="1664"/>
        <v>0.82601976693735424</v>
      </c>
      <c r="R15183">
        <f t="shared" si="1665"/>
        <v>11.416152375700932</v>
      </c>
    </row>
    <row r="15184" spans="1:18" x14ac:dyDescent="0.3">
      <c r="A15184" s="14">
        <v>43945.75</v>
      </c>
      <c r="B15184" s="15">
        <v>43945</v>
      </c>
      <c r="C15184" s="16">
        <v>0.75</v>
      </c>
      <c r="D15184">
        <v>0.54100000000000004</v>
      </c>
      <c r="E15184">
        <v>1.01</v>
      </c>
      <c r="F15184">
        <v>10.013999999999999</v>
      </c>
      <c r="G15184">
        <v>9.5075000000000003</v>
      </c>
      <c r="H15184" s="4"/>
      <c r="I15184">
        <f t="shared" si="1659"/>
        <v>9.7094760520565675</v>
      </c>
      <c r="J15184">
        <f t="shared" si="1660"/>
        <v>0.30452394794343185</v>
      </c>
      <c r="K15184">
        <f t="shared" si="1661"/>
        <v>9.2734834871053995E-2</v>
      </c>
      <c r="L15184">
        <f t="shared" si="1662"/>
        <v>3.1363581959598172</v>
      </c>
      <c r="O15184">
        <f>VLOOKUP(D15184,'Manning''s Flow'!I$6:J$6004,2,TRUE)</f>
        <v>10.265049239273067</v>
      </c>
      <c r="P15184">
        <f t="shared" si="1663"/>
        <v>0.25104923927306722</v>
      </c>
      <c r="Q15184">
        <f t="shared" si="1664"/>
        <v>6.3025720539585758E-2</v>
      </c>
      <c r="R15184">
        <f t="shared" si="1665"/>
        <v>2.445670092965337</v>
      </c>
    </row>
    <row r="15185" spans="1:18" x14ac:dyDescent="0.3">
      <c r="A15185" s="14">
        <v>43945.753472222219</v>
      </c>
      <c r="B15185" s="15">
        <v>43945</v>
      </c>
      <c r="C15185" s="16">
        <v>0.75347222222222221</v>
      </c>
      <c r="D15185">
        <v>0.48099999999999998</v>
      </c>
      <c r="E15185">
        <v>1.07</v>
      </c>
      <c r="F15185">
        <v>8.8810000000000002</v>
      </c>
      <c r="G15185">
        <v>9.1379999999999999</v>
      </c>
      <c r="H15185" s="4"/>
      <c r="I15185">
        <f t="shared" si="1659"/>
        <v>7.344671442312487</v>
      </c>
      <c r="J15185">
        <f t="shared" si="1660"/>
        <v>1.5363285576875132</v>
      </c>
      <c r="K15185">
        <f t="shared" si="1661"/>
        <v>2.3603054371661947</v>
      </c>
      <c r="L15185">
        <f t="shared" si="1662"/>
        <v>20.917594064681492</v>
      </c>
      <c r="O15185">
        <f>VLOOKUP(D15185,'Manning''s Flow'!I$6:J$6004,2,TRUE)</f>
        <v>7.9611437039127937</v>
      </c>
      <c r="P15185">
        <f t="shared" si="1663"/>
        <v>0.91985629608720654</v>
      </c>
      <c r="Q15185">
        <f t="shared" si="1664"/>
        <v>0.84613560545127453</v>
      </c>
      <c r="R15185">
        <f t="shared" si="1665"/>
        <v>11.554323477857958</v>
      </c>
    </row>
    <row r="15186" spans="1:18" x14ac:dyDescent="0.3">
      <c r="A15186" s="14">
        <v>43945.756944444445</v>
      </c>
      <c r="B15186" s="15">
        <v>43945</v>
      </c>
      <c r="C15186" s="16">
        <v>0.75694444444444453</v>
      </c>
      <c r="D15186">
        <v>0.47199999999999998</v>
      </c>
      <c r="E15186">
        <v>1.0900000000000001</v>
      </c>
      <c r="F15186">
        <v>8.7870000000000008</v>
      </c>
      <c r="G15186">
        <v>8.7085000000000008</v>
      </c>
      <c r="H15186" s="4"/>
      <c r="I15186">
        <f t="shared" si="1659"/>
        <v>7.0225390794757772</v>
      </c>
      <c r="J15186">
        <f t="shared" si="1660"/>
        <v>1.7644609205242237</v>
      </c>
      <c r="K15186">
        <f t="shared" si="1661"/>
        <v>3.1133223400571906</v>
      </c>
      <c r="L15186">
        <f t="shared" si="1662"/>
        <v>25.12568318318192</v>
      </c>
      <c r="O15186">
        <f>VLOOKUP(D15186,'Manning''s Flow'!I$6:J$6004,2,TRUE)</f>
        <v>7.6074461488202409</v>
      </c>
      <c r="P15186">
        <f t="shared" si="1663"/>
        <v>1.1795538511797599</v>
      </c>
      <c r="Q15186">
        <f t="shared" si="1664"/>
        <v>1.3913472878330031</v>
      </c>
      <c r="R15186">
        <f t="shared" si="1665"/>
        <v>15.505254038014908</v>
      </c>
    </row>
    <row r="15187" spans="1:18" x14ac:dyDescent="0.3">
      <c r="A15187" s="14">
        <v>43945.760416666664</v>
      </c>
      <c r="B15187" s="15">
        <v>43945</v>
      </c>
      <c r="C15187" s="16">
        <v>0.76041666666666663</v>
      </c>
      <c r="D15187">
        <v>0.40400000000000003</v>
      </c>
      <c r="E15187">
        <v>1.1200000000000001</v>
      </c>
      <c r="F15187">
        <v>7.1520000000000001</v>
      </c>
      <c r="G15187">
        <v>8.3357500000000009</v>
      </c>
      <c r="H15187" s="4"/>
      <c r="I15187">
        <f t="shared" si="1659"/>
        <v>4.8536833548684584</v>
      </c>
      <c r="J15187">
        <f t="shared" si="1660"/>
        <v>2.2983166451315418</v>
      </c>
      <c r="K15187">
        <f t="shared" si="1661"/>
        <v>5.2822594012887052</v>
      </c>
      <c r="L15187">
        <f t="shared" si="1662"/>
        <v>47.352010361908526</v>
      </c>
      <c r="O15187">
        <f>VLOOKUP(D15187,'Manning''s Flow'!I$6:J$6004,2,TRUE)</f>
        <v>5.3704185641070268</v>
      </c>
      <c r="P15187">
        <f t="shared" si="1663"/>
        <v>1.7815814358929734</v>
      </c>
      <c r="Q15187">
        <f t="shared" si="1664"/>
        <v>3.1740324127184687</v>
      </c>
      <c r="R15187">
        <f t="shared" si="1665"/>
        <v>33.173977309703574</v>
      </c>
    </row>
    <row r="15188" spans="1:18" x14ac:dyDescent="0.3">
      <c r="A15188" s="14">
        <v>43945.763888888891</v>
      </c>
      <c r="B15188" s="15">
        <v>43945</v>
      </c>
      <c r="C15188" s="16">
        <v>0.76388888888888884</v>
      </c>
      <c r="D15188">
        <v>0.47199999999999998</v>
      </c>
      <c r="E15188">
        <v>1.06</v>
      </c>
      <c r="F15188">
        <v>8.5229999999999997</v>
      </c>
      <c r="G15188">
        <v>8.7712500000000002</v>
      </c>
      <c r="H15188" s="4"/>
      <c r="I15188">
        <f t="shared" si="1659"/>
        <v>7.0225390794757772</v>
      </c>
      <c r="J15188">
        <f t="shared" si="1660"/>
        <v>1.5004609205242225</v>
      </c>
      <c r="K15188">
        <f t="shared" si="1661"/>
        <v>2.2513829740203972</v>
      </c>
      <c r="L15188">
        <f t="shared" si="1662"/>
        <v>21.366359140805663</v>
      </c>
      <c r="O15188">
        <f>VLOOKUP(D15188,'Manning''s Flow'!I$6:J$6004,2,TRUE)</f>
        <v>7.6074461488202409</v>
      </c>
      <c r="P15188">
        <f t="shared" si="1663"/>
        <v>0.91555385117975874</v>
      </c>
      <c r="Q15188">
        <f t="shared" si="1664"/>
        <v>0.83823885441008783</v>
      </c>
      <c r="R15188">
        <f t="shared" si="1665"/>
        <v>12.034969860703416</v>
      </c>
    </row>
    <row r="15189" spans="1:18" x14ac:dyDescent="0.3">
      <c r="A15189" s="14">
        <v>43945.767361111109</v>
      </c>
      <c r="B15189" s="15">
        <v>43945</v>
      </c>
      <c r="C15189" s="16">
        <v>0.76736111111111116</v>
      </c>
      <c r="D15189">
        <v>0.53200000000000003</v>
      </c>
      <c r="E15189">
        <v>1.1000000000000001</v>
      </c>
      <c r="F15189">
        <v>10.622999999999999</v>
      </c>
      <c r="G15189">
        <v>8.9547500000000007</v>
      </c>
      <c r="H15189" s="4"/>
      <c r="I15189">
        <f t="shared" si="1659"/>
        <v>9.3303097068904535</v>
      </c>
      <c r="J15189">
        <f t="shared" si="1660"/>
        <v>1.2926902931095459</v>
      </c>
      <c r="K15189">
        <f t="shared" si="1661"/>
        <v>1.6710481938996435</v>
      </c>
      <c r="L15189">
        <f t="shared" si="1662"/>
        <v>13.854741522190753</v>
      </c>
      <c r="O15189">
        <f>VLOOKUP(D15189,'Manning''s Flow'!I$6:J$6004,2,TRUE)</f>
        <v>9.8593088645349454</v>
      </c>
      <c r="P15189">
        <f t="shared" si="1663"/>
        <v>0.76369113546505396</v>
      </c>
      <c r="Q15189">
        <f t="shared" si="1664"/>
        <v>0.58322415038790343</v>
      </c>
      <c r="R15189">
        <f t="shared" si="1665"/>
        <v>7.7458891486008499</v>
      </c>
    </row>
    <row r="15190" spans="1:18" x14ac:dyDescent="0.3">
      <c r="A15190" s="14">
        <v>43945.770833333336</v>
      </c>
      <c r="B15190" s="15">
        <v>43945</v>
      </c>
      <c r="C15190" s="16">
        <v>0.77083333333333337</v>
      </c>
      <c r="D15190">
        <v>0.52400000000000002</v>
      </c>
      <c r="E15190">
        <v>1.01</v>
      </c>
      <c r="F15190">
        <v>9.5210000000000008</v>
      </c>
      <c r="G15190">
        <v>9.6357499999999998</v>
      </c>
      <c r="H15190" s="4"/>
      <c r="I15190">
        <f t="shared" si="1659"/>
        <v>9.0005910555908688</v>
      </c>
      <c r="J15190">
        <f t="shared" si="1660"/>
        <v>0.52040894440913199</v>
      </c>
      <c r="K15190">
        <f t="shared" si="1661"/>
        <v>0.27082546942102703</v>
      </c>
      <c r="L15190">
        <f t="shared" si="1662"/>
        <v>5.7819418879815805</v>
      </c>
      <c r="O15190">
        <f>VLOOKUP(D15190,'Manning''s Flow'!I$6:J$6004,2,TRUE)</f>
        <v>9.4623028485852672</v>
      </c>
      <c r="P15190">
        <f t="shared" si="1663"/>
        <v>5.8697151414733639E-2</v>
      </c>
      <c r="Q15190">
        <f t="shared" si="1664"/>
        <v>3.4453555842041675E-3</v>
      </c>
      <c r="R15190">
        <f t="shared" si="1665"/>
        <v>0.62032628160395009</v>
      </c>
    </row>
    <row r="15191" spans="1:18" x14ac:dyDescent="0.3">
      <c r="A15191" s="14">
        <v>43945.774305555555</v>
      </c>
      <c r="B15191" s="15">
        <v>43945</v>
      </c>
      <c r="C15191" s="16">
        <v>0.77430555555555547</v>
      </c>
      <c r="D15191">
        <v>0.54900000000000004</v>
      </c>
      <c r="E15191">
        <v>0.98</v>
      </c>
      <c r="F15191">
        <v>9.8759999999999994</v>
      </c>
      <c r="G15191">
        <v>9.8039999999999985</v>
      </c>
      <c r="H15191" s="4"/>
      <c r="I15191">
        <f t="shared" si="1659"/>
        <v>10.053873598859862</v>
      </c>
      <c r="J15191">
        <f t="shared" si="1660"/>
        <v>0.17787359885986298</v>
      </c>
      <c r="K15191">
        <f t="shared" si="1661"/>
        <v>3.1639017171359446E-2</v>
      </c>
      <c r="L15191">
        <f t="shared" si="1662"/>
        <v>1.769204646456211</v>
      </c>
      <c r="O15191">
        <f>VLOOKUP(D15191,'Manning''s Flow'!I$6:J$6004,2,TRUE)</f>
        <v>10.265049239273067</v>
      </c>
      <c r="P15191">
        <f t="shared" si="1663"/>
        <v>0.38904923927306712</v>
      </c>
      <c r="Q15191">
        <f t="shared" si="1664"/>
        <v>0.15135931057895222</v>
      </c>
      <c r="R15191">
        <f t="shared" si="1665"/>
        <v>3.7900377309891811</v>
      </c>
    </row>
    <row r="15192" spans="1:18" x14ac:dyDescent="0.3">
      <c r="A15192" s="14">
        <v>43945.777777777781</v>
      </c>
      <c r="B15192" s="15">
        <v>43945</v>
      </c>
      <c r="C15192" s="16">
        <v>0.77777777777777779</v>
      </c>
      <c r="D15192">
        <v>0.52400000000000002</v>
      </c>
      <c r="E15192">
        <v>0.98</v>
      </c>
      <c r="F15192">
        <v>9.1959999999999997</v>
      </c>
      <c r="G15192">
        <v>9.4164999999999992</v>
      </c>
      <c r="H15192" s="4"/>
      <c r="I15192">
        <f t="shared" si="1659"/>
        <v>9.0005910555908688</v>
      </c>
      <c r="J15192">
        <f t="shared" si="1660"/>
        <v>0.19540894440913092</v>
      </c>
      <c r="K15192">
        <f t="shared" si="1661"/>
        <v>3.8184655555090818E-2</v>
      </c>
      <c r="L15192">
        <f t="shared" si="1662"/>
        <v>2.1710679132316466</v>
      </c>
      <c r="O15192">
        <f>VLOOKUP(D15192,'Manning''s Flow'!I$6:J$6004,2,TRUE)</f>
        <v>9.4623028485852672</v>
      </c>
      <c r="P15192">
        <f t="shared" si="1663"/>
        <v>0.26630284858526743</v>
      </c>
      <c r="Q15192">
        <f t="shared" si="1664"/>
        <v>7.0917207164627863E-2</v>
      </c>
      <c r="R15192">
        <f t="shared" si="1665"/>
        <v>2.8143555839061212</v>
      </c>
    </row>
    <row r="15193" spans="1:18" x14ac:dyDescent="0.3">
      <c r="A15193" s="14">
        <v>43945.78125</v>
      </c>
      <c r="B15193" s="15">
        <v>43945</v>
      </c>
      <c r="C15193" s="16">
        <v>0.78125</v>
      </c>
      <c r="D15193">
        <v>0.47199999999999998</v>
      </c>
      <c r="E15193">
        <v>1.1200000000000001</v>
      </c>
      <c r="F15193">
        <v>9.0730000000000004</v>
      </c>
      <c r="G15193">
        <v>9.0142500000000005</v>
      </c>
      <c r="H15193" s="4"/>
      <c r="I15193">
        <f t="shared" si="1659"/>
        <v>7.0225390794757772</v>
      </c>
      <c r="J15193">
        <f t="shared" si="1660"/>
        <v>2.0504609205242232</v>
      </c>
      <c r="K15193">
        <f t="shared" si="1661"/>
        <v>4.2043899865970449</v>
      </c>
      <c r="L15193">
        <f t="shared" si="1662"/>
        <v>29.198284229089506</v>
      </c>
      <c r="O15193">
        <f>VLOOKUP(D15193,'Manning''s Flow'!I$6:J$6004,2,TRUE)</f>
        <v>7.6074461488202409</v>
      </c>
      <c r="P15193">
        <f t="shared" si="1663"/>
        <v>1.4655538511797594</v>
      </c>
      <c r="Q15193">
        <f t="shared" si="1664"/>
        <v>2.1478480907078246</v>
      </c>
      <c r="R15193">
        <f t="shared" si="1665"/>
        <v>19.264728563435664</v>
      </c>
    </row>
    <row r="15194" spans="1:18" x14ac:dyDescent="0.3">
      <c r="A15194" s="14">
        <v>43945.784722222219</v>
      </c>
      <c r="B15194" s="15">
        <v>43945</v>
      </c>
      <c r="C15194" s="16">
        <v>0.78472222222222221</v>
      </c>
      <c r="D15194">
        <v>0.48099999999999998</v>
      </c>
      <c r="E15194">
        <v>0.95</v>
      </c>
      <c r="F15194">
        <v>7.9119999999999999</v>
      </c>
      <c r="G15194">
        <v>8.7682499999999983</v>
      </c>
      <c r="H15194" s="4"/>
      <c r="I15194">
        <f t="shared" si="1659"/>
        <v>7.344671442312487</v>
      </c>
      <c r="J15194">
        <f t="shared" si="1660"/>
        <v>0.56732855768751289</v>
      </c>
      <c r="K15194">
        <f t="shared" si="1661"/>
        <v>0.32186169236779366</v>
      </c>
      <c r="L15194">
        <f t="shared" si="1662"/>
        <v>7.7243558427834609</v>
      </c>
      <c r="O15194">
        <f>VLOOKUP(D15194,'Manning''s Flow'!I$6:J$6004,2,TRUE)</f>
        <v>7.9611437039127937</v>
      </c>
      <c r="P15194">
        <f t="shared" si="1663"/>
        <v>4.9143703912793768E-2</v>
      </c>
      <c r="Q15194">
        <f t="shared" si="1664"/>
        <v>2.4151036342683414E-3</v>
      </c>
      <c r="R15194">
        <f t="shared" si="1665"/>
        <v>0.6172945212462414</v>
      </c>
    </row>
    <row r="15195" spans="1:18" x14ac:dyDescent="0.3">
      <c r="A15195" s="14">
        <v>43945.788194444445</v>
      </c>
      <c r="B15195" s="15">
        <v>43945</v>
      </c>
      <c r="C15195" s="16">
        <v>0.78819444444444453</v>
      </c>
      <c r="D15195">
        <v>0.498</v>
      </c>
      <c r="E15195">
        <v>1.02</v>
      </c>
      <c r="F15195">
        <v>8.8919999999999995</v>
      </c>
      <c r="G15195">
        <v>8.5317499999999988</v>
      </c>
      <c r="H15195" s="4"/>
      <c r="I15195">
        <f t="shared" si="1659"/>
        <v>7.9760884849464455</v>
      </c>
      <c r="J15195">
        <f t="shared" si="1660"/>
        <v>0.91591151505355395</v>
      </c>
      <c r="K15195">
        <f t="shared" si="1661"/>
        <v>0.83889390340769654</v>
      </c>
      <c r="L15195">
        <f t="shared" si="1662"/>
        <v>11.483216576423221</v>
      </c>
      <c r="O15195">
        <f>VLOOKUP(D15195,'Manning''s Flow'!I$6:J$6004,2,TRUE)</f>
        <v>8.3234528388050908</v>
      </c>
      <c r="P15195">
        <f t="shared" si="1663"/>
        <v>0.56854716119490867</v>
      </c>
      <c r="Q15195">
        <f t="shared" si="1664"/>
        <v>0.32324587450278947</v>
      </c>
      <c r="R15195">
        <f t="shared" si="1665"/>
        <v>6.8306647758519521</v>
      </c>
    </row>
    <row r="15196" spans="1:18" x14ac:dyDescent="0.3">
      <c r="A15196" s="14">
        <v>43945.791666666664</v>
      </c>
      <c r="B15196" s="15">
        <v>43945</v>
      </c>
      <c r="C15196" s="16">
        <v>0.79166666666666663</v>
      </c>
      <c r="D15196">
        <v>0.45500000000000002</v>
      </c>
      <c r="E15196">
        <v>1.08</v>
      </c>
      <c r="F15196">
        <v>8.25</v>
      </c>
      <c r="G15196">
        <v>8.5377499999999991</v>
      </c>
      <c r="H15196" s="4"/>
      <c r="I15196">
        <f t="shared" si="1659"/>
        <v>6.4367545736583578</v>
      </c>
      <c r="J15196">
        <f t="shared" si="1660"/>
        <v>1.8132454263416422</v>
      </c>
      <c r="K15196">
        <f t="shared" si="1661"/>
        <v>3.2878589761488839</v>
      </c>
      <c r="L15196">
        <f t="shared" si="1662"/>
        <v>28.170181192896969</v>
      </c>
      <c r="O15196">
        <f>VLOOKUP(D15196,'Manning''s Flow'!I$6:J$6004,2,TRUE)</f>
        <v>6.9257807194443393</v>
      </c>
      <c r="P15196">
        <f t="shared" si="1663"/>
        <v>1.3242192805556607</v>
      </c>
      <c r="Q15196">
        <f t="shared" si="1664"/>
        <v>1.7535567029953518</v>
      </c>
      <c r="R15196">
        <f t="shared" si="1665"/>
        <v>19.120144489095285</v>
      </c>
    </row>
    <row r="15197" spans="1:18" x14ac:dyDescent="0.3">
      <c r="A15197" s="14">
        <v>43945.795138888891</v>
      </c>
      <c r="B15197" s="15">
        <v>43945</v>
      </c>
      <c r="C15197" s="16">
        <v>0.79513888888888884</v>
      </c>
      <c r="D15197">
        <v>0.50700000000000001</v>
      </c>
      <c r="E15197">
        <v>1.02</v>
      </c>
      <c r="F15197">
        <v>9.0969999999999995</v>
      </c>
      <c r="G15197">
        <v>8.9437499999999996</v>
      </c>
      <c r="H15197" s="4"/>
      <c r="I15197">
        <f t="shared" si="1659"/>
        <v>8.3226242655333547</v>
      </c>
      <c r="J15197">
        <f t="shared" si="1660"/>
        <v>0.77437573446664487</v>
      </c>
      <c r="K15197">
        <f t="shared" si="1661"/>
        <v>0.59965777813075571</v>
      </c>
      <c r="L15197">
        <f t="shared" si="1662"/>
        <v>9.3044658723040303</v>
      </c>
      <c r="O15197">
        <f>VLOOKUP(D15197,'Manning''s Flow'!I$6:J$6004,2,TRUE)</f>
        <v>8.6943991281304811</v>
      </c>
      <c r="P15197">
        <f t="shared" si="1663"/>
        <v>0.40260087186951843</v>
      </c>
      <c r="Q15197">
        <f t="shared" si="1664"/>
        <v>0.16208746203009639</v>
      </c>
      <c r="R15197">
        <f t="shared" si="1665"/>
        <v>4.6305772939145937</v>
      </c>
    </row>
    <row r="15198" spans="1:18" x14ac:dyDescent="0.3">
      <c r="A15198" s="14">
        <v>43945.798611111109</v>
      </c>
      <c r="B15198" s="15">
        <v>43945</v>
      </c>
      <c r="C15198" s="16">
        <v>0.79861111111111116</v>
      </c>
      <c r="D15198">
        <v>0.53200000000000003</v>
      </c>
      <c r="E15198">
        <v>0.99</v>
      </c>
      <c r="F15198">
        <v>9.5359999999999996</v>
      </c>
      <c r="G15198">
        <v>8.7810000000000006</v>
      </c>
      <c r="H15198" s="4"/>
      <c r="I15198">
        <f t="shared" si="1659"/>
        <v>9.3303097068904535</v>
      </c>
      <c r="J15198">
        <f t="shared" si="1660"/>
        <v>0.20569029310954612</v>
      </c>
      <c r="K15198">
        <f t="shared" si="1661"/>
        <v>4.2308496679490992E-2</v>
      </c>
      <c r="L15198">
        <f t="shared" si="1662"/>
        <v>2.2045387513518806</v>
      </c>
      <c r="O15198">
        <f>VLOOKUP(D15198,'Manning''s Flow'!I$6:J$6004,2,TRUE)</f>
        <v>9.8593088645349454</v>
      </c>
      <c r="P15198">
        <f t="shared" si="1663"/>
        <v>0.32330886453494578</v>
      </c>
      <c r="Q15198">
        <f t="shared" si="1664"/>
        <v>0.10452862188687592</v>
      </c>
      <c r="R15198">
        <f t="shared" si="1665"/>
        <v>3.2792244261453711</v>
      </c>
    </row>
    <row r="15199" spans="1:18" x14ac:dyDescent="0.3">
      <c r="A15199" s="14">
        <v>43945.802083333336</v>
      </c>
      <c r="B15199" s="15">
        <v>43945</v>
      </c>
      <c r="C15199" s="16">
        <v>0.80208333333333337</v>
      </c>
      <c r="D15199">
        <v>0.50700000000000001</v>
      </c>
      <c r="E15199">
        <v>0.92</v>
      </c>
      <c r="F15199">
        <v>8.2409999999999997</v>
      </c>
      <c r="G15199">
        <v>8.7897499999999997</v>
      </c>
      <c r="H15199" s="4"/>
      <c r="I15199">
        <f t="shared" si="1659"/>
        <v>8.3226242655333547</v>
      </c>
      <c r="J15199">
        <f t="shared" si="1660"/>
        <v>8.1624265533355E-2</v>
      </c>
      <c r="K15199">
        <f t="shared" si="1661"/>
        <v>6.6625207238596449E-3</v>
      </c>
      <c r="L15199">
        <f t="shared" si="1662"/>
        <v>0.9807515385668335</v>
      </c>
      <c r="O15199">
        <f>VLOOKUP(D15199,'Manning''s Flow'!I$6:J$6004,2,TRUE)</f>
        <v>8.6943991281304811</v>
      </c>
      <c r="P15199">
        <f t="shared" si="1663"/>
        <v>0.45339912813048144</v>
      </c>
      <c r="Q15199">
        <f t="shared" si="1664"/>
        <v>0.20557076938948074</v>
      </c>
      <c r="R15199">
        <f t="shared" si="1665"/>
        <v>5.2148414335330138</v>
      </c>
    </row>
    <row r="15200" spans="1:18" x14ac:dyDescent="0.3">
      <c r="A15200" s="14">
        <v>43945.805555555555</v>
      </c>
      <c r="B15200" s="15">
        <v>43945</v>
      </c>
      <c r="C15200" s="16">
        <v>0.80555555555555547</v>
      </c>
      <c r="D15200">
        <v>0.498</v>
      </c>
      <c r="E15200">
        <v>0.95</v>
      </c>
      <c r="F15200">
        <v>8.2850000000000001</v>
      </c>
      <c r="G15200">
        <v>8.5992500000000014</v>
      </c>
      <c r="H15200" s="4"/>
      <c r="I15200">
        <f t="shared" si="1659"/>
        <v>7.9760884849464455</v>
      </c>
      <c r="J15200">
        <f t="shared" si="1660"/>
        <v>0.30891151505355463</v>
      </c>
      <c r="K15200">
        <f t="shared" si="1661"/>
        <v>9.5426324132682511E-2</v>
      </c>
      <c r="L15200">
        <f t="shared" si="1662"/>
        <v>3.8729700107587104</v>
      </c>
      <c r="O15200">
        <f>VLOOKUP(D15200,'Manning''s Flow'!I$6:J$6004,2,TRUE)</f>
        <v>8.3234528388050908</v>
      </c>
      <c r="P15200">
        <f t="shared" si="1663"/>
        <v>3.845283880509065E-2</v>
      </c>
      <c r="Q15200">
        <f t="shared" si="1664"/>
        <v>1.4786208121702854E-3</v>
      </c>
      <c r="R15200">
        <f t="shared" si="1665"/>
        <v>0.46198181872093014</v>
      </c>
    </row>
    <row r="15201" spans="1:18" x14ac:dyDescent="0.3">
      <c r="A15201" s="14">
        <v>43945.809027777781</v>
      </c>
      <c r="B15201" s="15">
        <v>43945</v>
      </c>
      <c r="C15201" s="16">
        <v>0.80902777777777779</v>
      </c>
      <c r="D15201">
        <v>0.48099999999999998</v>
      </c>
      <c r="E15201">
        <v>1.01</v>
      </c>
      <c r="F15201">
        <v>8.3350000000000009</v>
      </c>
      <c r="G15201">
        <v>8.2657500000000006</v>
      </c>
      <c r="H15201" s="4"/>
      <c r="I15201">
        <f t="shared" si="1659"/>
        <v>7.344671442312487</v>
      </c>
      <c r="J15201">
        <f t="shared" si="1660"/>
        <v>0.99032855768751382</v>
      </c>
      <c r="K15201">
        <f t="shared" si="1661"/>
        <v>0.98075065217143143</v>
      </c>
      <c r="L15201">
        <f t="shared" si="1662"/>
        <v>13.483633208999022</v>
      </c>
      <c r="O15201">
        <f>VLOOKUP(D15201,'Manning''s Flow'!I$6:J$6004,2,TRUE)</f>
        <v>7.9611437039127937</v>
      </c>
      <c r="P15201">
        <f t="shared" si="1663"/>
        <v>0.37385629608720716</v>
      </c>
      <c r="Q15201">
        <f t="shared" si="1664"/>
        <v>0.1397685301240455</v>
      </c>
      <c r="R15201">
        <f t="shared" si="1665"/>
        <v>4.6960124071552922</v>
      </c>
    </row>
    <row r="15202" spans="1:18" x14ac:dyDescent="0.3">
      <c r="A15202" s="14">
        <v>43945.8125</v>
      </c>
      <c r="B15202" s="15">
        <v>43945</v>
      </c>
      <c r="C15202" s="16">
        <v>0.8125</v>
      </c>
      <c r="D15202">
        <v>0.48099999999999998</v>
      </c>
      <c r="E15202">
        <v>0.99</v>
      </c>
      <c r="F15202">
        <v>8.202</v>
      </c>
      <c r="G15202">
        <v>8.4042500000000011</v>
      </c>
      <c r="H15202" s="4"/>
      <c r="I15202">
        <f t="shared" si="1659"/>
        <v>7.344671442312487</v>
      </c>
      <c r="J15202">
        <f t="shared" si="1660"/>
        <v>0.85732855768751293</v>
      </c>
      <c r="K15202">
        <f t="shared" si="1661"/>
        <v>0.73501225582655116</v>
      </c>
      <c r="L15202">
        <f t="shared" si="1662"/>
        <v>11.672796590307122</v>
      </c>
      <c r="O15202">
        <f>VLOOKUP(D15202,'Manning''s Flow'!I$6:J$6004,2,TRUE)</f>
        <v>7.9611437039127937</v>
      </c>
      <c r="P15202">
        <f t="shared" si="1663"/>
        <v>0.24085629608720627</v>
      </c>
      <c r="Q15202">
        <f t="shared" si="1664"/>
        <v>5.8011755364847976E-2</v>
      </c>
      <c r="R15202">
        <f t="shared" si="1665"/>
        <v>3.0253981719841168</v>
      </c>
    </row>
    <row r="15203" spans="1:18" x14ac:dyDescent="0.3">
      <c r="A15203" s="14">
        <v>43945.815972222219</v>
      </c>
      <c r="B15203" s="15">
        <v>43945</v>
      </c>
      <c r="C15203" s="16">
        <v>0.81597222222222221</v>
      </c>
      <c r="D15203">
        <v>0.51500000000000001</v>
      </c>
      <c r="E15203">
        <v>0.96</v>
      </c>
      <c r="F15203">
        <v>8.7949999999999999</v>
      </c>
      <c r="G15203">
        <v>8.3722500000000011</v>
      </c>
      <c r="H15203" s="4"/>
      <c r="I15203">
        <f t="shared" si="1659"/>
        <v>8.637839979858752</v>
      </c>
      <c r="J15203">
        <f t="shared" si="1660"/>
        <v>0.15716002014124797</v>
      </c>
      <c r="K15203">
        <f t="shared" si="1661"/>
        <v>2.4699271930797469E-2</v>
      </c>
      <c r="L15203">
        <f t="shared" si="1662"/>
        <v>1.8194365779836765</v>
      </c>
      <c r="O15203">
        <f>VLOOKUP(D15203,'Manning''s Flow'!I$6:J$6004,2,TRUE)</f>
        <v>9.0740076187420708</v>
      </c>
      <c r="P15203">
        <f t="shared" si="1663"/>
        <v>0.27900761874207092</v>
      </c>
      <c r="Q15203">
        <f t="shared" si="1664"/>
        <v>7.78452513161208E-2</v>
      </c>
      <c r="R15203">
        <f t="shared" si="1665"/>
        <v>3.0748003579563856</v>
      </c>
    </row>
    <row r="15204" spans="1:18" x14ac:dyDescent="0.3">
      <c r="A15204" s="14">
        <v>43945.819444444445</v>
      </c>
      <c r="B15204" s="15">
        <v>43945</v>
      </c>
      <c r="C15204" s="16">
        <v>0.81944444444444453</v>
      </c>
      <c r="D15204">
        <v>0.49</v>
      </c>
      <c r="E15204">
        <v>0.96</v>
      </c>
      <c r="F15204">
        <v>8.157</v>
      </c>
      <c r="G15204">
        <v>8.2949999999999999</v>
      </c>
      <c r="H15204" s="4"/>
      <c r="I15204">
        <f t="shared" si="1659"/>
        <v>7.6751961087923979</v>
      </c>
      <c r="J15204">
        <f t="shared" si="1660"/>
        <v>0.48180389120760214</v>
      </c>
      <c r="K15204">
        <f t="shared" si="1661"/>
        <v>0.23213498958278692</v>
      </c>
      <c r="L15204">
        <f t="shared" si="1662"/>
        <v>6.2774147315358739</v>
      </c>
      <c r="O15204">
        <f>VLOOKUP(D15204,'Manning''s Flow'!I$6:J$6004,2,TRUE)</f>
        <v>8.3234528388050908</v>
      </c>
      <c r="P15204">
        <f t="shared" si="1663"/>
        <v>0.16645283880509076</v>
      </c>
      <c r="Q15204">
        <f t="shared" si="1664"/>
        <v>2.7706547546273528E-2</v>
      </c>
      <c r="R15204">
        <f t="shared" si="1665"/>
        <v>1.9998051533260879</v>
      </c>
    </row>
    <row r="15205" spans="1:18" x14ac:dyDescent="0.3">
      <c r="A15205" s="14">
        <v>43945.822916666664</v>
      </c>
      <c r="B15205" s="15">
        <v>43945</v>
      </c>
      <c r="C15205" s="16">
        <v>0.82291666666666663</v>
      </c>
      <c r="D15205">
        <v>0.47199999999999998</v>
      </c>
      <c r="E15205">
        <v>1</v>
      </c>
      <c r="F15205">
        <v>8.0259999999999998</v>
      </c>
      <c r="G15205">
        <v>8.2072500000000002</v>
      </c>
      <c r="H15205" s="4"/>
      <c r="I15205">
        <f t="shared" si="1659"/>
        <v>7.0225390794757772</v>
      </c>
      <c r="J15205">
        <f t="shared" si="1660"/>
        <v>1.0034609205242226</v>
      </c>
      <c r="K15205">
        <f t="shared" si="1661"/>
        <v>1.0069338190193202</v>
      </c>
      <c r="L15205">
        <f t="shared" si="1662"/>
        <v>14.289146833756455</v>
      </c>
      <c r="O15205">
        <f>VLOOKUP(D15205,'Manning''s Flow'!I$6:J$6004,2,TRUE)</f>
        <v>7.6074461488202409</v>
      </c>
      <c r="P15205">
        <f t="shared" si="1663"/>
        <v>0.41855385117975885</v>
      </c>
      <c r="Q15205">
        <f t="shared" si="1664"/>
        <v>0.17518732633740772</v>
      </c>
      <c r="R15205">
        <f t="shared" si="1665"/>
        <v>5.5018969965981022</v>
      </c>
    </row>
    <row r="15206" spans="1:18" x14ac:dyDescent="0.3">
      <c r="A15206" s="14">
        <v>43945.826388888891</v>
      </c>
      <c r="B15206" s="15">
        <v>43945</v>
      </c>
      <c r="C15206" s="16">
        <v>0.82638888888888884</v>
      </c>
      <c r="D15206">
        <v>0.46400000000000002</v>
      </c>
      <c r="E15206">
        <v>1</v>
      </c>
      <c r="F15206">
        <v>7.851</v>
      </c>
      <c r="G15206">
        <v>7.6682499999999996</v>
      </c>
      <c r="H15206" s="4"/>
      <c r="I15206">
        <f t="shared" si="1659"/>
        <v>6.7431967845940175</v>
      </c>
      <c r="J15206">
        <f t="shared" si="1660"/>
        <v>1.1078032154059825</v>
      </c>
      <c r="K15206">
        <f t="shared" si="1661"/>
        <v>1.2272279640638337</v>
      </c>
      <c r="L15206">
        <f t="shared" si="1662"/>
        <v>16.428457463038121</v>
      </c>
      <c r="O15206">
        <f>VLOOKUP(D15206,'Manning''s Flow'!I$6:J$6004,2,TRUE)</f>
        <v>7.2623340511230463</v>
      </c>
      <c r="P15206">
        <f t="shared" si="1663"/>
        <v>0.58866594887695367</v>
      </c>
      <c r="Q15206">
        <f t="shared" si="1664"/>
        <v>0.34652759936720423</v>
      </c>
      <c r="R15206">
        <f t="shared" si="1665"/>
        <v>8.1057404511146451</v>
      </c>
    </row>
    <row r="15207" spans="1:18" x14ac:dyDescent="0.3">
      <c r="A15207" s="14">
        <v>43945.829861111109</v>
      </c>
      <c r="B15207" s="15">
        <v>43945</v>
      </c>
      <c r="C15207" s="16">
        <v>0.82986111111111116</v>
      </c>
      <c r="D15207">
        <v>0.40400000000000003</v>
      </c>
      <c r="E15207">
        <v>1.04</v>
      </c>
      <c r="F15207">
        <v>6.6390000000000002</v>
      </c>
      <c r="G15207">
        <v>7.6412499999999994</v>
      </c>
      <c r="H15207" s="4"/>
      <c r="I15207">
        <f t="shared" si="1659"/>
        <v>4.8536833548684584</v>
      </c>
      <c r="J15207">
        <f t="shared" si="1660"/>
        <v>1.7853166451315419</v>
      </c>
      <c r="K15207">
        <f t="shared" si="1661"/>
        <v>3.1873555233837436</v>
      </c>
      <c r="L15207">
        <f t="shared" si="1662"/>
        <v>36.782717672358885</v>
      </c>
      <c r="O15207">
        <f>VLOOKUP(D15207,'Manning''s Flow'!I$6:J$6004,2,TRUE)</f>
        <v>5.3704185641070268</v>
      </c>
      <c r="P15207">
        <f t="shared" si="1663"/>
        <v>1.2685814358929735</v>
      </c>
      <c r="Q15207">
        <f t="shared" si="1664"/>
        <v>1.6092988594922784</v>
      </c>
      <c r="R15207">
        <f t="shared" si="1665"/>
        <v>23.621649239250843</v>
      </c>
    </row>
    <row r="15208" spans="1:18" x14ac:dyDescent="0.3">
      <c r="A15208" s="14">
        <v>43945.833333333336</v>
      </c>
      <c r="B15208" s="15">
        <v>43945</v>
      </c>
      <c r="C15208" s="16">
        <v>0.83333333333333337</v>
      </c>
      <c r="D15208">
        <v>0.46400000000000002</v>
      </c>
      <c r="E15208">
        <v>1.03</v>
      </c>
      <c r="F15208">
        <v>8.0489999999999995</v>
      </c>
      <c r="G15208">
        <v>7.8529999999999998</v>
      </c>
      <c r="H15208" s="4"/>
      <c r="I15208">
        <f t="shared" si="1659"/>
        <v>6.7431967845940175</v>
      </c>
      <c r="J15208">
        <f t="shared" si="1660"/>
        <v>1.305803215405982</v>
      </c>
      <c r="K15208">
        <f t="shared" si="1661"/>
        <v>1.7051220373646014</v>
      </c>
      <c r="L15208">
        <f t="shared" si="1662"/>
        <v>19.364750238185426</v>
      </c>
      <c r="O15208">
        <f>VLOOKUP(D15208,'Manning''s Flow'!I$6:J$6004,2,TRUE)</f>
        <v>7.2623340511230463</v>
      </c>
      <c r="P15208">
        <f t="shared" si="1663"/>
        <v>0.78666594887695318</v>
      </c>
      <c r="Q15208">
        <f t="shared" si="1664"/>
        <v>0.61884331512247714</v>
      </c>
      <c r="R15208">
        <f t="shared" si="1665"/>
        <v>10.832136656607021</v>
      </c>
    </row>
    <row r="15209" spans="1:18" x14ac:dyDescent="0.3">
      <c r="A15209" s="14">
        <v>43945.836805555555</v>
      </c>
      <c r="B15209" s="15">
        <v>43945</v>
      </c>
      <c r="C15209" s="16">
        <v>0.83680555555555547</v>
      </c>
      <c r="D15209">
        <v>0.45500000000000002</v>
      </c>
      <c r="E15209">
        <v>1.1599999999999999</v>
      </c>
      <c r="F15209">
        <v>8.8729999999999993</v>
      </c>
      <c r="G15209">
        <v>7.9830000000000005</v>
      </c>
      <c r="H15209" s="4"/>
      <c r="I15209">
        <f t="shared" si="1659"/>
        <v>6.4367545736583578</v>
      </c>
      <c r="J15209">
        <f t="shared" si="1660"/>
        <v>2.4362454263416415</v>
      </c>
      <c r="K15209">
        <f t="shared" si="1661"/>
        <v>5.9352917773705665</v>
      </c>
      <c r="L15209">
        <f t="shared" si="1662"/>
        <v>37.848971845402993</v>
      </c>
      <c r="O15209">
        <f>VLOOKUP(D15209,'Manning''s Flow'!I$6:J$6004,2,TRUE)</f>
        <v>6.9257807194443393</v>
      </c>
      <c r="P15209">
        <f t="shared" si="1663"/>
        <v>1.9472192805556601</v>
      </c>
      <c r="Q15209">
        <f t="shared" si="1664"/>
        <v>3.7916629265677022</v>
      </c>
      <c r="R15209">
        <f t="shared" si="1665"/>
        <v>28.115520248696047</v>
      </c>
    </row>
    <row r="15210" spans="1:18" x14ac:dyDescent="0.3">
      <c r="A15210" s="14">
        <v>43945.840277777781</v>
      </c>
      <c r="B15210" s="15">
        <v>43945</v>
      </c>
      <c r="C15210" s="16">
        <v>0.84027777777777779</v>
      </c>
      <c r="D15210">
        <v>0.438</v>
      </c>
      <c r="E15210">
        <v>1.1599999999999999</v>
      </c>
      <c r="F15210">
        <v>8.3710000000000004</v>
      </c>
      <c r="G15210">
        <v>8.4184999999999999</v>
      </c>
      <c r="H15210" s="4"/>
      <c r="I15210">
        <f t="shared" si="1659"/>
        <v>5.8802956795960357</v>
      </c>
      <c r="J15210">
        <f t="shared" si="1660"/>
        <v>2.4907043204039647</v>
      </c>
      <c r="K15210">
        <f t="shared" si="1661"/>
        <v>6.203608011678976</v>
      </c>
      <c r="L15210">
        <f t="shared" si="1662"/>
        <v>42.356787075289908</v>
      </c>
      <c r="O15210">
        <f>VLOOKUP(D15210,'Manning''s Flow'!I$6:J$6004,2,TRUE)</f>
        <v>6.2782406072687857</v>
      </c>
      <c r="P15210">
        <f t="shared" si="1663"/>
        <v>2.0927593927312147</v>
      </c>
      <c r="Q15210">
        <f t="shared" si="1664"/>
        <v>4.3796418758647224</v>
      </c>
      <c r="R15210">
        <f t="shared" si="1665"/>
        <v>33.3335328102633</v>
      </c>
    </row>
    <row r="15211" spans="1:18" x14ac:dyDescent="0.3">
      <c r="A15211" s="14">
        <v>43945.84375</v>
      </c>
      <c r="B15211" s="15">
        <v>43945</v>
      </c>
      <c r="C15211" s="16">
        <v>0.84375</v>
      </c>
      <c r="D15211">
        <v>0.50700000000000001</v>
      </c>
      <c r="E15211">
        <v>0.94</v>
      </c>
      <c r="F15211">
        <v>8.3810000000000002</v>
      </c>
      <c r="G15211">
        <v>8.8294999999999995</v>
      </c>
      <c r="H15211" s="4"/>
      <c r="I15211">
        <f t="shared" si="1659"/>
        <v>8.3226242655333547</v>
      </c>
      <c r="J15211">
        <f t="shared" si="1660"/>
        <v>5.8375734466645568E-2</v>
      </c>
      <c r="K15211">
        <f t="shared" si="1661"/>
        <v>3.4077263745203113E-3</v>
      </c>
      <c r="L15211">
        <f t="shared" si="1662"/>
        <v>0.70141018751018391</v>
      </c>
      <c r="O15211">
        <f>VLOOKUP(D15211,'Manning''s Flow'!I$6:J$6004,2,TRUE)</f>
        <v>8.6943991281304811</v>
      </c>
      <c r="P15211">
        <f t="shared" si="1663"/>
        <v>0.31339912813048088</v>
      </c>
      <c r="Q15211">
        <f t="shared" si="1664"/>
        <v>9.8219013512945569E-2</v>
      </c>
      <c r="R15211">
        <f t="shared" si="1665"/>
        <v>3.6046093986700805</v>
      </c>
    </row>
    <row r="15212" spans="1:18" x14ac:dyDescent="0.3">
      <c r="A15212" s="14">
        <v>43945.847222222219</v>
      </c>
      <c r="B15212" s="15">
        <v>43945</v>
      </c>
      <c r="C15212" s="16">
        <v>0.84722222222222221</v>
      </c>
      <c r="D15212">
        <v>0.51500000000000001</v>
      </c>
      <c r="E15212">
        <v>1.06</v>
      </c>
      <c r="F15212">
        <v>9.6929999999999996</v>
      </c>
      <c r="G15212">
        <v>8.3882499999999993</v>
      </c>
      <c r="H15212" s="4"/>
      <c r="I15212">
        <f t="shared" si="1659"/>
        <v>8.637839979858752</v>
      </c>
      <c r="J15212">
        <f t="shared" si="1660"/>
        <v>1.0551600201412477</v>
      </c>
      <c r="K15212">
        <f t="shared" si="1661"/>
        <v>1.1133626681044781</v>
      </c>
      <c r="L15212">
        <f t="shared" si="1662"/>
        <v>12.215554150130274</v>
      </c>
      <c r="O15212">
        <f>VLOOKUP(D15212,'Manning''s Flow'!I$6:J$6004,2,TRUE)</f>
        <v>9.0740076187420708</v>
      </c>
      <c r="P15212">
        <f t="shared" si="1663"/>
        <v>0.61899238125792877</v>
      </c>
      <c r="Q15212">
        <f t="shared" si="1664"/>
        <v>0.38315156805536105</v>
      </c>
      <c r="R15212">
        <f t="shared" si="1665"/>
        <v>6.8215986504069042</v>
      </c>
    </row>
    <row r="15213" spans="1:18" x14ac:dyDescent="0.3">
      <c r="A15213" s="14">
        <v>43945.850694444445</v>
      </c>
      <c r="B15213" s="15">
        <v>43945</v>
      </c>
      <c r="C15213" s="16">
        <v>0.85069444444444453</v>
      </c>
      <c r="D15213">
        <v>0.45500000000000002</v>
      </c>
      <c r="E15213">
        <v>0.93</v>
      </c>
      <c r="F15213">
        <v>7.1079999999999997</v>
      </c>
      <c r="G15213">
        <v>8.7509999999999994</v>
      </c>
      <c r="H15213" s="4"/>
      <c r="I15213">
        <f t="shared" si="1659"/>
        <v>6.4367545736583578</v>
      </c>
      <c r="J15213">
        <f t="shared" si="1660"/>
        <v>0.67124542634164186</v>
      </c>
      <c r="K15213">
        <f t="shared" si="1661"/>
        <v>0.45057042238457257</v>
      </c>
      <c r="L15213">
        <f t="shared" si="1662"/>
        <v>10.428320959892316</v>
      </c>
      <c r="O15213">
        <f>VLOOKUP(D15213,'Manning''s Flow'!I$6:J$6004,2,TRUE)</f>
        <v>6.9257807194443393</v>
      </c>
      <c r="P15213">
        <f t="shared" si="1663"/>
        <v>0.18221928055566039</v>
      </c>
      <c r="Q15213">
        <f t="shared" si="1664"/>
        <v>3.3203866206222475E-2</v>
      </c>
      <c r="R15213">
        <f t="shared" si="1665"/>
        <v>2.6310287307259705</v>
      </c>
    </row>
    <row r="15214" spans="1:18" x14ac:dyDescent="0.3">
      <c r="A15214" s="14">
        <v>43945.854166666664</v>
      </c>
      <c r="B15214" s="15">
        <v>43945</v>
      </c>
      <c r="C15214" s="16">
        <v>0.85416666666666663</v>
      </c>
      <c r="D15214">
        <v>0.55800000000000005</v>
      </c>
      <c r="E15214">
        <v>0.95</v>
      </c>
      <c r="F15214">
        <v>9.8219999999999992</v>
      </c>
      <c r="G15214">
        <v>8.552999999999999</v>
      </c>
      <c r="H15214" s="4"/>
      <c r="I15214">
        <f t="shared" si="1659"/>
        <v>10.449651199101945</v>
      </c>
      <c r="J15214">
        <f t="shared" si="1660"/>
        <v>0.62765119910194578</v>
      </c>
      <c r="K15214">
        <f t="shared" si="1661"/>
        <v>0.39394602773411036</v>
      </c>
      <c r="L15214">
        <f t="shared" si="1662"/>
        <v>6.0064320535013342</v>
      </c>
      <c r="O15214">
        <f>VLOOKUP(D15214,'Manning''s Flow'!I$6:J$6004,2,TRUE)</f>
        <v>10.679547087275061</v>
      </c>
      <c r="P15214">
        <f t="shared" si="1663"/>
        <v>0.85754708727506213</v>
      </c>
      <c r="Q15214">
        <f t="shared" si="1664"/>
        <v>0.73538700689394298</v>
      </c>
      <c r="R15214">
        <f t="shared" si="1665"/>
        <v>8.0298076338541566</v>
      </c>
    </row>
    <row r="15215" spans="1:18" x14ac:dyDescent="0.3">
      <c r="A15215" s="14">
        <v>43945.864583333336</v>
      </c>
      <c r="B15215" s="15">
        <v>43945</v>
      </c>
      <c r="C15215" s="16">
        <v>0.86458333333333337</v>
      </c>
      <c r="D15215">
        <v>0.47199999999999998</v>
      </c>
      <c r="E15215">
        <v>0.99</v>
      </c>
      <c r="F15215">
        <v>7.9630000000000001</v>
      </c>
      <c r="G15215">
        <v>7.5877500000000007</v>
      </c>
      <c r="H15215" s="4"/>
      <c r="I15215">
        <f t="shared" si="1659"/>
        <v>7.0225390794757772</v>
      </c>
      <c r="J15215">
        <f t="shared" si="1660"/>
        <v>0.94046092052422292</v>
      </c>
      <c r="K15215">
        <f t="shared" si="1661"/>
        <v>0.88446674303326878</v>
      </c>
      <c r="L15215">
        <f t="shared" si="1662"/>
        <v>13.392035414553035</v>
      </c>
      <c r="O15215">
        <f>VLOOKUP(D15215,'Manning''s Flow'!I$6:J$6004,2,TRUE)</f>
        <v>7.6074461488202409</v>
      </c>
      <c r="P15215">
        <f t="shared" si="1663"/>
        <v>0.35555385117975913</v>
      </c>
      <c r="Q15215">
        <f t="shared" si="1664"/>
        <v>0.1264185410887583</v>
      </c>
      <c r="R15215">
        <f t="shared" si="1665"/>
        <v>4.6737609997396863</v>
      </c>
    </row>
    <row r="15216" spans="1:18" x14ac:dyDescent="0.3">
      <c r="A15216" s="14">
        <v>43945.868055555555</v>
      </c>
      <c r="B15216" s="15">
        <v>43945</v>
      </c>
      <c r="C15216" s="16">
        <v>0.86805555555555547</v>
      </c>
      <c r="D15216">
        <v>0.438</v>
      </c>
      <c r="E15216">
        <v>0.94</v>
      </c>
      <c r="F15216">
        <v>6.774</v>
      </c>
      <c r="G15216">
        <v>7.6577500000000001</v>
      </c>
      <c r="H15216" s="4"/>
      <c r="I15216">
        <f t="shared" si="1659"/>
        <v>5.8802956795960357</v>
      </c>
      <c r="J15216">
        <f t="shared" si="1660"/>
        <v>0.8937043204039643</v>
      </c>
      <c r="K15216">
        <f t="shared" si="1661"/>
        <v>0.79870741230871167</v>
      </c>
      <c r="L15216">
        <f t="shared" si="1662"/>
        <v>15.198288812329928</v>
      </c>
      <c r="O15216">
        <f>VLOOKUP(D15216,'Manning''s Flow'!I$6:J$6004,2,TRUE)</f>
        <v>6.2782406072687857</v>
      </c>
      <c r="P15216">
        <f t="shared" si="1663"/>
        <v>0.49575939273121428</v>
      </c>
      <c r="Q15216">
        <f t="shared" si="1664"/>
        <v>0.24577737548122236</v>
      </c>
      <c r="R15216">
        <f t="shared" si="1665"/>
        <v>7.8964701059280333</v>
      </c>
    </row>
    <row r="15217" spans="1:18" x14ac:dyDescent="0.3">
      <c r="A15217" s="14">
        <v>43945.871527777781</v>
      </c>
      <c r="B15217" s="15">
        <v>43945</v>
      </c>
      <c r="C15217" s="16">
        <v>0.87152777777777779</v>
      </c>
      <c r="D15217">
        <v>0.47199999999999998</v>
      </c>
      <c r="E15217">
        <v>0.98</v>
      </c>
      <c r="F15217">
        <v>7.8689999999999998</v>
      </c>
      <c r="G15217">
        <v>7.1822500000000007</v>
      </c>
      <c r="H15217" s="4"/>
      <c r="I15217">
        <f t="shared" si="1659"/>
        <v>7.0225390794757772</v>
      </c>
      <c r="J15217">
        <f t="shared" si="1660"/>
        <v>0.84646092052422262</v>
      </c>
      <c r="K15217">
        <f t="shared" si="1661"/>
        <v>0.71649608997471437</v>
      </c>
      <c r="L15217">
        <f t="shared" si="1662"/>
        <v>12.053488217646342</v>
      </c>
      <c r="O15217">
        <f>VLOOKUP(D15217,'Manning''s Flow'!I$6:J$6004,2,TRUE)</f>
        <v>7.6074461488202409</v>
      </c>
      <c r="P15217">
        <f t="shared" si="1663"/>
        <v>0.26155385117975882</v>
      </c>
      <c r="Q15217">
        <f t="shared" si="1664"/>
        <v>6.8410417066963422E-2</v>
      </c>
      <c r="R15217">
        <f t="shared" si="1665"/>
        <v>3.4381295123636262</v>
      </c>
    </row>
    <row r="15218" spans="1:18" x14ac:dyDescent="0.3">
      <c r="A15218" s="14">
        <v>43945.875</v>
      </c>
      <c r="B15218" s="15">
        <v>43945</v>
      </c>
      <c r="C15218" s="16">
        <v>0.875</v>
      </c>
      <c r="D15218">
        <v>0.39600000000000002</v>
      </c>
      <c r="E15218">
        <v>0.99</v>
      </c>
      <c r="F15218">
        <v>6.1230000000000002</v>
      </c>
      <c r="G15218">
        <v>7.2535000000000007</v>
      </c>
      <c r="H15218" s="4"/>
      <c r="I15218">
        <f t="shared" si="1659"/>
        <v>4.6285622384768184</v>
      </c>
      <c r="J15218">
        <f t="shared" si="1660"/>
        <v>1.4944377615231819</v>
      </c>
      <c r="K15218">
        <f t="shared" si="1661"/>
        <v>2.2333442230664184</v>
      </c>
      <c r="L15218">
        <f t="shared" si="1662"/>
        <v>32.287299695358016</v>
      </c>
      <c r="O15218">
        <f>VLOOKUP(D15218,'Manning''s Flow'!I$6:J$6004,2,TRUE)</f>
        <v>5.0846224199744174</v>
      </c>
      <c r="P15218">
        <f t="shared" si="1663"/>
        <v>1.0383775800255828</v>
      </c>
      <c r="Q15218">
        <f t="shared" si="1664"/>
        <v>1.0782279986997856</v>
      </c>
      <c r="R15218">
        <f t="shared" si="1665"/>
        <v>20.421921123315332</v>
      </c>
    </row>
    <row r="15219" spans="1:18" x14ac:dyDescent="0.3">
      <c r="A15219" s="14">
        <v>43945.878472222219</v>
      </c>
      <c r="B15219" s="15">
        <v>43945</v>
      </c>
      <c r="C15219" s="16">
        <v>0.87847222222222221</v>
      </c>
      <c r="D15219">
        <v>0.48099999999999998</v>
      </c>
      <c r="E15219">
        <v>1</v>
      </c>
      <c r="F15219">
        <v>8.2479999999999993</v>
      </c>
      <c r="G15219">
        <v>7.5997500000000002</v>
      </c>
      <c r="H15219" s="4"/>
      <c r="I15219">
        <f t="shared" si="1659"/>
        <v>7.344671442312487</v>
      </c>
      <c r="J15219">
        <f t="shared" si="1660"/>
        <v>0.9033285576875123</v>
      </c>
      <c r="K15219">
        <f t="shared" si="1661"/>
        <v>0.81600248313380119</v>
      </c>
      <c r="L15219">
        <f t="shared" si="1662"/>
        <v>12.299100984741901</v>
      </c>
      <c r="O15219">
        <f>VLOOKUP(D15219,'Manning''s Flow'!I$6:J$6004,2,TRUE)</f>
        <v>7.9611437039127937</v>
      </c>
      <c r="P15219">
        <f t="shared" si="1663"/>
        <v>0.28685629608720564</v>
      </c>
      <c r="Q15219">
        <f t="shared" si="1664"/>
        <v>8.2286534604870593E-2</v>
      </c>
      <c r="R15219">
        <f t="shared" si="1665"/>
        <v>3.6032045991861654</v>
      </c>
    </row>
    <row r="15220" spans="1:18" x14ac:dyDescent="0.3">
      <c r="A15220" s="14">
        <v>43945.881944444445</v>
      </c>
      <c r="B15220" s="15">
        <v>43945</v>
      </c>
      <c r="C15220" s="16">
        <v>0.88194444444444453</v>
      </c>
      <c r="D15220">
        <v>0.48099999999999998</v>
      </c>
      <c r="E15220">
        <v>0.98</v>
      </c>
      <c r="F15220">
        <v>8.1590000000000007</v>
      </c>
      <c r="G15220">
        <v>8.0040000000000013</v>
      </c>
      <c r="H15220" s="4"/>
      <c r="I15220">
        <f t="shared" si="1659"/>
        <v>7.344671442312487</v>
      </c>
      <c r="J15220">
        <f t="shared" si="1660"/>
        <v>0.81432855768751367</v>
      </c>
      <c r="K15220">
        <f t="shared" si="1661"/>
        <v>0.66313099986542623</v>
      </c>
      <c r="L15220">
        <f t="shared" si="1662"/>
        <v>11.087338134639831</v>
      </c>
      <c r="O15220">
        <f>VLOOKUP(D15220,'Manning''s Flow'!I$6:J$6004,2,TRUE)</f>
        <v>7.9611437039127937</v>
      </c>
      <c r="P15220">
        <f t="shared" si="1663"/>
        <v>0.19785629608720701</v>
      </c>
      <c r="Q15220">
        <f t="shared" si="1664"/>
        <v>3.9147113901348528E-2</v>
      </c>
      <c r="R15220">
        <f t="shared" si="1665"/>
        <v>2.4852747726430731</v>
      </c>
    </row>
    <row r="15221" spans="1:18" x14ac:dyDescent="0.3">
      <c r="A15221" s="14">
        <v>43945.885416666664</v>
      </c>
      <c r="B15221" s="15">
        <v>43945</v>
      </c>
      <c r="C15221" s="16">
        <v>0.88541666666666663</v>
      </c>
      <c r="D15221">
        <v>0.54900000000000004</v>
      </c>
      <c r="E15221">
        <v>0.94</v>
      </c>
      <c r="F15221">
        <v>9.4860000000000007</v>
      </c>
      <c r="G15221">
        <v>8.3685000000000009</v>
      </c>
      <c r="H15221" s="4"/>
      <c r="I15221">
        <f t="shared" si="1659"/>
        <v>10.053873598859862</v>
      </c>
      <c r="J15221">
        <f t="shared" si="1660"/>
        <v>0.56787359885986177</v>
      </c>
      <c r="K15221">
        <f t="shared" si="1661"/>
        <v>0.3224804242820512</v>
      </c>
      <c r="L15221">
        <f t="shared" si="1662"/>
        <v>5.6483065285827765</v>
      </c>
      <c r="O15221">
        <f>VLOOKUP(D15221,'Manning''s Flow'!I$6:J$6004,2,TRUE)</f>
        <v>10.265049239273067</v>
      </c>
      <c r="P15221">
        <f t="shared" si="1663"/>
        <v>0.77904923927306591</v>
      </c>
      <c r="Q15221">
        <f t="shared" si="1664"/>
        <v>0.60691771721194265</v>
      </c>
      <c r="R15221">
        <f t="shared" si="1665"/>
        <v>7.5893375775782967</v>
      </c>
    </row>
    <row r="15222" spans="1:18" x14ac:dyDescent="0.3">
      <c r="A15222" s="14">
        <v>43945.888888888891</v>
      </c>
      <c r="B15222" s="15">
        <v>43945</v>
      </c>
      <c r="C15222" s="16">
        <v>0.88888888888888884</v>
      </c>
      <c r="D15222">
        <v>0.50700000000000001</v>
      </c>
      <c r="E15222">
        <v>0.85</v>
      </c>
      <c r="F15222">
        <v>7.5810000000000004</v>
      </c>
      <c r="G15222">
        <v>8.1567500000000006</v>
      </c>
      <c r="H15222" s="4"/>
      <c r="I15222">
        <f t="shared" si="1659"/>
        <v>8.3226242655333547</v>
      </c>
      <c r="J15222">
        <f t="shared" si="1660"/>
        <v>0.74162426553335425</v>
      </c>
      <c r="K15222">
        <f t="shared" si="1661"/>
        <v>0.55000655122788711</v>
      </c>
      <c r="L15222">
        <f t="shared" si="1662"/>
        <v>8.9109425329298748</v>
      </c>
      <c r="O15222">
        <f>VLOOKUP(D15222,'Manning''s Flow'!I$6:J$6004,2,TRUE)</f>
        <v>8.6943991281304811</v>
      </c>
      <c r="P15222">
        <f t="shared" si="1663"/>
        <v>1.1133991281304807</v>
      </c>
      <c r="Q15222">
        <f t="shared" si="1664"/>
        <v>1.2396576185217145</v>
      </c>
      <c r="R15222">
        <f t="shared" si="1665"/>
        <v>12.805935312172517</v>
      </c>
    </row>
    <row r="15223" spans="1:18" x14ac:dyDescent="0.3">
      <c r="A15223" s="14">
        <v>43945.892361111109</v>
      </c>
      <c r="B15223" s="15">
        <v>43945</v>
      </c>
      <c r="C15223" s="16">
        <v>0.89236111111111116</v>
      </c>
      <c r="D15223">
        <v>0.49</v>
      </c>
      <c r="E15223">
        <v>0.87</v>
      </c>
      <c r="F15223">
        <v>7.4009999999999998</v>
      </c>
      <c r="G15223">
        <v>7.8932500000000001</v>
      </c>
      <c r="H15223" s="4"/>
      <c r="I15223">
        <f t="shared" si="1659"/>
        <v>7.6751961087923979</v>
      </c>
      <c r="J15223">
        <f t="shared" si="1660"/>
        <v>0.27419610879239809</v>
      </c>
      <c r="K15223">
        <f t="shared" si="1661"/>
        <v>7.5183506076892601E-2</v>
      </c>
      <c r="L15223">
        <f t="shared" si="1662"/>
        <v>3.5724964535862478</v>
      </c>
      <c r="O15223">
        <f>VLOOKUP(D15223,'Manning''s Flow'!I$6:J$6004,2,TRUE)</f>
        <v>8.3234528388050908</v>
      </c>
      <c r="P15223">
        <f t="shared" si="1663"/>
        <v>0.92245283880509099</v>
      </c>
      <c r="Q15223">
        <f t="shared" si="1664"/>
        <v>0.85091923981957118</v>
      </c>
      <c r="R15223">
        <f t="shared" si="1665"/>
        <v>11.082574223337796</v>
      </c>
    </row>
    <row r="15224" spans="1:18" x14ac:dyDescent="0.3">
      <c r="A15224" s="14">
        <v>43945.895833333336</v>
      </c>
      <c r="B15224" s="15">
        <v>43945</v>
      </c>
      <c r="C15224" s="16">
        <v>0.89583333333333337</v>
      </c>
      <c r="D15224">
        <v>0.46400000000000002</v>
      </c>
      <c r="E15224">
        <v>0.91</v>
      </c>
      <c r="F15224">
        <v>7.1050000000000004</v>
      </c>
      <c r="G15224">
        <v>7.8887499999999999</v>
      </c>
      <c r="H15224" s="4"/>
      <c r="I15224">
        <f t="shared" si="1659"/>
        <v>6.7431967845940175</v>
      </c>
      <c r="J15224">
        <f t="shared" si="1660"/>
        <v>0.36180321540598293</v>
      </c>
      <c r="K15224">
        <f t="shared" si="1661"/>
        <v>0.13090156667810807</v>
      </c>
      <c r="L15224">
        <f t="shared" si="1662"/>
        <v>5.3654553910184566</v>
      </c>
      <c r="O15224">
        <f>VLOOKUP(D15224,'Manning''s Flow'!I$6:J$6004,2,TRUE)</f>
        <v>7.2623340511230463</v>
      </c>
      <c r="P15224">
        <f t="shared" si="1663"/>
        <v>0.15733405112304588</v>
      </c>
      <c r="Q15224">
        <f t="shared" si="1664"/>
        <v>2.4754003642789214E-2</v>
      </c>
      <c r="R15224">
        <f t="shared" si="1665"/>
        <v>2.1664391918010955</v>
      </c>
    </row>
    <row r="15225" spans="1:18" x14ac:dyDescent="0.3">
      <c r="A15225" s="14">
        <v>43945.899305555555</v>
      </c>
      <c r="B15225" s="15">
        <v>43945</v>
      </c>
      <c r="C15225" s="16">
        <v>0.89930555555555547</v>
      </c>
      <c r="D15225">
        <v>0.50700000000000001</v>
      </c>
      <c r="E15225">
        <v>1.06</v>
      </c>
      <c r="F15225">
        <v>9.468</v>
      </c>
      <c r="G15225">
        <v>8.1909999999999989</v>
      </c>
      <c r="H15225" s="4"/>
      <c r="I15225">
        <f t="shared" si="1659"/>
        <v>8.3226242655333547</v>
      </c>
      <c r="J15225">
        <f t="shared" si="1660"/>
        <v>1.1453757344666453</v>
      </c>
      <c r="K15225">
        <f t="shared" si="1661"/>
        <v>1.3118855731050072</v>
      </c>
      <c r="L15225">
        <f t="shared" si="1662"/>
        <v>13.762194446408113</v>
      </c>
      <c r="O15225">
        <f>VLOOKUP(D15225,'Manning''s Flow'!I$6:J$6004,2,TRUE)</f>
        <v>8.6943991281304811</v>
      </c>
      <c r="P15225">
        <f t="shared" si="1663"/>
        <v>0.77360087186951887</v>
      </c>
      <c r="Q15225">
        <f t="shared" si="1664"/>
        <v>0.59845830895727981</v>
      </c>
      <c r="R15225">
        <f t="shared" si="1665"/>
        <v>8.8976921863013541</v>
      </c>
    </row>
    <row r="15226" spans="1:18" x14ac:dyDescent="0.3">
      <c r="A15226" s="14">
        <v>43945.902777777781</v>
      </c>
      <c r="B15226" s="15">
        <v>43945</v>
      </c>
      <c r="C15226" s="16">
        <v>0.90277777777777779</v>
      </c>
      <c r="D15226">
        <v>0.49</v>
      </c>
      <c r="E15226">
        <v>1.03</v>
      </c>
      <c r="F15226">
        <v>8.7899999999999991</v>
      </c>
      <c r="G15226">
        <v>8.4647500000000004</v>
      </c>
      <c r="H15226" s="4"/>
      <c r="I15226">
        <f t="shared" si="1659"/>
        <v>7.6751961087923979</v>
      </c>
      <c r="J15226">
        <f t="shared" si="1660"/>
        <v>1.1148038912076013</v>
      </c>
      <c r="K15226">
        <f t="shared" si="1661"/>
        <v>1.2427877158516092</v>
      </c>
      <c r="L15226">
        <f t="shared" si="1662"/>
        <v>14.524761001618272</v>
      </c>
      <c r="O15226">
        <f>VLOOKUP(D15226,'Manning''s Flow'!I$6:J$6004,2,TRUE)</f>
        <v>8.3234528388050908</v>
      </c>
      <c r="P15226">
        <f t="shared" si="1663"/>
        <v>0.46654716119490836</v>
      </c>
      <c r="Q15226">
        <f t="shared" si="1664"/>
        <v>0.21766625361902781</v>
      </c>
      <c r="R15226">
        <f t="shared" si="1665"/>
        <v>5.6052118060884641</v>
      </c>
    </row>
    <row r="15227" spans="1:18" x14ac:dyDescent="0.3">
      <c r="A15227" s="14">
        <v>43945.90625</v>
      </c>
      <c r="B15227" s="15">
        <v>43945</v>
      </c>
      <c r="C15227" s="16">
        <v>0.90625</v>
      </c>
      <c r="D15227">
        <v>0.50700000000000001</v>
      </c>
      <c r="E15227">
        <v>0.95</v>
      </c>
      <c r="F15227">
        <v>8.4960000000000004</v>
      </c>
      <c r="G15227">
        <v>8.6854999999999993</v>
      </c>
      <c r="H15227" s="4"/>
      <c r="I15227">
        <f t="shared" si="1659"/>
        <v>8.3226242655333547</v>
      </c>
      <c r="J15227">
        <f t="shared" si="1660"/>
        <v>0.17337573446664578</v>
      </c>
      <c r="K15227">
        <f t="shared" si="1661"/>
        <v>3.0059145301848864E-2</v>
      </c>
      <c r="L15227">
        <f t="shared" si="1662"/>
        <v>2.0831858910734451</v>
      </c>
      <c r="O15227">
        <f>VLOOKUP(D15227,'Manning''s Flow'!I$6:J$6004,2,TRUE)</f>
        <v>8.6943991281304811</v>
      </c>
      <c r="P15227">
        <f t="shared" si="1663"/>
        <v>0.19839912813048066</v>
      </c>
      <c r="Q15227">
        <f t="shared" si="1664"/>
        <v>3.9362214042934884E-2</v>
      </c>
      <c r="R15227">
        <f t="shared" si="1665"/>
        <v>2.281918798604103</v>
      </c>
    </row>
    <row r="15228" spans="1:18" x14ac:dyDescent="0.3">
      <c r="A15228" s="14">
        <v>43945.909722222219</v>
      </c>
      <c r="B15228" s="15">
        <v>43945</v>
      </c>
      <c r="C15228" s="16">
        <v>0.90972222222222221</v>
      </c>
      <c r="D15228">
        <v>0.46400000000000002</v>
      </c>
      <c r="E15228">
        <v>1.02</v>
      </c>
      <c r="F15228">
        <v>7.9880000000000004</v>
      </c>
      <c r="G15228">
        <v>8.3962500000000002</v>
      </c>
      <c r="H15228" s="4"/>
      <c r="I15228">
        <f t="shared" si="1659"/>
        <v>6.7431967845940175</v>
      </c>
      <c r="J15228">
        <f t="shared" si="1660"/>
        <v>1.2448032154059829</v>
      </c>
      <c r="K15228">
        <f t="shared" si="1661"/>
        <v>1.549535045085074</v>
      </c>
      <c r="L15228">
        <f t="shared" si="1662"/>
        <v>18.460134787256219</v>
      </c>
      <c r="O15228">
        <f>VLOOKUP(D15228,'Manning''s Flow'!I$6:J$6004,2,TRUE)</f>
        <v>7.2623340511230463</v>
      </c>
      <c r="P15228">
        <f t="shared" si="1663"/>
        <v>0.72566594887695413</v>
      </c>
      <c r="Q15228">
        <f t="shared" si="1664"/>
        <v>0.52659106935949018</v>
      </c>
      <c r="R15228">
        <f t="shared" si="1665"/>
        <v>9.9921863104704922</v>
      </c>
    </row>
    <row r="15229" spans="1:18" x14ac:dyDescent="0.3">
      <c r="A15229" s="14">
        <v>43945.913194444445</v>
      </c>
      <c r="B15229" s="15">
        <v>43945</v>
      </c>
      <c r="C15229" s="16">
        <v>0.91319444444444453</v>
      </c>
      <c r="D15229">
        <v>0.54100000000000004</v>
      </c>
      <c r="E15229">
        <v>0.84</v>
      </c>
      <c r="F15229">
        <v>8.3109999999999999</v>
      </c>
      <c r="G15229">
        <v>7.9205000000000005</v>
      </c>
      <c r="H15229" s="4"/>
      <c r="I15229">
        <f t="shared" si="1659"/>
        <v>9.7094760520565675</v>
      </c>
      <c r="J15229">
        <f t="shared" si="1660"/>
        <v>1.3984760520565676</v>
      </c>
      <c r="K15229">
        <f t="shared" si="1661"/>
        <v>1.9557352681757234</v>
      </c>
      <c r="L15229">
        <f t="shared" si="1662"/>
        <v>14.403208211841212</v>
      </c>
      <c r="O15229">
        <f>VLOOKUP(D15229,'Manning''s Flow'!I$6:J$6004,2,TRUE)</f>
        <v>10.265049239273067</v>
      </c>
      <c r="P15229">
        <f t="shared" si="1663"/>
        <v>1.9540492392730666</v>
      </c>
      <c r="Q15229">
        <f t="shared" si="1664"/>
        <v>3.8183084295036505</v>
      </c>
      <c r="R15229">
        <f t="shared" si="1665"/>
        <v>19.035946089737855</v>
      </c>
    </row>
    <row r="15230" spans="1:18" x14ac:dyDescent="0.3">
      <c r="A15230" s="14">
        <v>43945.916666666664</v>
      </c>
      <c r="B15230" s="15">
        <v>43945</v>
      </c>
      <c r="C15230" s="16">
        <v>0.91666666666666663</v>
      </c>
      <c r="D15230">
        <v>0.46400000000000002</v>
      </c>
      <c r="E15230">
        <v>0.88</v>
      </c>
      <c r="F15230">
        <v>6.8869999999999996</v>
      </c>
      <c r="G15230">
        <v>7.1025</v>
      </c>
      <c r="H15230" s="4"/>
      <c r="I15230">
        <f t="shared" si="1659"/>
        <v>6.7431967845940175</v>
      </c>
      <c r="J15230">
        <f t="shared" si="1660"/>
        <v>0.14380321540598207</v>
      </c>
      <c r="K15230">
        <f t="shared" si="1661"/>
        <v>2.0679364761099276E-2</v>
      </c>
      <c r="L15230">
        <f t="shared" si="1662"/>
        <v>2.1325673860582715</v>
      </c>
      <c r="O15230">
        <f>VLOOKUP(D15230,'Manning''s Flow'!I$6:J$6004,2,TRUE)</f>
        <v>7.2623340511230463</v>
      </c>
      <c r="P15230">
        <f t="shared" si="1663"/>
        <v>0.37533405112304674</v>
      </c>
      <c r="Q15230">
        <f t="shared" si="1664"/>
        <v>0.14087564993243787</v>
      </c>
      <c r="R15230">
        <f t="shared" si="1665"/>
        <v>5.1682289534038324</v>
      </c>
    </row>
    <row r="15231" spans="1:18" x14ac:dyDescent="0.3">
      <c r="A15231" s="14">
        <v>43945.920138888891</v>
      </c>
      <c r="B15231" s="15">
        <v>43945</v>
      </c>
      <c r="C15231" s="16">
        <v>0.92013888888888884</v>
      </c>
      <c r="D15231">
        <v>0.44700000000000001</v>
      </c>
      <c r="E15231">
        <v>0.7</v>
      </c>
      <c r="F15231">
        <v>5.2240000000000002</v>
      </c>
      <c r="G15231">
        <v>6.8787500000000001</v>
      </c>
      <c r="H15231" s="4"/>
      <c r="I15231">
        <f t="shared" si="1659"/>
        <v>6.1712636750234946</v>
      </c>
      <c r="J15231">
        <f t="shared" si="1660"/>
        <v>0.9472636750234944</v>
      </c>
      <c r="K15231">
        <f t="shared" si="1661"/>
        <v>0.89730847001901637</v>
      </c>
      <c r="L15231">
        <f t="shared" si="1662"/>
        <v>15.349590050045755</v>
      </c>
      <c r="O15231">
        <f>VLOOKUP(D15231,'Manning''s Flow'!I$6:J$6004,2,TRUE)</f>
        <v>6.5977588709215382</v>
      </c>
      <c r="P15231">
        <f t="shared" si="1663"/>
        <v>1.373758870921538</v>
      </c>
      <c r="Q15231">
        <f t="shared" si="1664"/>
        <v>1.8872134354356189</v>
      </c>
      <c r="R15231">
        <f t="shared" si="1665"/>
        <v>20.821598633683607</v>
      </c>
    </row>
    <row r="15232" spans="1:18" x14ac:dyDescent="0.3">
      <c r="A15232" s="14">
        <v>43945.923611111109</v>
      </c>
      <c r="B15232" s="15">
        <v>43945</v>
      </c>
      <c r="C15232" s="16">
        <v>0.92361111111111116</v>
      </c>
      <c r="D15232">
        <v>0.43</v>
      </c>
      <c r="E15232">
        <v>1.01</v>
      </c>
      <c r="F15232">
        <v>7.093</v>
      </c>
      <c r="G15232">
        <v>6.6840000000000002</v>
      </c>
      <c r="H15232" s="4"/>
      <c r="I15232">
        <f t="shared" si="1659"/>
        <v>5.6284619785920018</v>
      </c>
      <c r="J15232">
        <f t="shared" si="1660"/>
        <v>1.4645380214079982</v>
      </c>
      <c r="K15232">
        <f t="shared" si="1661"/>
        <v>2.1448716161496542</v>
      </c>
      <c r="L15232">
        <f t="shared" si="1662"/>
        <v>26.020217014495355</v>
      </c>
      <c r="O15232">
        <f>VLOOKUP(D15232,'Manning''s Flow'!I$6:J$6004,2,TRUE)</f>
        <v>6.2782406072687857</v>
      </c>
      <c r="P15232">
        <f t="shared" si="1663"/>
        <v>0.81475939273121423</v>
      </c>
      <c r="Q15232">
        <f t="shared" si="1664"/>
        <v>0.66383286804373698</v>
      </c>
      <c r="R15232">
        <f t="shared" si="1665"/>
        <v>12.977511435097068</v>
      </c>
    </row>
    <row r="15233" spans="1:18" x14ac:dyDescent="0.3">
      <c r="A15233" s="14">
        <v>43945.927083333336</v>
      </c>
      <c r="B15233" s="15">
        <v>43945</v>
      </c>
      <c r="C15233" s="16">
        <v>0.92708333333333337</v>
      </c>
      <c r="D15233">
        <v>0.50700000000000001</v>
      </c>
      <c r="E15233">
        <v>0.84</v>
      </c>
      <c r="F15233">
        <v>7.532</v>
      </c>
      <c r="G15233">
        <v>7.2865000000000002</v>
      </c>
      <c r="H15233" s="4"/>
      <c r="I15233">
        <f t="shared" si="1659"/>
        <v>8.3226242655333547</v>
      </c>
      <c r="J15233">
        <f t="shared" si="1660"/>
        <v>0.79062426553335463</v>
      </c>
      <c r="K15233">
        <f t="shared" si="1661"/>
        <v>0.6250867292501564</v>
      </c>
      <c r="L15233">
        <f t="shared" si="1662"/>
        <v>9.4996991370568331</v>
      </c>
      <c r="O15233">
        <f>VLOOKUP(D15233,'Manning''s Flow'!I$6:J$6004,2,TRUE)</f>
        <v>8.6943991281304811</v>
      </c>
      <c r="P15233">
        <f t="shared" si="1663"/>
        <v>1.1623991281304811</v>
      </c>
      <c r="Q15233">
        <f t="shared" si="1664"/>
        <v>1.3511717330785025</v>
      </c>
      <c r="R15233">
        <f t="shared" si="1665"/>
        <v>13.369516524374545</v>
      </c>
    </row>
    <row r="15234" spans="1:18" x14ac:dyDescent="0.3">
      <c r="A15234" s="14">
        <v>43945.930555555555</v>
      </c>
      <c r="B15234" s="15">
        <v>43945</v>
      </c>
      <c r="C15234" s="16">
        <v>0.93055555555555547</v>
      </c>
      <c r="D15234">
        <v>0.498</v>
      </c>
      <c r="E15234">
        <v>1.07</v>
      </c>
      <c r="F15234">
        <v>9.2970000000000006</v>
      </c>
      <c r="G15234">
        <v>7.9540000000000006</v>
      </c>
      <c r="H15234" s="4"/>
      <c r="I15234">
        <f t="shared" si="1659"/>
        <v>7.9760884849464455</v>
      </c>
      <c r="J15234">
        <f t="shared" si="1660"/>
        <v>1.3209115150535551</v>
      </c>
      <c r="K15234">
        <f t="shared" si="1661"/>
        <v>1.7448072306010782</v>
      </c>
      <c r="L15234">
        <f t="shared" si="1662"/>
        <v>16.560893444782593</v>
      </c>
      <c r="O15234">
        <f>VLOOKUP(D15234,'Manning''s Flow'!I$6:J$6004,2,TRUE)</f>
        <v>8.3234528388050908</v>
      </c>
      <c r="P15234">
        <f t="shared" si="1663"/>
        <v>0.9735471611949098</v>
      </c>
      <c r="Q15234">
        <f t="shared" si="1664"/>
        <v>0.94779407507066771</v>
      </c>
      <c r="R15234">
        <f t="shared" si="1665"/>
        <v>11.696433920501093</v>
      </c>
    </row>
    <row r="15235" spans="1:18" x14ac:dyDescent="0.3">
      <c r="A15235" s="14">
        <v>43945.934027777781</v>
      </c>
      <c r="B15235" s="15">
        <v>43945</v>
      </c>
      <c r="C15235" s="16">
        <v>0.93402777777777779</v>
      </c>
      <c r="D15235">
        <v>0.47199999999999998</v>
      </c>
      <c r="E15235">
        <v>0.98</v>
      </c>
      <c r="F15235">
        <v>7.8940000000000001</v>
      </c>
      <c r="G15235">
        <v>8.1102500000000006</v>
      </c>
      <c r="H15235" s="4"/>
      <c r="I15235">
        <f t="shared" si="1659"/>
        <v>7.0225390794757772</v>
      </c>
      <c r="J15235">
        <f t="shared" si="1660"/>
        <v>0.87146092052422297</v>
      </c>
      <c r="K15235">
        <f t="shared" si="1661"/>
        <v>0.75944413600092608</v>
      </c>
      <c r="L15235">
        <f t="shared" si="1662"/>
        <v>12.409484812568339</v>
      </c>
      <c r="O15235">
        <f>VLOOKUP(D15235,'Manning''s Flow'!I$6:J$6004,2,TRUE)</f>
        <v>7.6074461488202409</v>
      </c>
      <c r="P15235">
        <f t="shared" si="1663"/>
        <v>0.28655385117975918</v>
      </c>
      <c r="Q15235">
        <f t="shared" si="1664"/>
        <v>8.2113109625951572E-2</v>
      </c>
      <c r="R15235">
        <f t="shared" si="1665"/>
        <v>3.766754907942369</v>
      </c>
    </row>
    <row r="15236" spans="1:18" x14ac:dyDescent="0.3">
      <c r="A15236" s="14">
        <v>43945.9375</v>
      </c>
      <c r="B15236" s="15">
        <v>43945</v>
      </c>
      <c r="C15236" s="16">
        <v>0.9375</v>
      </c>
      <c r="D15236">
        <v>0.48099999999999998</v>
      </c>
      <c r="E15236">
        <v>0.93</v>
      </c>
      <c r="F15236">
        <v>7.718</v>
      </c>
      <c r="G15236">
        <v>8.3167500000000008</v>
      </c>
      <c r="H15236" s="4"/>
      <c r="I15236">
        <f t="shared" ref="I15236:I15299" si="1666">41.756*(D15236^2.3745)</f>
        <v>7.344671442312487</v>
      </c>
      <c r="J15236">
        <f t="shared" ref="J15236:J15299" si="1667">ABS(F15236-I15236)</f>
        <v>0.37332855768751294</v>
      </c>
      <c r="K15236">
        <f t="shared" ref="K15236:K15299" si="1668">J15236^2</f>
        <v>0.13937421198503869</v>
      </c>
      <c r="L15236">
        <f t="shared" ref="L15236:L15299" si="1669">100*ABS(J15236/I15236)</f>
        <v>5.0829851358193574</v>
      </c>
      <c r="O15236">
        <f>VLOOKUP(D15236,'Manning''s Flow'!I$6:J$6004,2,TRUE)</f>
        <v>7.9611437039127937</v>
      </c>
      <c r="P15236">
        <f t="shared" ref="P15236:P15299" si="1670">ABS(F15236-O15236)</f>
        <v>0.24314370391279372</v>
      </c>
      <c r="Q15236">
        <f t="shared" ref="Q15236:Q15299" si="1671">P15236^2</f>
        <v>5.9118860752432299E-2</v>
      </c>
      <c r="R15236">
        <f t="shared" ref="R15236:R15299" si="1672">100*ABS(P15236/O15236)</f>
        <v>3.0541303229244798</v>
      </c>
    </row>
    <row r="15237" spans="1:18" x14ac:dyDescent="0.3">
      <c r="A15237" s="14">
        <v>43945.940972222219</v>
      </c>
      <c r="B15237" s="15">
        <v>43945</v>
      </c>
      <c r="C15237" s="16">
        <v>0.94097222222222221</v>
      </c>
      <c r="D15237">
        <v>0.48099999999999998</v>
      </c>
      <c r="E15237">
        <v>1.01</v>
      </c>
      <c r="F15237">
        <v>8.3580000000000005</v>
      </c>
      <c r="G15237">
        <v>8.472999999999999</v>
      </c>
      <c r="H15237" s="4"/>
      <c r="I15237">
        <f t="shared" si="1666"/>
        <v>7.344671442312487</v>
      </c>
      <c r="J15237">
        <f t="shared" si="1667"/>
        <v>1.0133285576875135</v>
      </c>
      <c r="K15237">
        <f t="shared" si="1668"/>
        <v>1.0268347658250563</v>
      </c>
      <c r="L15237">
        <f t="shared" si="1669"/>
        <v>13.796785406216411</v>
      </c>
      <c r="O15237">
        <f>VLOOKUP(D15237,'Manning''s Flow'!I$6:J$6004,2,TRUE)</f>
        <v>7.9611437039127937</v>
      </c>
      <c r="P15237">
        <f t="shared" si="1670"/>
        <v>0.39685629608720685</v>
      </c>
      <c r="Q15237">
        <f t="shared" si="1671"/>
        <v>0.1574949197440568</v>
      </c>
      <c r="R15237">
        <f t="shared" si="1672"/>
        <v>4.9849156207563166</v>
      </c>
    </row>
    <row r="15238" spans="1:18" x14ac:dyDescent="0.3">
      <c r="A15238" s="14">
        <v>43945.944444444445</v>
      </c>
      <c r="B15238" s="15">
        <v>43945</v>
      </c>
      <c r="C15238" s="16">
        <v>0.94444444444444453</v>
      </c>
      <c r="D15238">
        <v>0.53200000000000003</v>
      </c>
      <c r="E15238">
        <v>1.03</v>
      </c>
      <c r="F15238">
        <v>9.9220000000000006</v>
      </c>
      <c r="G15238">
        <v>8.8607499999999995</v>
      </c>
      <c r="H15238" s="4"/>
      <c r="I15238">
        <f t="shared" si="1666"/>
        <v>9.3303097068904535</v>
      </c>
      <c r="J15238">
        <f t="shared" si="1667"/>
        <v>0.59169029310954713</v>
      </c>
      <c r="K15238">
        <f t="shared" si="1668"/>
        <v>0.35009740296006181</v>
      </c>
      <c r="L15238">
        <f t="shared" si="1669"/>
        <v>6.3415932771511603</v>
      </c>
      <c r="O15238">
        <f>VLOOKUP(D15238,'Manning''s Flow'!I$6:J$6004,2,TRUE)</f>
        <v>9.8593088645349454</v>
      </c>
      <c r="P15238">
        <f t="shared" si="1670"/>
        <v>6.2691135465055225E-2</v>
      </c>
      <c r="Q15238">
        <f t="shared" si="1671"/>
        <v>3.9301784658979048E-3</v>
      </c>
      <c r="R15238">
        <f t="shared" si="1672"/>
        <v>0.63585730324934209</v>
      </c>
    </row>
    <row r="15239" spans="1:18" x14ac:dyDescent="0.3">
      <c r="A15239" s="14">
        <v>43945.947916666664</v>
      </c>
      <c r="B15239" s="15">
        <v>43945</v>
      </c>
      <c r="C15239" s="16">
        <v>0.94791666666666663</v>
      </c>
      <c r="D15239">
        <v>0.51500000000000001</v>
      </c>
      <c r="E15239">
        <v>1.03</v>
      </c>
      <c r="F15239">
        <v>9.4450000000000003</v>
      </c>
      <c r="G15239">
        <v>8.8197500000000009</v>
      </c>
      <c r="H15239" s="4"/>
      <c r="I15239">
        <f t="shared" si="1666"/>
        <v>8.637839979858752</v>
      </c>
      <c r="J15239">
        <f t="shared" si="1667"/>
        <v>0.80716002014124832</v>
      </c>
      <c r="K15239">
        <f t="shared" si="1668"/>
        <v>0.65150729811442043</v>
      </c>
      <c r="L15239">
        <f t="shared" si="1669"/>
        <v>9.3444660010296587</v>
      </c>
      <c r="O15239">
        <f>VLOOKUP(D15239,'Manning''s Flow'!I$6:J$6004,2,TRUE)</f>
        <v>9.0740076187420708</v>
      </c>
      <c r="P15239">
        <f t="shared" si="1670"/>
        <v>0.37099238125792944</v>
      </c>
      <c r="Q15239">
        <f t="shared" si="1671"/>
        <v>0.13763534695142887</v>
      </c>
      <c r="R15239">
        <f t="shared" si="1672"/>
        <v>4.088517409789878</v>
      </c>
    </row>
    <row r="15240" spans="1:18" x14ac:dyDescent="0.3">
      <c r="A15240" s="14">
        <v>43945.951388888891</v>
      </c>
      <c r="B15240" s="15">
        <v>43945</v>
      </c>
      <c r="C15240" s="16">
        <v>0.95138888888888884</v>
      </c>
      <c r="D15240">
        <v>0.45500000000000002</v>
      </c>
      <c r="E15240">
        <v>0.99</v>
      </c>
      <c r="F15240">
        <v>7.5540000000000003</v>
      </c>
      <c r="G15240">
        <v>8.6594999999999995</v>
      </c>
      <c r="H15240" s="4"/>
      <c r="I15240">
        <f t="shared" si="1666"/>
        <v>6.4367545736583578</v>
      </c>
      <c r="J15240">
        <f t="shared" si="1667"/>
        <v>1.1172454263416425</v>
      </c>
      <c r="K15240">
        <f t="shared" si="1668"/>
        <v>1.2482373426813185</v>
      </c>
      <c r="L15240">
        <f t="shared" si="1669"/>
        <v>17.357278634078028</v>
      </c>
      <c r="O15240">
        <f>VLOOKUP(D15240,'Manning''s Flow'!I$6:J$6004,2,TRUE)</f>
        <v>6.9257807194443393</v>
      </c>
      <c r="P15240">
        <f t="shared" si="1670"/>
        <v>0.62821928055566101</v>
      </c>
      <c r="Q15240">
        <f t="shared" si="1671"/>
        <v>0.39465946446187233</v>
      </c>
      <c r="R15240">
        <f t="shared" si="1672"/>
        <v>9.070735935833433</v>
      </c>
    </row>
    <row r="15241" spans="1:18" x14ac:dyDescent="0.3">
      <c r="A15241" s="14">
        <v>43945.954861111109</v>
      </c>
      <c r="B15241" s="15">
        <v>43945</v>
      </c>
      <c r="C15241" s="16">
        <v>0.95486111111111116</v>
      </c>
      <c r="D15241">
        <v>0.51500000000000001</v>
      </c>
      <c r="E15241">
        <v>0.84</v>
      </c>
      <c r="F15241">
        <v>7.7169999999999996</v>
      </c>
      <c r="G15241">
        <v>8.8045000000000009</v>
      </c>
      <c r="H15241" s="4"/>
      <c r="I15241">
        <f t="shared" si="1666"/>
        <v>8.637839979858752</v>
      </c>
      <c r="J15241">
        <f t="shared" si="1667"/>
        <v>0.92083997985875232</v>
      </c>
      <c r="K15241">
        <f t="shared" si="1668"/>
        <v>0.84794626850626742</v>
      </c>
      <c r="L15241">
        <f t="shared" si="1669"/>
        <v>10.660535295929504</v>
      </c>
      <c r="O15241">
        <f>VLOOKUP(D15241,'Manning''s Flow'!I$6:J$6004,2,TRUE)</f>
        <v>9.0740076187420708</v>
      </c>
      <c r="P15241">
        <f t="shared" si="1670"/>
        <v>1.3570076187420712</v>
      </c>
      <c r="Q15241">
        <f t="shared" si="1671"/>
        <v>1.8414696773240264</v>
      </c>
      <c r="R15241">
        <f t="shared" si="1672"/>
        <v>14.954887363541724</v>
      </c>
    </row>
    <row r="15242" spans="1:18" x14ac:dyDescent="0.3">
      <c r="A15242" s="14">
        <v>43945.958333333336</v>
      </c>
      <c r="B15242" s="15">
        <v>43945</v>
      </c>
      <c r="C15242" s="16">
        <v>0.95833333333333337</v>
      </c>
      <c r="D15242">
        <v>0.54900000000000004</v>
      </c>
      <c r="E15242">
        <v>1.04</v>
      </c>
      <c r="F15242">
        <v>10.502000000000001</v>
      </c>
      <c r="G15242">
        <v>8.6135000000000002</v>
      </c>
      <c r="H15242" s="4"/>
      <c r="I15242">
        <f t="shared" si="1666"/>
        <v>10.053873598859862</v>
      </c>
      <c r="J15242">
        <f t="shared" si="1667"/>
        <v>0.44812640114013824</v>
      </c>
      <c r="K15242">
        <f t="shared" si="1668"/>
        <v>0.20081727139881209</v>
      </c>
      <c r="L15242">
        <f t="shared" si="1669"/>
        <v>4.4572511951110769</v>
      </c>
      <c r="O15242">
        <f>VLOOKUP(D15242,'Manning''s Flow'!I$6:J$6004,2,TRUE)</f>
        <v>10.265049239273067</v>
      </c>
      <c r="P15242">
        <f t="shared" si="1670"/>
        <v>0.23695076072693411</v>
      </c>
      <c r="Q15242">
        <f t="shared" si="1671"/>
        <v>5.6145663009072776E-2</v>
      </c>
      <c r="R15242">
        <f t="shared" si="1672"/>
        <v>2.308325612510302</v>
      </c>
    </row>
    <row r="15243" spans="1:18" x14ac:dyDescent="0.3">
      <c r="A15243" s="14">
        <v>43945.961805555555</v>
      </c>
      <c r="B15243" s="15">
        <v>43945</v>
      </c>
      <c r="C15243" s="16">
        <v>0.96180555555555547</v>
      </c>
      <c r="D15243">
        <v>0.49</v>
      </c>
      <c r="E15243">
        <v>1.02</v>
      </c>
      <c r="F15243">
        <v>8.6809999999999992</v>
      </c>
      <c r="G15243">
        <v>8.9622499999999992</v>
      </c>
      <c r="H15243" s="4"/>
      <c r="I15243">
        <f t="shared" si="1666"/>
        <v>7.6751961087923979</v>
      </c>
      <c r="J15243">
        <f t="shared" si="1667"/>
        <v>1.0058038912076013</v>
      </c>
      <c r="K15243">
        <f t="shared" si="1668"/>
        <v>1.0116414675683523</v>
      </c>
      <c r="L15243">
        <f t="shared" si="1669"/>
        <v>13.104601849266009</v>
      </c>
      <c r="O15243">
        <f>VLOOKUP(D15243,'Manning''s Flow'!I$6:J$6004,2,TRUE)</f>
        <v>8.3234528388050908</v>
      </c>
      <c r="P15243">
        <f t="shared" si="1670"/>
        <v>0.35754716119490837</v>
      </c>
      <c r="Q15243">
        <f t="shared" si="1671"/>
        <v>0.12783997247853779</v>
      </c>
      <c r="R15243">
        <f t="shared" si="1672"/>
        <v>4.2956591227137606</v>
      </c>
    </row>
    <row r="15244" spans="1:18" x14ac:dyDescent="0.3">
      <c r="A15244" s="14">
        <v>43945.965277777781</v>
      </c>
      <c r="B15244" s="15">
        <v>43945</v>
      </c>
      <c r="C15244" s="16">
        <v>0.96527777777777779</v>
      </c>
      <c r="D15244">
        <v>0.53200000000000003</v>
      </c>
      <c r="E15244">
        <v>0.93</v>
      </c>
      <c r="F15244">
        <v>8.9489999999999998</v>
      </c>
      <c r="G15244">
        <v>9.0972499999999989</v>
      </c>
      <c r="H15244" s="4"/>
      <c r="I15244">
        <f t="shared" si="1666"/>
        <v>9.3303097068904535</v>
      </c>
      <c r="J15244">
        <f t="shared" si="1667"/>
        <v>0.38130970689045363</v>
      </c>
      <c r="K15244">
        <f t="shared" si="1668"/>
        <v>0.14539709256888367</v>
      </c>
      <c r="L15244">
        <f t="shared" si="1669"/>
        <v>4.0867851000578854</v>
      </c>
      <c r="O15244">
        <f>VLOOKUP(D15244,'Manning''s Flow'!I$6:J$6004,2,TRUE)</f>
        <v>9.8593088645349454</v>
      </c>
      <c r="P15244">
        <f t="shared" si="1670"/>
        <v>0.91030886453494553</v>
      </c>
      <c r="Q15244">
        <f t="shared" si="1671"/>
        <v>0.82866222885090179</v>
      </c>
      <c r="R15244">
        <f t="shared" si="1672"/>
        <v>9.2329886104839449</v>
      </c>
    </row>
    <row r="15245" spans="1:18" x14ac:dyDescent="0.3">
      <c r="A15245" s="14">
        <v>43945.96875</v>
      </c>
      <c r="B15245" s="15">
        <v>43945</v>
      </c>
      <c r="C15245" s="16">
        <v>0.96875</v>
      </c>
      <c r="D15245">
        <v>0.52400000000000002</v>
      </c>
      <c r="E15245">
        <v>0.88</v>
      </c>
      <c r="F15245">
        <v>8.2569999999999997</v>
      </c>
      <c r="G15245">
        <v>8.6752500000000001</v>
      </c>
      <c r="H15245" s="4"/>
      <c r="I15245">
        <f t="shared" si="1666"/>
        <v>9.0005910555908688</v>
      </c>
      <c r="J15245">
        <f t="shared" si="1667"/>
        <v>0.74359105559086913</v>
      </c>
      <c r="K15245">
        <f t="shared" si="1668"/>
        <v>0.55292765795474308</v>
      </c>
      <c r="L15245">
        <f t="shared" si="1669"/>
        <v>8.2615802784304382</v>
      </c>
      <c r="O15245">
        <f>VLOOKUP(D15245,'Manning''s Flow'!I$6:J$6004,2,TRUE)</f>
        <v>9.4623028485852672</v>
      </c>
      <c r="P15245">
        <f t="shared" si="1670"/>
        <v>1.2053028485852675</v>
      </c>
      <c r="Q15245">
        <f t="shared" si="1671"/>
        <v>1.4527549568077602</v>
      </c>
      <c r="R15245">
        <f t="shared" si="1672"/>
        <v>12.737944112256724</v>
      </c>
    </row>
    <row r="15246" spans="1:18" x14ac:dyDescent="0.3">
      <c r="A15246" s="14">
        <v>43945.972222222219</v>
      </c>
      <c r="B15246" s="15">
        <v>43945</v>
      </c>
      <c r="C15246" s="16">
        <v>0.97222222222222221</v>
      </c>
      <c r="D15246">
        <v>0.50700000000000001</v>
      </c>
      <c r="E15246">
        <v>0.98</v>
      </c>
      <c r="F15246">
        <v>8.8140000000000001</v>
      </c>
      <c r="G15246">
        <v>8.9347499999999993</v>
      </c>
      <c r="H15246" s="4"/>
      <c r="I15246">
        <f t="shared" si="1666"/>
        <v>8.3226242655333547</v>
      </c>
      <c r="J15246">
        <f t="shared" si="1667"/>
        <v>0.4913757344666454</v>
      </c>
      <c r="K15246">
        <f t="shared" si="1668"/>
        <v>0.2414501124226352</v>
      </c>
      <c r="L15246">
        <f t="shared" si="1669"/>
        <v>5.9040960974483641</v>
      </c>
      <c r="O15246">
        <f>VLOOKUP(D15246,'Manning''s Flow'!I$6:J$6004,2,TRUE)</f>
        <v>8.6943991281304811</v>
      </c>
      <c r="P15246">
        <f t="shared" si="1670"/>
        <v>0.11960087186951895</v>
      </c>
      <c r="Q15246">
        <f t="shared" si="1671"/>
        <v>1.430436855194909E-2</v>
      </c>
      <c r="R15246">
        <f t="shared" si="1672"/>
        <v>1.3756082520131119</v>
      </c>
    </row>
    <row r="15247" spans="1:18" x14ac:dyDescent="0.3">
      <c r="A15247" s="14">
        <v>43945.979166666664</v>
      </c>
      <c r="B15247" s="15">
        <v>43945</v>
      </c>
      <c r="C15247" s="16">
        <v>0.97916666666666663</v>
      </c>
      <c r="D15247">
        <v>0.498</v>
      </c>
      <c r="E15247">
        <v>0.86</v>
      </c>
      <c r="F15247">
        <v>7.5039999999999996</v>
      </c>
      <c r="G15247">
        <v>8.4582499999999996</v>
      </c>
      <c r="H15247" s="4"/>
      <c r="I15247">
        <f t="shared" si="1666"/>
        <v>7.9760884849464455</v>
      </c>
      <c r="J15247">
        <f t="shared" si="1667"/>
        <v>0.47208848494644595</v>
      </c>
      <c r="K15247">
        <f t="shared" si="1668"/>
        <v>0.22286753761903072</v>
      </c>
      <c r="L15247">
        <f t="shared" si="1669"/>
        <v>5.9187969872379833</v>
      </c>
      <c r="O15247">
        <f>VLOOKUP(D15247,'Manning''s Flow'!I$6:J$6004,2,TRUE)</f>
        <v>8.3234528388050908</v>
      </c>
      <c r="P15247">
        <f t="shared" si="1670"/>
        <v>0.81945283880509123</v>
      </c>
      <c r="Q15247">
        <f t="shared" si="1671"/>
        <v>0.67150295502572288</v>
      </c>
      <c r="R15247">
        <f t="shared" si="1672"/>
        <v>9.8451070087727111</v>
      </c>
    </row>
    <row r="15248" spans="1:18" x14ac:dyDescent="0.3">
      <c r="A15248" s="14">
        <v>43945.982638888891</v>
      </c>
      <c r="B15248" s="15">
        <v>43945</v>
      </c>
      <c r="C15248" s="16">
        <v>0.98263888888888884</v>
      </c>
      <c r="D15248">
        <v>0.49</v>
      </c>
      <c r="E15248">
        <v>0.92</v>
      </c>
      <c r="F15248">
        <v>7.7960000000000003</v>
      </c>
      <c r="G15248">
        <v>8.1790000000000003</v>
      </c>
      <c r="H15248" s="4"/>
      <c r="I15248">
        <f t="shared" si="1666"/>
        <v>7.6751961087923979</v>
      </c>
      <c r="J15248">
        <f t="shared" si="1667"/>
        <v>0.12080389120760238</v>
      </c>
      <c r="K15248">
        <f t="shared" si="1668"/>
        <v>1.4593580130898232E-2</v>
      </c>
      <c r="L15248">
        <f t="shared" si="1669"/>
        <v>1.5739518508095744</v>
      </c>
      <c r="O15248">
        <f>VLOOKUP(D15248,'Manning''s Flow'!I$6:J$6004,2,TRUE)</f>
        <v>8.3234528388050908</v>
      </c>
      <c r="P15248">
        <f t="shared" si="1670"/>
        <v>0.52745283880509053</v>
      </c>
      <c r="Q15248">
        <f t="shared" si="1671"/>
        <v>0.27820649716354884</v>
      </c>
      <c r="R15248">
        <f t="shared" si="1672"/>
        <v>6.3369475267046909</v>
      </c>
    </row>
    <row r="15249" spans="1:18" x14ac:dyDescent="0.3">
      <c r="A15249" s="14">
        <v>43945.986111111109</v>
      </c>
      <c r="B15249" s="15">
        <v>43945</v>
      </c>
      <c r="C15249" s="16">
        <v>0.98611111111111116</v>
      </c>
      <c r="D15249">
        <v>0.48099999999999998</v>
      </c>
      <c r="E15249">
        <v>0.93</v>
      </c>
      <c r="F15249">
        <v>7.6970000000000001</v>
      </c>
      <c r="G15249">
        <v>7.3479999999999999</v>
      </c>
      <c r="H15249" s="4"/>
      <c r="I15249">
        <f t="shared" si="1666"/>
        <v>7.344671442312487</v>
      </c>
      <c r="J15249">
        <f t="shared" si="1667"/>
        <v>0.35232855768751303</v>
      </c>
      <c r="K15249">
        <f t="shared" si="1668"/>
        <v>0.12413541256216321</v>
      </c>
      <c r="L15249">
        <f t="shared" si="1669"/>
        <v>4.7970635644469555</v>
      </c>
      <c r="O15249">
        <f>VLOOKUP(D15249,'Manning''s Flow'!I$6:J$6004,2,TRUE)</f>
        <v>7.9611437039127937</v>
      </c>
      <c r="P15249">
        <f t="shared" si="1670"/>
        <v>0.26414370391279363</v>
      </c>
      <c r="Q15249">
        <f t="shared" si="1671"/>
        <v>6.9771896316769583E-2</v>
      </c>
      <c r="R15249">
        <f t="shared" si="1672"/>
        <v>3.3179115179515053</v>
      </c>
    </row>
    <row r="15250" spans="1:18" x14ac:dyDescent="0.3">
      <c r="A15250" s="14">
        <v>43945.989583333336</v>
      </c>
      <c r="B15250" s="15">
        <v>43945</v>
      </c>
      <c r="C15250" s="16">
        <v>0.98958333333333337</v>
      </c>
      <c r="D15250">
        <v>0.44700000000000001</v>
      </c>
      <c r="E15250">
        <v>0.86</v>
      </c>
      <c r="F15250">
        <v>6.3949999999999996</v>
      </c>
      <c r="G15250">
        <v>7.5914999999999999</v>
      </c>
      <c r="H15250" s="4"/>
      <c r="I15250">
        <f t="shared" si="1666"/>
        <v>6.1712636750234946</v>
      </c>
      <c r="J15250">
        <f t="shared" si="1667"/>
        <v>0.22373632497650497</v>
      </c>
      <c r="K15250">
        <f t="shared" si="1668"/>
        <v>5.0057943113992247E-2</v>
      </c>
      <c r="L15250">
        <f t="shared" si="1669"/>
        <v>3.6254539873578349</v>
      </c>
      <c r="O15250">
        <f>VLOOKUP(D15250,'Manning''s Flow'!I$6:J$6004,2,TRUE)</f>
        <v>6.5977588709215382</v>
      </c>
      <c r="P15250">
        <f t="shared" si="1670"/>
        <v>0.20275887092153866</v>
      </c>
      <c r="Q15250">
        <f t="shared" si="1671"/>
        <v>4.1111159737377174E-2</v>
      </c>
      <c r="R15250">
        <f t="shared" si="1672"/>
        <v>3.0731476382861262</v>
      </c>
    </row>
    <row r="15251" spans="1:18" x14ac:dyDescent="0.3">
      <c r="A15251" s="14">
        <v>43945.993055555555</v>
      </c>
      <c r="B15251" s="15">
        <v>43945</v>
      </c>
      <c r="C15251" s="16">
        <v>0.99305555555555547</v>
      </c>
      <c r="D15251">
        <v>0.49</v>
      </c>
      <c r="E15251">
        <v>1</v>
      </c>
      <c r="F15251">
        <v>8.4779999999999998</v>
      </c>
      <c r="G15251">
        <v>7.7155000000000005</v>
      </c>
      <c r="H15251" s="4"/>
      <c r="I15251">
        <f t="shared" si="1666"/>
        <v>7.6751961087923979</v>
      </c>
      <c r="J15251">
        <f t="shared" si="1667"/>
        <v>0.80280389120760187</v>
      </c>
      <c r="K15251">
        <f t="shared" si="1668"/>
        <v>0.64449408773806705</v>
      </c>
      <c r="L15251">
        <f t="shared" si="1669"/>
        <v>10.45971829029804</v>
      </c>
      <c r="O15251">
        <f>VLOOKUP(D15251,'Manning''s Flow'!I$6:J$6004,2,TRUE)</f>
        <v>8.3234528388050908</v>
      </c>
      <c r="P15251">
        <f t="shared" si="1670"/>
        <v>0.15454716119490897</v>
      </c>
      <c r="Q15251">
        <f t="shared" si="1671"/>
        <v>2.3884825033405176E-2</v>
      </c>
      <c r="R15251">
        <f t="shared" si="1672"/>
        <v>1.8567674279884026</v>
      </c>
    </row>
    <row r="15252" spans="1:18" x14ac:dyDescent="0.3">
      <c r="A15252" s="14">
        <v>43945.996527777781</v>
      </c>
      <c r="B15252" s="15">
        <v>43945</v>
      </c>
      <c r="C15252" s="16">
        <v>0.99652777777777779</v>
      </c>
      <c r="D15252">
        <v>0.51500000000000001</v>
      </c>
      <c r="E15252">
        <v>0.9</v>
      </c>
      <c r="F15252">
        <v>8.2919999999999998</v>
      </c>
      <c r="G15252">
        <v>7.1459999999999999</v>
      </c>
      <c r="H15252" s="4"/>
      <c r="I15252">
        <f t="shared" si="1666"/>
        <v>8.637839979858752</v>
      </c>
      <c r="J15252">
        <f t="shared" si="1667"/>
        <v>0.34583997985875214</v>
      </c>
      <c r="K15252">
        <f t="shared" si="1668"/>
        <v>0.11960529166870208</v>
      </c>
      <c r="L15252">
        <f t="shared" si="1669"/>
        <v>4.0037784986195977</v>
      </c>
      <c r="O15252">
        <f>VLOOKUP(D15252,'Manning''s Flow'!I$6:J$6004,2,TRUE)</f>
        <v>9.0740076187420708</v>
      </c>
      <c r="P15252">
        <f t="shared" si="1670"/>
        <v>0.78200761874207103</v>
      </c>
      <c r="Q15252">
        <f t="shared" si="1671"/>
        <v>0.61153591577064437</v>
      </c>
      <c r="R15252">
        <f t="shared" si="1672"/>
        <v>8.6181062613046464</v>
      </c>
    </row>
    <row r="15253" spans="1:18" x14ac:dyDescent="0.3">
      <c r="A15253" s="14">
        <v>43946</v>
      </c>
      <c r="B15253" s="15">
        <v>43946</v>
      </c>
      <c r="C15253" s="16">
        <v>0</v>
      </c>
      <c r="D15253">
        <v>0.42099999999999999</v>
      </c>
      <c r="E15253">
        <v>0.8</v>
      </c>
      <c r="F15253">
        <v>5.4189999999999996</v>
      </c>
      <c r="G15253">
        <v>6.8002500000000001</v>
      </c>
      <c r="H15253" s="4"/>
      <c r="I15253">
        <f t="shared" si="1666"/>
        <v>5.3527471076135891</v>
      </c>
      <c r="J15253">
        <f t="shared" si="1667"/>
        <v>6.6252892386410522E-2</v>
      </c>
      <c r="K15253">
        <f t="shared" si="1668"/>
        <v>4.3894457495652931E-3</v>
      </c>
      <c r="L15253">
        <f t="shared" si="1669"/>
        <v>1.2377362698897987</v>
      </c>
      <c r="O15253">
        <f>VLOOKUP(D15253,'Manning''s Flow'!I$6:J$6004,2,TRUE)</f>
        <v>5.9671973892893044</v>
      </c>
      <c r="P15253">
        <f t="shared" si="1670"/>
        <v>0.54819738928930484</v>
      </c>
      <c r="Q15253">
        <f t="shared" si="1671"/>
        <v>0.30052037762360961</v>
      </c>
      <c r="R15253">
        <f t="shared" si="1672"/>
        <v>9.1868485911540354</v>
      </c>
    </row>
    <row r="15254" spans="1:18" x14ac:dyDescent="0.3">
      <c r="A15254" s="14">
        <v>43946.003472222219</v>
      </c>
      <c r="B15254" s="15">
        <v>43946</v>
      </c>
      <c r="C15254" s="16">
        <v>3.472222222222222E-3</v>
      </c>
      <c r="D15254">
        <v>0.48099999999999998</v>
      </c>
      <c r="E15254">
        <v>0.61</v>
      </c>
      <c r="F15254">
        <v>5.0119999999999996</v>
      </c>
      <c r="G15254">
        <v>6.9067499999999997</v>
      </c>
      <c r="H15254" s="4"/>
      <c r="I15254">
        <f t="shared" si="1666"/>
        <v>7.344671442312487</v>
      </c>
      <c r="J15254">
        <f t="shared" si="1667"/>
        <v>2.3326714423124875</v>
      </c>
      <c r="K15254">
        <f t="shared" si="1668"/>
        <v>5.4413560577802205</v>
      </c>
      <c r="L15254">
        <f t="shared" si="1669"/>
        <v>31.760051632453152</v>
      </c>
      <c r="O15254">
        <f>VLOOKUP(D15254,'Manning''s Flow'!I$6:J$6004,2,TRUE)</f>
        <v>7.9611437039127937</v>
      </c>
      <c r="P15254">
        <f t="shared" si="1670"/>
        <v>2.9491437039127941</v>
      </c>
      <c r="Q15254">
        <f t="shared" si="1671"/>
        <v>8.6974485863284752</v>
      </c>
      <c r="R15254">
        <f t="shared" si="1672"/>
        <v>37.044221453549824</v>
      </c>
    </row>
    <row r="15255" spans="1:18" x14ac:dyDescent="0.3">
      <c r="A15255" s="14">
        <v>43946.006944444445</v>
      </c>
      <c r="B15255" s="15">
        <v>43946</v>
      </c>
      <c r="C15255" s="16">
        <v>6.9444444444444441E-3</v>
      </c>
      <c r="D15255">
        <v>0.53200000000000003</v>
      </c>
      <c r="E15255">
        <v>0.92</v>
      </c>
      <c r="F15255">
        <v>8.9039999999999999</v>
      </c>
      <c r="G15255">
        <v>6.8005000000000004</v>
      </c>
      <c r="H15255" s="4"/>
      <c r="I15255">
        <f t="shared" si="1666"/>
        <v>9.3303097068904535</v>
      </c>
      <c r="J15255">
        <f t="shared" si="1667"/>
        <v>0.42630970689045355</v>
      </c>
      <c r="K15255">
        <f t="shared" si="1668"/>
        <v>0.18173996618902441</v>
      </c>
      <c r="L15255">
        <f t="shared" si="1669"/>
        <v>4.5690842028065042</v>
      </c>
      <c r="O15255">
        <f>VLOOKUP(D15255,'Manning''s Flow'!I$6:J$6004,2,TRUE)</f>
        <v>9.8593088645349454</v>
      </c>
      <c r="P15255">
        <f t="shared" si="1670"/>
        <v>0.95530886453494546</v>
      </c>
      <c r="Q15255">
        <f t="shared" si="1671"/>
        <v>0.91261502665904681</v>
      </c>
      <c r="R15255">
        <f t="shared" si="1672"/>
        <v>9.6894100556206322</v>
      </c>
    </row>
    <row r="15256" spans="1:18" x14ac:dyDescent="0.3">
      <c r="A15256" s="14">
        <v>43946.010416666664</v>
      </c>
      <c r="B15256" s="15">
        <v>43946</v>
      </c>
      <c r="C15256" s="16">
        <v>1.0416666666666666E-2</v>
      </c>
      <c r="D15256">
        <v>0.498</v>
      </c>
      <c r="E15256">
        <v>0.9</v>
      </c>
      <c r="F15256">
        <v>7.867</v>
      </c>
      <c r="G15256">
        <v>6.9362500000000002</v>
      </c>
      <c r="H15256" s="4"/>
      <c r="I15256">
        <f t="shared" si="1666"/>
        <v>7.9760884849464455</v>
      </c>
      <c r="J15256">
        <f t="shared" si="1667"/>
        <v>0.10908848494644552</v>
      </c>
      <c r="K15256">
        <f t="shared" si="1668"/>
        <v>1.190029754791087E-2</v>
      </c>
      <c r="L15256">
        <f t="shared" si="1669"/>
        <v>1.3676940163381095</v>
      </c>
      <c r="O15256">
        <f>VLOOKUP(D15256,'Manning''s Flow'!I$6:J$6004,2,TRUE)</f>
        <v>8.3234528388050908</v>
      </c>
      <c r="P15256">
        <f t="shared" si="1670"/>
        <v>0.4564528388050908</v>
      </c>
      <c r="Q15256">
        <f t="shared" si="1671"/>
        <v>0.20834919405322622</v>
      </c>
      <c r="R15256">
        <f t="shared" si="1672"/>
        <v>5.4839361457908957</v>
      </c>
    </row>
    <row r="15257" spans="1:18" x14ac:dyDescent="0.3">
      <c r="A15257" s="14">
        <v>43946.013888888891</v>
      </c>
      <c r="B15257" s="15">
        <v>43946</v>
      </c>
      <c r="C15257" s="16">
        <v>1.3888888888888888E-2</v>
      </c>
      <c r="D15257">
        <v>0.438</v>
      </c>
      <c r="E15257">
        <v>0.83</v>
      </c>
      <c r="F15257">
        <v>5.9619999999999997</v>
      </c>
      <c r="G15257">
        <v>7.9022500000000004</v>
      </c>
      <c r="H15257" s="4"/>
      <c r="I15257">
        <f t="shared" si="1666"/>
        <v>5.8802956795960357</v>
      </c>
      <c r="J15257">
        <f t="shared" si="1667"/>
        <v>8.1704320403964026E-2</v>
      </c>
      <c r="K15257">
        <f t="shared" si="1668"/>
        <v>6.6755959726736121E-3</v>
      </c>
      <c r="L15257">
        <f t="shared" si="1669"/>
        <v>1.3894593887084423</v>
      </c>
      <c r="O15257">
        <f>VLOOKUP(D15257,'Manning''s Flow'!I$6:J$6004,2,TRUE)</f>
        <v>6.2782406072687857</v>
      </c>
      <c r="P15257">
        <f t="shared" si="1670"/>
        <v>0.316240607268786</v>
      </c>
      <c r="Q15257">
        <f t="shared" si="1671"/>
        <v>0.10000812168573055</v>
      </c>
      <c r="R15257">
        <f t="shared" si="1672"/>
        <v>5.0370896410476966</v>
      </c>
    </row>
    <row r="15258" spans="1:18" x14ac:dyDescent="0.3">
      <c r="A15258" s="14">
        <v>43946.017361111109</v>
      </c>
      <c r="B15258" s="15">
        <v>43946</v>
      </c>
      <c r="C15258" s="16">
        <v>1.7361111111111112E-2</v>
      </c>
      <c r="D15258">
        <v>0.52400000000000002</v>
      </c>
      <c r="E15258">
        <v>0.94</v>
      </c>
      <c r="F15258">
        <v>8.8759999999999994</v>
      </c>
      <c r="G15258">
        <v>7.7439999999999998</v>
      </c>
      <c r="H15258" s="4"/>
      <c r="I15258">
        <f t="shared" si="1666"/>
        <v>9.0005910555908688</v>
      </c>
      <c r="J15258">
        <f t="shared" si="1667"/>
        <v>0.12459105559086936</v>
      </c>
      <c r="K15258">
        <f t="shared" si="1668"/>
        <v>1.5522931133247099E-2</v>
      </c>
      <c r="L15258">
        <f t="shared" si="1669"/>
        <v>1.3842541542144338</v>
      </c>
      <c r="O15258">
        <f>VLOOKUP(D15258,'Manning''s Flow'!I$6:J$6004,2,TRUE)</f>
        <v>9.4623028485852672</v>
      </c>
      <c r="P15258">
        <f t="shared" si="1670"/>
        <v>0.58630284858526771</v>
      </c>
      <c r="Q15258">
        <f t="shared" si="1671"/>
        <v>0.34375103025919934</v>
      </c>
      <c r="R15258">
        <f t="shared" si="1672"/>
        <v>6.1961961899467983</v>
      </c>
    </row>
    <row r="15259" spans="1:18" x14ac:dyDescent="0.3">
      <c r="A15259" s="14">
        <v>43946.020833333336</v>
      </c>
      <c r="B15259" s="15">
        <v>43946</v>
      </c>
      <c r="C15259" s="16">
        <v>2.0833333333333332E-2</v>
      </c>
      <c r="D15259">
        <v>0.49</v>
      </c>
      <c r="E15259">
        <v>0.97</v>
      </c>
      <c r="F15259">
        <v>8.2710000000000008</v>
      </c>
      <c r="G15259">
        <v>8.0289999999999999</v>
      </c>
      <c r="H15259" s="4"/>
      <c r="I15259">
        <f t="shared" si="1666"/>
        <v>7.6751961087923979</v>
      </c>
      <c r="J15259">
        <f t="shared" si="1667"/>
        <v>0.59580389120760291</v>
      </c>
      <c r="K15259">
        <f t="shared" si="1668"/>
        <v>0.35498227677812111</v>
      </c>
      <c r="L15259">
        <f t="shared" si="1669"/>
        <v>7.7627187991336637</v>
      </c>
      <c r="O15259">
        <f>VLOOKUP(D15259,'Manning''s Flow'!I$6:J$6004,2,TRUE)</f>
        <v>8.3234528388050908</v>
      </c>
      <c r="P15259">
        <f t="shared" si="1670"/>
        <v>5.2452838805089996E-2</v>
      </c>
      <c r="Q15259">
        <f t="shared" si="1671"/>
        <v>2.751300298712755E-3</v>
      </c>
      <c r="R15259">
        <f t="shared" si="1672"/>
        <v>0.63018124594336133</v>
      </c>
    </row>
    <row r="15260" spans="1:18" x14ac:dyDescent="0.3">
      <c r="A15260" s="14">
        <v>43946.024305555555</v>
      </c>
      <c r="B15260" s="15">
        <v>43946</v>
      </c>
      <c r="C15260" s="16">
        <v>2.4305555555555556E-2</v>
      </c>
      <c r="D15260">
        <v>0.498</v>
      </c>
      <c r="E15260">
        <v>1.03</v>
      </c>
      <c r="F15260">
        <v>9.0069999999999997</v>
      </c>
      <c r="G15260">
        <v>8.832749999999999</v>
      </c>
      <c r="H15260" s="4"/>
      <c r="I15260">
        <f t="shared" si="1666"/>
        <v>7.9760884849464455</v>
      </c>
      <c r="J15260">
        <f t="shared" si="1667"/>
        <v>1.0309115150535542</v>
      </c>
      <c r="K15260">
        <f t="shared" si="1668"/>
        <v>1.0627785518700144</v>
      </c>
      <c r="L15260">
        <f t="shared" si="1669"/>
        <v>12.925026057562301</v>
      </c>
      <c r="O15260">
        <f>VLOOKUP(D15260,'Manning''s Flow'!I$6:J$6004,2,TRUE)</f>
        <v>8.3234528388050908</v>
      </c>
      <c r="P15260">
        <f t="shared" si="1670"/>
        <v>0.68354716119490888</v>
      </c>
      <c r="Q15260">
        <f t="shared" si="1671"/>
        <v>0.46723672157761875</v>
      </c>
      <c r="R15260">
        <f t="shared" si="1672"/>
        <v>8.2123029280362747</v>
      </c>
    </row>
    <row r="15261" spans="1:18" x14ac:dyDescent="0.3">
      <c r="A15261" s="14">
        <v>43946.027777777781</v>
      </c>
      <c r="B15261" s="15">
        <v>43946</v>
      </c>
      <c r="C15261" s="16">
        <v>2.7777777777777776E-2</v>
      </c>
      <c r="D15261">
        <v>0.498</v>
      </c>
      <c r="E15261">
        <v>1.05</v>
      </c>
      <c r="F15261">
        <v>9.1769999999999996</v>
      </c>
      <c r="G15261">
        <v>8.4809999999999999</v>
      </c>
      <c r="H15261" s="4"/>
      <c r="I15261">
        <f t="shared" si="1666"/>
        <v>7.9760884849464455</v>
      </c>
      <c r="J15261">
        <f t="shared" si="1667"/>
        <v>1.2009115150535541</v>
      </c>
      <c r="K15261">
        <f t="shared" si="1668"/>
        <v>1.4421884669882228</v>
      </c>
      <c r="L15261">
        <f t="shared" si="1669"/>
        <v>15.056396594898324</v>
      </c>
      <c r="O15261">
        <f>VLOOKUP(D15261,'Manning''s Flow'!I$6:J$6004,2,TRUE)</f>
        <v>8.3234528388050908</v>
      </c>
      <c r="P15261">
        <f t="shared" si="1670"/>
        <v>0.85354716119490881</v>
      </c>
      <c r="Q15261">
        <f t="shared" si="1671"/>
        <v>0.72854275638388766</v>
      </c>
      <c r="R15261">
        <f t="shared" si="1672"/>
        <v>10.254724544308747</v>
      </c>
    </row>
    <row r="15262" spans="1:18" x14ac:dyDescent="0.3">
      <c r="A15262" s="14">
        <v>43946.03125</v>
      </c>
      <c r="B15262" s="15">
        <v>43946</v>
      </c>
      <c r="C15262" s="16">
        <v>3.125E-2</v>
      </c>
      <c r="D15262">
        <v>0.49</v>
      </c>
      <c r="E15262">
        <v>0.88</v>
      </c>
      <c r="F15262">
        <v>7.4690000000000003</v>
      </c>
      <c r="G15262">
        <v>8.2197499999999994</v>
      </c>
      <c r="H15262" s="4"/>
      <c r="I15262">
        <f t="shared" si="1666"/>
        <v>7.6751961087923979</v>
      </c>
      <c r="J15262">
        <f t="shared" si="1667"/>
        <v>0.20619610879239758</v>
      </c>
      <c r="K15262">
        <f t="shared" si="1668"/>
        <v>4.2516835281126257E-2</v>
      </c>
      <c r="L15262">
        <f t="shared" si="1669"/>
        <v>2.6865256062472147</v>
      </c>
      <c r="O15262">
        <f>VLOOKUP(D15262,'Manning''s Flow'!I$6:J$6004,2,TRUE)</f>
        <v>8.3234528388050908</v>
      </c>
      <c r="P15262">
        <f t="shared" si="1670"/>
        <v>0.85445283880509049</v>
      </c>
      <c r="Q15262">
        <f t="shared" si="1671"/>
        <v>0.7300896537420779</v>
      </c>
      <c r="R15262">
        <f t="shared" si="1672"/>
        <v>10.265605576828801</v>
      </c>
    </row>
    <row r="15263" spans="1:18" x14ac:dyDescent="0.3">
      <c r="A15263" s="14">
        <v>43946.034722222219</v>
      </c>
      <c r="B15263" s="15">
        <v>43946</v>
      </c>
      <c r="C15263" s="16">
        <v>3.4722222222222224E-2</v>
      </c>
      <c r="D15263">
        <v>0.47199999999999998</v>
      </c>
      <c r="E15263">
        <v>0.9</v>
      </c>
      <c r="F15263">
        <v>7.226</v>
      </c>
      <c r="G15263">
        <v>7.8617499999999998</v>
      </c>
      <c r="H15263" s="4"/>
      <c r="I15263">
        <f t="shared" si="1666"/>
        <v>7.0225390794757772</v>
      </c>
      <c r="J15263">
        <f t="shared" si="1667"/>
        <v>0.20346092052422282</v>
      </c>
      <c r="K15263">
        <f t="shared" si="1668"/>
        <v>4.1396346180564113E-2</v>
      </c>
      <c r="L15263">
        <f t="shared" si="1669"/>
        <v>2.8972557962526979</v>
      </c>
      <c r="O15263">
        <f>VLOOKUP(D15263,'Manning''s Flow'!I$6:J$6004,2,TRUE)</f>
        <v>7.6074461488202409</v>
      </c>
      <c r="P15263">
        <f t="shared" si="1670"/>
        <v>0.38144614882024097</v>
      </c>
      <c r="Q15263">
        <f t="shared" si="1671"/>
        <v>0.14550116444979341</v>
      </c>
      <c r="R15263">
        <f t="shared" si="1672"/>
        <v>5.014115661921517</v>
      </c>
    </row>
    <row r="15264" spans="1:18" x14ac:dyDescent="0.3">
      <c r="A15264" s="14">
        <v>43946.038194444445</v>
      </c>
      <c r="B15264" s="15">
        <v>43946</v>
      </c>
      <c r="C15264" s="16">
        <v>3.8194444444444441E-2</v>
      </c>
      <c r="D15264">
        <v>0.49</v>
      </c>
      <c r="E15264">
        <v>0.89</v>
      </c>
      <c r="F15264">
        <v>7.5750000000000002</v>
      </c>
      <c r="G15264">
        <v>10.516500000000001</v>
      </c>
      <c r="H15264" s="4"/>
      <c r="I15264">
        <f t="shared" si="1666"/>
        <v>7.6751961087923979</v>
      </c>
      <c r="J15264">
        <f t="shared" si="1667"/>
        <v>0.10019610879239771</v>
      </c>
      <c r="K15264">
        <f t="shared" si="1668"/>
        <v>1.0039260217137998E-2</v>
      </c>
      <c r="L15264">
        <f t="shared" si="1669"/>
        <v>1.3054534030422629</v>
      </c>
      <c r="O15264">
        <f>VLOOKUP(D15264,'Manning''s Flow'!I$6:J$6004,2,TRUE)</f>
        <v>8.3234528388050908</v>
      </c>
      <c r="P15264">
        <f t="shared" si="1670"/>
        <v>0.74845283880509061</v>
      </c>
      <c r="Q15264">
        <f t="shared" si="1671"/>
        <v>0.56018165191539893</v>
      </c>
      <c r="R15264">
        <f t="shared" si="1672"/>
        <v>8.992095627858907</v>
      </c>
    </row>
    <row r="15265" spans="1:18" x14ac:dyDescent="0.3">
      <c r="A15265" s="14">
        <v>43946.041666666664</v>
      </c>
      <c r="B15265" s="15">
        <v>43946</v>
      </c>
      <c r="C15265" s="16">
        <v>4.1666666666666664E-2</v>
      </c>
      <c r="D15265">
        <v>0.68600000000000005</v>
      </c>
      <c r="E15265">
        <v>1.41</v>
      </c>
      <c r="F15265">
        <v>19.795999999999999</v>
      </c>
      <c r="G15265">
        <v>12.41825</v>
      </c>
      <c r="H15265" s="4"/>
      <c r="I15265">
        <f t="shared" si="1666"/>
        <v>17.063593701936682</v>
      </c>
      <c r="J15265">
        <f t="shared" si="1667"/>
        <v>2.7324062980633173</v>
      </c>
      <c r="K15265">
        <f t="shared" si="1668"/>
        <v>7.466044177696082</v>
      </c>
      <c r="L15265">
        <f t="shared" si="1669"/>
        <v>16.013076411642377</v>
      </c>
      <c r="O15265">
        <f>VLOOKUP(D15265,'Manning''s Flow'!I$6:J$6004,2,TRUE)</f>
        <v>16.874717504586254</v>
      </c>
      <c r="P15265">
        <f t="shared" si="1670"/>
        <v>2.9212824954137453</v>
      </c>
      <c r="Q15265">
        <f t="shared" si="1671"/>
        <v>8.533891418010759</v>
      </c>
      <c r="R15265">
        <f t="shared" si="1672"/>
        <v>17.311593480719257</v>
      </c>
    </row>
    <row r="15266" spans="1:18" x14ac:dyDescent="0.3">
      <c r="A15266" s="14">
        <v>43946.045138888891</v>
      </c>
      <c r="B15266" s="15">
        <v>43946</v>
      </c>
      <c r="C15266" s="16">
        <v>4.5138888888888888E-2</v>
      </c>
      <c r="D15266">
        <v>0.54900000000000004</v>
      </c>
      <c r="E15266">
        <v>1.49</v>
      </c>
      <c r="F15266">
        <v>15.076000000000001</v>
      </c>
      <c r="G15266">
        <v>14.02975</v>
      </c>
      <c r="H15266" s="4"/>
      <c r="I15266">
        <f t="shared" si="1666"/>
        <v>10.053873598859862</v>
      </c>
      <c r="J15266">
        <f t="shared" si="1667"/>
        <v>5.0221264011401381</v>
      </c>
      <c r="K15266">
        <f t="shared" si="1668"/>
        <v>25.221753589028793</v>
      </c>
      <c r="L15266">
        <f t="shared" si="1669"/>
        <v>49.952153781898168</v>
      </c>
      <c r="O15266">
        <f>VLOOKUP(D15266,'Manning''s Flow'!I$6:J$6004,2,TRUE)</f>
        <v>10.265049239273067</v>
      </c>
      <c r="P15266">
        <f t="shared" si="1670"/>
        <v>4.810950760726934</v>
      </c>
      <c r="Q15266">
        <f t="shared" si="1671"/>
        <v>23.145247222139066</v>
      </c>
      <c r="R15266">
        <f t="shared" si="1672"/>
        <v>46.86729355686586</v>
      </c>
    </row>
    <row r="15267" spans="1:18" x14ac:dyDescent="0.3">
      <c r="A15267" s="14">
        <v>43946.048611111109</v>
      </c>
      <c r="B15267" s="15">
        <v>43946</v>
      </c>
      <c r="C15267" s="16">
        <v>4.8611111111111112E-2</v>
      </c>
      <c r="D15267">
        <v>0.52400000000000002</v>
      </c>
      <c r="E15267">
        <v>1.45</v>
      </c>
      <c r="F15267">
        <v>13.672000000000001</v>
      </c>
      <c r="G15267">
        <v>15.52975</v>
      </c>
      <c r="H15267" s="4"/>
      <c r="I15267">
        <f t="shared" si="1666"/>
        <v>9.0005910555908688</v>
      </c>
      <c r="J15267">
        <f t="shared" si="1667"/>
        <v>4.6714089444091318</v>
      </c>
      <c r="K15267">
        <f t="shared" si="1668"/>
        <v>21.822061525905639</v>
      </c>
      <c r="L15267">
        <f t="shared" si="1669"/>
        <v>51.901135331633661</v>
      </c>
      <c r="O15267">
        <f>VLOOKUP(D15267,'Manning''s Flow'!I$6:J$6004,2,TRUE)</f>
        <v>9.4623028485852672</v>
      </c>
      <c r="P15267">
        <f t="shared" si="1670"/>
        <v>4.2096971514147334</v>
      </c>
      <c r="Q15267">
        <f t="shared" si="1671"/>
        <v>17.721550106629323</v>
      </c>
      <c r="R15267">
        <f t="shared" si="1672"/>
        <v>44.489139893087817</v>
      </c>
    </row>
    <row r="15268" spans="1:18" x14ac:dyDescent="0.3">
      <c r="A15268" s="14">
        <v>43946.052083333336</v>
      </c>
      <c r="B15268" s="15">
        <v>43946</v>
      </c>
      <c r="C15268" s="16">
        <v>5.2083333333333336E-2</v>
      </c>
      <c r="D15268">
        <v>0.56599999999999995</v>
      </c>
      <c r="E15268">
        <v>1.28</v>
      </c>
      <c r="F15268">
        <v>13.574999999999999</v>
      </c>
      <c r="G15268">
        <v>13.675000000000001</v>
      </c>
      <c r="H15268" s="4"/>
      <c r="I15268">
        <f t="shared" si="1666"/>
        <v>10.80890014543148</v>
      </c>
      <c r="J15268">
        <f t="shared" si="1667"/>
        <v>2.7660998545685196</v>
      </c>
      <c r="K15268">
        <f t="shared" si="1668"/>
        <v>7.6513084054439853</v>
      </c>
      <c r="L15268">
        <f t="shared" si="1669"/>
        <v>25.59094651029455</v>
      </c>
      <c r="O15268">
        <f>VLOOKUP(D15268,'Manning''s Flow'!I$6:J$6004,2,TRUE)</f>
        <v>11.102825079968385</v>
      </c>
      <c r="P15268">
        <f t="shared" si="1670"/>
        <v>2.4721749200316143</v>
      </c>
      <c r="Q15268">
        <f t="shared" si="1671"/>
        <v>6.1116488352333187</v>
      </c>
      <c r="R15268">
        <f t="shared" si="1672"/>
        <v>22.266179123112455</v>
      </c>
    </row>
    <row r="15269" spans="1:18" x14ac:dyDescent="0.3">
      <c r="A15269" s="14">
        <v>43946.055555555555</v>
      </c>
      <c r="B15269" s="15">
        <v>43946</v>
      </c>
      <c r="C15269" s="16">
        <v>5.5555555555555552E-2</v>
      </c>
      <c r="D15269">
        <v>0.53200000000000003</v>
      </c>
      <c r="E15269">
        <v>1.28</v>
      </c>
      <c r="F15269">
        <v>12.377000000000001</v>
      </c>
      <c r="G15269">
        <v>12.663250000000001</v>
      </c>
      <c r="H15269" s="4"/>
      <c r="I15269">
        <f t="shared" si="1666"/>
        <v>9.3303097068904535</v>
      </c>
      <c r="J15269">
        <f t="shared" si="1667"/>
        <v>3.0466902931095472</v>
      </c>
      <c r="K15269">
        <f t="shared" si="1668"/>
        <v>9.2823217421279391</v>
      </c>
      <c r="L15269">
        <f t="shared" si="1669"/>
        <v>32.653688771548069</v>
      </c>
      <c r="O15269">
        <f>VLOOKUP(D15269,'Manning''s Flow'!I$6:J$6004,2,TRUE)</f>
        <v>9.8593088645349454</v>
      </c>
      <c r="P15269">
        <f t="shared" si="1670"/>
        <v>2.5176911354650553</v>
      </c>
      <c r="Q15269">
        <f t="shared" si="1671"/>
        <v>6.3387686535993195</v>
      </c>
      <c r="R15269">
        <f t="shared" si="1672"/>
        <v>25.536182810150887</v>
      </c>
    </row>
    <row r="15270" spans="1:18" x14ac:dyDescent="0.3">
      <c r="A15270" s="14">
        <v>43946.059027777781</v>
      </c>
      <c r="B15270" s="15">
        <v>43946</v>
      </c>
      <c r="C15270" s="16">
        <v>5.9027777777777783E-2</v>
      </c>
      <c r="D15270">
        <v>0.51500000000000001</v>
      </c>
      <c r="E15270">
        <v>1.2</v>
      </c>
      <c r="F15270">
        <v>11.029</v>
      </c>
      <c r="G15270">
        <v>12.601749999999999</v>
      </c>
      <c r="H15270" s="4"/>
      <c r="I15270">
        <f t="shared" si="1666"/>
        <v>8.637839979858752</v>
      </c>
      <c r="J15270">
        <f t="shared" si="1667"/>
        <v>2.391160020141248</v>
      </c>
      <c r="K15270">
        <f t="shared" si="1668"/>
        <v>5.7176462419218934</v>
      </c>
      <c r="L15270">
        <f t="shared" si="1669"/>
        <v>27.682383856575548</v>
      </c>
      <c r="O15270">
        <f>VLOOKUP(D15270,'Manning''s Flow'!I$6:J$6004,2,TRUE)</f>
        <v>9.0740076187420708</v>
      </c>
      <c r="P15270">
        <f t="shared" si="1670"/>
        <v>1.9549923812579291</v>
      </c>
      <c r="Q15270">
        <f t="shared" si="1671"/>
        <v>3.821995210776548</v>
      </c>
      <c r="R15270">
        <f t="shared" si="1672"/>
        <v>21.544971785343833</v>
      </c>
    </row>
    <row r="15271" spans="1:18" x14ac:dyDescent="0.3">
      <c r="A15271" s="14">
        <v>43946.0625</v>
      </c>
      <c r="B15271" s="15">
        <v>43946</v>
      </c>
      <c r="C15271" s="16">
        <v>6.25E-2</v>
      </c>
      <c r="D15271">
        <v>0.51500000000000001</v>
      </c>
      <c r="E15271">
        <v>1.46</v>
      </c>
      <c r="F15271">
        <v>13.426</v>
      </c>
      <c r="G15271">
        <v>12.388</v>
      </c>
      <c r="H15271" s="4"/>
      <c r="I15271">
        <f t="shared" si="1666"/>
        <v>8.637839979858752</v>
      </c>
      <c r="J15271">
        <f t="shared" si="1667"/>
        <v>4.7881600201412482</v>
      </c>
      <c r="K15271">
        <f t="shared" si="1668"/>
        <v>22.926476378479038</v>
      </c>
      <c r="L15271">
        <f t="shared" si="1669"/>
        <v>55.432376975100496</v>
      </c>
      <c r="O15271">
        <f>VLOOKUP(D15271,'Manning''s Flow'!I$6:J$6004,2,TRUE)</f>
        <v>9.0740076187420708</v>
      </c>
      <c r="P15271">
        <f t="shared" si="1670"/>
        <v>4.3519923812579293</v>
      </c>
      <c r="Q15271">
        <f t="shared" si="1671"/>
        <v>18.939837686527063</v>
      </c>
      <c r="R15271">
        <f t="shared" si="1672"/>
        <v>47.961083615017344</v>
      </c>
    </row>
    <row r="15272" spans="1:18" x14ac:dyDescent="0.3">
      <c r="A15272" s="14">
        <v>43946.065972222219</v>
      </c>
      <c r="B15272" s="15">
        <v>43946</v>
      </c>
      <c r="C15272" s="16">
        <v>6.5972222222222224E-2</v>
      </c>
      <c r="D15272">
        <v>0.53200000000000003</v>
      </c>
      <c r="E15272">
        <v>1.32</v>
      </c>
      <c r="F15272">
        <v>12.72</v>
      </c>
      <c r="G15272">
        <v>12.025749999999999</v>
      </c>
      <c r="H15272" s="4"/>
      <c r="I15272">
        <f t="shared" si="1666"/>
        <v>9.3303097068904535</v>
      </c>
      <c r="J15272">
        <f t="shared" si="1667"/>
        <v>3.3896902931095472</v>
      </c>
      <c r="K15272">
        <f t="shared" si="1668"/>
        <v>11.490000283201088</v>
      </c>
      <c r="L15272">
        <f t="shared" si="1669"/>
        <v>36.32987971027643</v>
      </c>
      <c r="O15272">
        <f>VLOOKUP(D15272,'Manning''s Flow'!I$6:J$6004,2,TRUE)</f>
        <v>9.8593088645349454</v>
      </c>
      <c r="P15272">
        <f t="shared" si="1670"/>
        <v>2.8606911354650553</v>
      </c>
      <c r="Q15272">
        <f t="shared" si="1671"/>
        <v>8.1835537725283469</v>
      </c>
      <c r="R15272">
        <f t="shared" si="1672"/>
        <v>29.015128491970533</v>
      </c>
    </row>
    <row r="15273" spans="1:18" x14ac:dyDescent="0.3">
      <c r="A15273" s="14">
        <v>43946.069444444445</v>
      </c>
      <c r="B15273" s="15">
        <v>43946</v>
      </c>
      <c r="C15273" s="16">
        <v>6.9444444444444434E-2</v>
      </c>
      <c r="D15273">
        <v>0.51500000000000001</v>
      </c>
      <c r="E15273">
        <v>1.19</v>
      </c>
      <c r="F15273">
        <v>10.928000000000001</v>
      </c>
      <c r="G15273">
        <v>11.137</v>
      </c>
      <c r="H15273" s="4"/>
      <c r="I15273">
        <f t="shared" si="1666"/>
        <v>8.637839979858752</v>
      </c>
      <c r="J15273">
        <f t="shared" si="1667"/>
        <v>2.2901600201412489</v>
      </c>
      <c r="K15273">
        <f t="shared" si="1668"/>
        <v>5.2448329178533655</v>
      </c>
      <c r="L15273">
        <f t="shared" si="1669"/>
        <v>26.51311005391765</v>
      </c>
      <c r="O15273">
        <f>VLOOKUP(D15273,'Manning''s Flow'!I$6:J$6004,2,TRUE)</f>
        <v>9.0740076187420708</v>
      </c>
      <c r="P15273">
        <f t="shared" si="1670"/>
        <v>1.85399238125793</v>
      </c>
      <c r="Q15273">
        <f t="shared" si="1671"/>
        <v>3.4372877497624494</v>
      </c>
      <c r="R15273">
        <f t="shared" si="1672"/>
        <v>20.43190240912481</v>
      </c>
    </row>
    <row r="15274" spans="1:18" x14ac:dyDescent="0.3">
      <c r="A15274" s="14">
        <v>43946.072916666664</v>
      </c>
      <c r="B15274" s="15">
        <v>43946</v>
      </c>
      <c r="C15274" s="16">
        <v>7.2916666666666671E-2</v>
      </c>
      <c r="D15274">
        <v>0.46400000000000002</v>
      </c>
      <c r="E15274">
        <v>0.95</v>
      </c>
      <c r="F15274">
        <v>7.4740000000000002</v>
      </c>
      <c r="G15274">
        <v>10.195250000000001</v>
      </c>
      <c r="H15274" s="4"/>
      <c r="I15274">
        <f t="shared" si="1666"/>
        <v>6.7431967845940175</v>
      </c>
      <c r="J15274">
        <f t="shared" si="1667"/>
        <v>0.7308032154059827</v>
      </c>
      <c r="K15274">
        <f t="shared" si="1668"/>
        <v>0.53407333964772319</v>
      </c>
      <c r="L15274">
        <f t="shared" si="1669"/>
        <v>10.837637381065717</v>
      </c>
      <c r="O15274">
        <f>VLOOKUP(D15274,'Manning''s Flow'!I$6:J$6004,2,TRUE)</f>
        <v>7.2623340511230463</v>
      </c>
      <c r="P15274">
        <f t="shared" si="1670"/>
        <v>0.21166594887695389</v>
      </c>
      <c r="Q15274">
        <f t="shared" si="1671"/>
        <v>4.4802473913981261E-2</v>
      </c>
      <c r="R15274">
        <f t="shared" si="1672"/>
        <v>2.9145719184347061</v>
      </c>
    </row>
    <row r="15275" spans="1:18" x14ac:dyDescent="0.3">
      <c r="A15275" s="14">
        <v>43946.076388888891</v>
      </c>
      <c r="B15275" s="15">
        <v>43946</v>
      </c>
      <c r="C15275" s="16">
        <v>7.6388888888888895E-2</v>
      </c>
      <c r="D15275">
        <v>0.52400000000000002</v>
      </c>
      <c r="E15275">
        <v>1.03</v>
      </c>
      <c r="F15275">
        <v>9.6590000000000007</v>
      </c>
      <c r="G15275">
        <v>9.4664999999999999</v>
      </c>
      <c r="H15275" s="4"/>
      <c r="I15275">
        <f t="shared" si="1666"/>
        <v>9.0005910555908688</v>
      </c>
      <c r="J15275">
        <f t="shared" si="1667"/>
        <v>0.65840894440913189</v>
      </c>
      <c r="K15275">
        <f t="shared" si="1668"/>
        <v>0.4335023380779473</v>
      </c>
      <c r="L15275">
        <f t="shared" si="1669"/>
        <v>7.3151745295676998</v>
      </c>
      <c r="O15275">
        <f>VLOOKUP(D15275,'Manning''s Flow'!I$6:J$6004,2,TRUE)</f>
        <v>9.4623028485852672</v>
      </c>
      <c r="P15275">
        <f t="shared" si="1670"/>
        <v>0.19669715141473354</v>
      </c>
      <c r="Q15275">
        <f t="shared" si="1671"/>
        <v>3.8689769374670613E-2</v>
      </c>
      <c r="R15275">
        <f t="shared" si="1672"/>
        <v>2.0787450429589902</v>
      </c>
    </row>
    <row r="15276" spans="1:18" x14ac:dyDescent="0.3">
      <c r="A15276" s="14">
        <v>43946.079861111109</v>
      </c>
      <c r="B15276" s="15">
        <v>43946</v>
      </c>
      <c r="C15276" s="16">
        <v>7.9861111111111105E-2</v>
      </c>
      <c r="D15276">
        <v>0.51500000000000001</v>
      </c>
      <c r="E15276">
        <v>1.07</v>
      </c>
      <c r="F15276">
        <v>9.8049999999999997</v>
      </c>
      <c r="G15276">
        <v>8.7597500000000004</v>
      </c>
      <c r="H15276" s="4"/>
      <c r="I15276">
        <f t="shared" si="1666"/>
        <v>8.637839979858752</v>
      </c>
      <c r="J15276">
        <f t="shared" si="1667"/>
        <v>1.1671600201412478</v>
      </c>
      <c r="K15276">
        <f t="shared" si="1668"/>
        <v>1.3622625126161179</v>
      </c>
      <c r="L15276">
        <f t="shared" si="1669"/>
        <v>13.512174604562812</v>
      </c>
      <c r="O15276">
        <f>VLOOKUP(D15276,'Manning''s Flow'!I$6:J$6004,2,TRUE)</f>
        <v>9.0740076187420708</v>
      </c>
      <c r="P15276">
        <f t="shared" si="1670"/>
        <v>0.73099238125792887</v>
      </c>
      <c r="Q15276">
        <f t="shared" si="1671"/>
        <v>0.53434986145713725</v>
      </c>
      <c r="R15276">
        <f t="shared" si="1672"/>
        <v>8.0558934042339541</v>
      </c>
    </row>
    <row r="15277" spans="1:18" x14ac:dyDescent="0.3">
      <c r="A15277" s="14">
        <v>43946.083333333336</v>
      </c>
      <c r="B15277" s="15">
        <v>43946</v>
      </c>
      <c r="C15277" s="16">
        <v>8.3333333333333329E-2</v>
      </c>
      <c r="D15277">
        <v>0.49</v>
      </c>
      <c r="E15277">
        <v>0.95</v>
      </c>
      <c r="F15277">
        <v>8.1010000000000009</v>
      </c>
      <c r="G15277">
        <v>9.2264999999999997</v>
      </c>
      <c r="H15277" s="4"/>
      <c r="I15277">
        <f t="shared" si="1666"/>
        <v>7.6751961087923979</v>
      </c>
      <c r="J15277">
        <f t="shared" si="1667"/>
        <v>0.42580389120760298</v>
      </c>
      <c r="K15277">
        <f t="shared" si="1668"/>
        <v>0.1813089537675362</v>
      </c>
      <c r="L15277">
        <f t="shared" si="1669"/>
        <v>5.5477916807860979</v>
      </c>
      <c r="O15277">
        <f>VLOOKUP(D15277,'Manning''s Flow'!I$6:J$6004,2,TRUE)</f>
        <v>8.3234528388050908</v>
      </c>
      <c r="P15277">
        <f t="shared" si="1670"/>
        <v>0.22245283880508993</v>
      </c>
      <c r="Q15277">
        <f t="shared" si="1671"/>
        <v>4.9485265492443323E-2</v>
      </c>
      <c r="R15277">
        <f t="shared" si="1672"/>
        <v>2.6726028622158338</v>
      </c>
    </row>
    <row r="15278" spans="1:18" x14ac:dyDescent="0.3">
      <c r="A15278" s="14">
        <v>43946.086805555555</v>
      </c>
      <c r="B15278" s="15">
        <v>43946</v>
      </c>
      <c r="C15278" s="16">
        <v>8.6805555555555566E-2</v>
      </c>
      <c r="D15278">
        <v>0.52400000000000002</v>
      </c>
      <c r="E15278">
        <v>0.99</v>
      </c>
      <c r="F15278">
        <v>9.3409999999999993</v>
      </c>
      <c r="G15278">
        <v>8.4137500000000003</v>
      </c>
      <c r="H15278" s="4"/>
      <c r="I15278">
        <f t="shared" si="1666"/>
        <v>9.0005910555908688</v>
      </c>
      <c r="J15278">
        <f t="shared" si="1667"/>
        <v>0.3404089444091305</v>
      </c>
      <c r="K15278">
        <f t="shared" si="1668"/>
        <v>0.11587824943373849</v>
      </c>
      <c r="L15278">
        <f t="shared" si="1669"/>
        <v>3.7820732250431455</v>
      </c>
      <c r="O15278">
        <f>VLOOKUP(D15278,'Manning''s Flow'!I$6:J$6004,2,TRUE)</f>
        <v>9.4623028485852672</v>
      </c>
      <c r="P15278">
        <f t="shared" si="1670"/>
        <v>0.12130284858526785</v>
      </c>
      <c r="Q15278">
        <f t="shared" si="1671"/>
        <v>1.471438107490042E-2</v>
      </c>
      <c r="R15278">
        <f t="shared" si="1672"/>
        <v>1.2819590592939449</v>
      </c>
    </row>
    <row r="15279" spans="1:18" x14ac:dyDescent="0.3">
      <c r="A15279" s="14">
        <v>43946.090277777781</v>
      </c>
      <c r="B15279" s="15">
        <v>43946</v>
      </c>
      <c r="C15279" s="16">
        <v>9.0277777777777776E-2</v>
      </c>
      <c r="D15279">
        <v>0.438</v>
      </c>
      <c r="E15279">
        <v>0.89</v>
      </c>
      <c r="F15279">
        <v>6.4080000000000004</v>
      </c>
      <c r="G15279">
        <v>8.2752499999999998</v>
      </c>
      <c r="H15279" s="4"/>
      <c r="I15279">
        <f t="shared" si="1666"/>
        <v>5.8802956795960357</v>
      </c>
      <c r="J15279">
        <f t="shared" si="1667"/>
        <v>0.52770432040396464</v>
      </c>
      <c r="K15279">
        <f t="shared" si="1668"/>
        <v>0.27847184977301015</v>
      </c>
      <c r="L15279">
        <f t="shared" si="1669"/>
        <v>8.9741120031606449</v>
      </c>
      <c r="O15279">
        <f>VLOOKUP(D15279,'Manning''s Flow'!I$6:J$6004,2,TRUE)</f>
        <v>6.2782406072687857</v>
      </c>
      <c r="P15279">
        <f t="shared" si="1670"/>
        <v>0.12975939273121462</v>
      </c>
      <c r="Q15279">
        <f t="shared" si="1671"/>
        <v>1.6837500001973593E-2</v>
      </c>
      <c r="R15279">
        <f t="shared" si="1672"/>
        <v>2.0668114022419362</v>
      </c>
    </row>
    <row r="15280" spans="1:18" x14ac:dyDescent="0.3">
      <c r="A15280" s="14">
        <v>43946.097222222219</v>
      </c>
      <c r="B15280" s="15">
        <v>43946</v>
      </c>
      <c r="C15280" s="16">
        <v>9.7222222222222224E-2</v>
      </c>
      <c r="D15280">
        <v>0.53200000000000003</v>
      </c>
      <c r="E15280">
        <v>1</v>
      </c>
      <c r="F15280">
        <v>9.6620000000000008</v>
      </c>
      <c r="G15280">
        <v>8.516</v>
      </c>
      <c r="H15280" s="4"/>
      <c r="I15280">
        <f t="shared" si="1666"/>
        <v>9.3303097068904535</v>
      </c>
      <c r="J15280">
        <f t="shared" si="1667"/>
        <v>0.33169029310954734</v>
      </c>
      <c r="K15280">
        <f t="shared" si="1668"/>
        <v>0.11001845054309743</v>
      </c>
      <c r="L15280">
        <f t="shared" si="1669"/>
        <v>3.554976239048028</v>
      </c>
      <c r="O15280">
        <f>VLOOKUP(D15280,'Manning''s Flow'!I$6:J$6004,2,TRUE)</f>
        <v>9.8593088645349454</v>
      </c>
      <c r="P15280">
        <f t="shared" si="1670"/>
        <v>0.19730886453494456</v>
      </c>
      <c r="Q15280">
        <f t="shared" si="1671"/>
        <v>3.8930788024069102E-2</v>
      </c>
      <c r="R15280">
        <f t="shared" si="1672"/>
        <v>2.0012443797626323</v>
      </c>
    </row>
    <row r="15281" spans="1:18" x14ac:dyDescent="0.3">
      <c r="A15281" s="14">
        <v>43946.104166666664</v>
      </c>
      <c r="B15281" s="15">
        <v>43946</v>
      </c>
      <c r="C15281" s="16">
        <v>0.10416666666666667</v>
      </c>
      <c r="D15281">
        <v>0.47199999999999998</v>
      </c>
      <c r="E15281">
        <v>1.03</v>
      </c>
      <c r="F15281">
        <v>8.3019999999999996</v>
      </c>
      <c r="G15281">
        <v>9.4615000000000009</v>
      </c>
      <c r="H15281" s="4"/>
      <c r="I15281">
        <f t="shared" si="1666"/>
        <v>7.0225390794757772</v>
      </c>
      <c r="J15281">
        <f t="shared" si="1667"/>
        <v>1.2794609205242224</v>
      </c>
      <c r="K15281">
        <f t="shared" si="1668"/>
        <v>1.6370202471486908</v>
      </c>
      <c r="L15281">
        <f t="shared" si="1669"/>
        <v>18.219349241695248</v>
      </c>
      <c r="O15281">
        <f>VLOOKUP(D15281,'Manning''s Flow'!I$6:J$6004,2,TRUE)</f>
        <v>7.6074461488202409</v>
      </c>
      <c r="P15281">
        <f t="shared" si="1670"/>
        <v>0.69455385117975865</v>
      </c>
      <c r="Q15281">
        <f t="shared" si="1671"/>
        <v>0.48240505218863433</v>
      </c>
      <c r="R15281">
        <f t="shared" si="1672"/>
        <v>9.1299213637873695</v>
      </c>
    </row>
    <row r="15282" spans="1:18" x14ac:dyDescent="0.3">
      <c r="A15282" s="14">
        <v>43946.107638888891</v>
      </c>
      <c r="B15282" s="15">
        <v>43946</v>
      </c>
      <c r="C15282" s="16">
        <v>0.1076388888888889</v>
      </c>
      <c r="D15282">
        <v>0.51500000000000001</v>
      </c>
      <c r="E15282">
        <v>1.21</v>
      </c>
      <c r="F15282">
        <v>11.138999999999999</v>
      </c>
      <c r="G15282">
        <v>10.185</v>
      </c>
      <c r="H15282" s="4"/>
      <c r="I15282">
        <f t="shared" si="1666"/>
        <v>8.637839979858752</v>
      </c>
      <c r="J15282">
        <f t="shared" si="1667"/>
        <v>2.5011600201412474</v>
      </c>
      <c r="K15282">
        <f t="shared" si="1668"/>
        <v>6.2558014463529652</v>
      </c>
      <c r="L15282">
        <f t="shared" si="1669"/>
        <v>28.955850374321784</v>
      </c>
      <c r="O15282">
        <f>VLOOKUP(D15282,'Manning''s Flow'!I$6:J$6004,2,TRUE)</f>
        <v>9.0740076187420708</v>
      </c>
      <c r="P15282">
        <f t="shared" si="1670"/>
        <v>2.0649923812579285</v>
      </c>
      <c r="Q15282">
        <f t="shared" si="1671"/>
        <v>4.2641935346532902</v>
      </c>
      <c r="R15282">
        <f t="shared" si="1672"/>
        <v>22.757225561423962</v>
      </c>
    </row>
    <row r="15283" spans="1:18" x14ac:dyDescent="0.3">
      <c r="A15283" s="14">
        <v>43946.111111111109</v>
      </c>
      <c r="B15283" s="15">
        <v>43946</v>
      </c>
      <c r="C15283" s="16">
        <v>0.1111111111111111</v>
      </c>
      <c r="D15283">
        <v>0.54100000000000004</v>
      </c>
      <c r="E15283">
        <v>1.27</v>
      </c>
      <c r="F15283">
        <v>12.555999999999999</v>
      </c>
      <c r="G15283">
        <v>10.60825</v>
      </c>
      <c r="H15283" s="4"/>
      <c r="I15283">
        <f t="shared" si="1666"/>
        <v>9.7094760520565675</v>
      </c>
      <c r="J15283">
        <f t="shared" si="1667"/>
        <v>2.8465239479434317</v>
      </c>
      <c r="K15283">
        <f t="shared" si="1668"/>
        <v>8.1026985862154604</v>
      </c>
      <c r="L15283">
        <f t="shared" si="1669"/>
        <v>29.31696759621245</v>
      </c>
      <c r="O15283">
        <f>VLOOKUP(D15283,'Manning''s Flow'!I$6:J$6004,2,TRUE)</f>
        <v>10.265049239273067</v>
      </c>
      <c r="P15283">
        <f t="shared" si="1670"/>
        <v>2.2909507607269326</v>
      </c>
      <c r="Q15283">
        <f t="shared" si="1671"/>
        <v>5.2484553880753113</v>
      </c>
      <c r="R15283">
        <f t="shared" si="1672"/>
        <v>22.317971471213024</v>
      </c>
    </row>
    <row r="15284" spans="1:18" x14ac:dyDescent="0.3">
      <c r="A15284" s="14">
        <v>43946.114583333336</v>
      </c>
      <c r="B15284" s="15">
        <v>43946</v>
      </c>
      <c r="C15284" s="16">
        <v>0.11458333333333333</v>
      </c>
      <c r="D15284">
        <v>0.51500000000000001</v>
      </c>
      <c r="E15284">
        <v>1.1399999999999999</v>
      </c>
      <c r="F15284">
        <v>10.436</v>
      </c>
      <c r="G15284">
        <v>10.798249999999999</v>
      </c>
      <c r="H15284" s="4"/>
      <c r="I15284">
        <f t="shared" si="1666"/>
        <v>8.637839979858752</v>
      </c>
      <c r="J15284">
        <f t="shared" si="1667"/>
        <v>1.798160020141248</v>
      </c>
      <c r="K15284">
        <f t="shared" si="1668"/>
        <v>3.2333794580343733</v>
      </c>
      <c r="L15284">
        <f t="shared" si="1669"/>
        <v>20.81724162908899</v>
      </c>
      <c r="O15284">
        <f>VLOOKUP(D15284,'Manning''s Flow'!I$6:J$6004,2,TRUE)</f>
        <v>9.0740076187420708</v>
      </c>
      <c r="P15284">
        <f t="shared" si="1670"/>
        <v>1.3619923812579291</v>
      </c>
      <c r="Q15284">
        <f t="shared" si="1671"/>
        <v>1.8550232466046441</v>
      </c>
      <c r="R15284">
        <f t="shared" si="1672"/>
        <v>15.009821883384555</v>
      </c>
    </row>
    <row r="15285" spans="1:18" x14ac:dyDescent="0.3">
      <c r="A15285" s="14">
        <v>43946.118055555555</v>
      </c>
      <c r="B15285" s="15">
        <v>43946</v>
      </c>
      <c r="C15285" s="16">
        <v>0.11805555555555557</v>
      </c>
      <c r="D15285">
        <v>0.50700000000000001</v>
      </c>
      <c r="E15285">
        <v>1.01</v>
      </c>
      <c r="F15285">
        <v>9.0619999999999994</v>
      </c>
      <c r="G15285">
        <v>10.414249999999999</v>
      </c>
      <c r="H15285" s="4"/>
      <c r="I15285">
        <f t="shared" si="1666"/>
        <v>8.3226242655333547</v>
      </c>
      <c r="J15285">
        <f t="shared" si="1667"/>
        <v>0.73937573446664473</v>
      </c>
      <c r="K15285">
        <f t="shared" si="1668"/>
        <v>0.54667647671809039</v>
      </c>
      <c r="L15285">
        <f t="shared" si="1669"/>
        <v>8.8839254407847754</v>
      </c>
      <c r="O15285">
        <f>VLOOKUP(D15285,'Manning''s Flow'!I$6:J$6004,2,TRUE)</f>
        <v>8.6943991281304811</v>
      </c>
      <c r="P15285">
        <f t="shared" si="1670"/>
        <v>0.36760087186951829</v>
      </c>
      <c r="Q15285">
        <f t="shared" si="1671"/>
        <v>0.13513040099922999</v>
      </c>
      <c r="R15285">
        <f t="shared" si="1672"/>
        <v>4.2280192851988598</v>
      </c>
    </row>
    <row r="15286" spans="1:18" x14ac:dyDescent="0.3">
      <c r="A15286" s="14">
        <v>43946.121527777781</v>
      </c>
      <c r="B15286" s="15">
        <v>43946</v>
      </c>
      <c r="C15286" s="16">
        <v>0.12152777777777778</v>
      </c>
      <c r="D15286">
        <v>0.51500000000000001</v>
      </c>
      <c r="E15286">
        <v>1.05</v>
      </c>
      <c r="F15286">
        <v>9.6029999999999998</v>
      </c>
      <c r="G15286">
        <v>9.3427499999999988</v>
      </c>
      <c r="H15286" s="4"/>
      <c r="I15286">
        <f t="shared" si="1666"/>
        <v>8.637839979858752</v>
      </c>
      <c r="J15286">
        <f t="shared" si="1667"/>
        <v>0.9651600201412478</v>
      </c>
      <c r="K15286">
        <f t="shared" si="1668"/>
        <v>0.93153386447905384</v>
      </c>
      <c r="L15286">
        <f t="shared" si="1669"/>
        <v>11.173626999246984</v>
      </c>
      <c r="O15286">
        <f>VLOOKUP(D15286,'Manning''s Flow'!I$6:J$6004,2,TRUE)</f>
        <v>9.0740076187420708</v>
      </c>
      <c r="P15286">
        <f t="shared" si="1670"/>
        <v>0.52899238125792891</v>
      </c>
      <c r="Q15286">
        <f t="shared" si="1671"/>
        <v>0.279832939428934</v>
      </c>
      <c r="R15286">
        <f t="shared" si="1672"/>
        <v>5.8297546517958851</v>
      </c>
    </row>
    <row r="15287" spans="1:18" x14ac:dyDescent="0.3">
      <c r="A15287" s="14">
        <v>43946.125</v>
      </c>
      <c r="B15287" s="15">
        <v>43946</v>
      </c>
      <c r="C15287" s="16">
        <v>0.125</v>
      </c>
      <c r="D15287">
        <v>0.48099999999999998</v>
      </c>
      <c r="E15287">
        <v>1</v>
      </c>
      <c r="F15287">
        <v>8.27</v>
      </c>
      <c r="G15287">
        <v>9.1197499999999998</v>
      </c>
      <c r="H15287" s="4"/>
      <c r="I15287">
        <f t="shared" si="1666"/>
        <v>7.344671442312487</v>
      </c>
      <c r="J15287">
        <f t="shared" si="1667"/>
        <v>0.92532855768751254</v>
      </c>
      <c r="K15287">
        <f t="shared" si="1668"/>
        <v>0.85623293967205227</v>
      </c>
      <c r="L15287">
        <f t="shared" si="1669"/>
        <v>12.598637869036802</v>
      </c>
      <c r="O15287">
        <f>VLOOKUP(D15287,'Manning''s Flow'!I$6:J$6004,2,TRUE)</f>
        <v>7.9611437039127937</v>
      </c>
      <c r="P15287">
        <f t="shared" si="1670"/>
        <v>0.30885629608720588</v>
      </c>
      <c r="Q15287">
        <f t="shared" si="1671"/>
        <v>9.5392211632707793E-2</v>
      </c>
      <c r="R15287">
        <f t="shared" si="1672"/>
        <v>3.8795468035001961</v>
      </c>
    </row>
    <row r="15288" spans="1:18" x14ac:dyDescent="0.3">
      <c r="A15288" s="14">
        <v>43946.128472222219</v>
      </c>
      <c r="B15288" s="15">
        <v>43946</v>
      </c>
      <c r="C15288" s="16">
        <v>0.12847222222222224</v>
      </c>
      <c r="D15288">
        <v>0.52400000000000002</v>
      </c>
      <c r="E15288">
        <v>1.01</v>
      </c>
      <c r="F15288">
        <v>9.5440000000000005</v>
      </c>
      <c r="G15288">
        <v>8.6239999999999988</v>
      </c>
      <c r="H15288" s="4"/>
      <c r="I15288">
        <f t="shared" si="1666"/>
        <v>9.0005910555908688</v>
      </c>
      <c r="J15288">
        <f t="shared" si="1667"/>
        <v>0.54340894440913168</v>
      </c>
      <c r="K15288">
        <f t="shared" si="1668"/>
        <v>0.29529328086384676</v>
      </c>
      <c r="L15288">
        <f t="shared" si="1669"/>
        <v>6.0374806615792647</v>
      </c>
      <c r="O15288">
        <f>VLOOKUP(D15288,'Manning''s Flow'!I$6:J$6004,2,TRUE)</f>
        <v>9.4623028485852672</v>
      </c>
      <c r="P15288">
        <f t="shared" si="1670"/>
        <v>8.1697151414733327E-2</v>
      </c>
      <c r="Q15288">
        <f t="shared" si="1671"/>
        <v>6.6744245492818639E-3</v>
      </c>
      <c r="R15288">
        <f t="shared" si="1672"/>
        <v>0.86339607516312034</v>
      </c>
    </row>
    <row r="15289" spans="1:18" x14ac:dyDescent="0.3">
      <c r="A15289" s="14">
        <v>43946.131944444445</v>
      </c>
      <c r="B15289" s="15">
        <v>43946</v>
      </c>
      <c r="C15289" s="16">
        <v>0.13194444444444445</v>
      </c>
      <c r="D15289">
        <v>0.45500000000000002</v>
      </c>
      <c r="E15289">
        <v>0.93</v>
      </c>
      <c r="F15289">
        <v>7.0789999999999997</v>
      </c>
      <c r="G15289">
        <v>7.6872500000000006</v>
      </c>
      <c r="H15289" s="4"/>
      <c r="I15289">
        <f t="shared" si="1666"/>
        <v>6.4367545736583578</v>
      </c>
      <c r="J15289">
        <f t="shared" si="1667"/>
        <v>0.64224542634164195</v>
      </c>
      <c r="K15289">
        <f t="shared" si="1668"/>
        <v>0.41247918765675745</v>
      </c>
      <c r="L15289">
        <f t="shared" si="1669"/>
        <v>9.9777833532748623</v>
      </c>
      <c r="O15289">
        <f>VLOOKUP(D15289,'Manning''s Flow'!I$6:J$6004,2,TRUE)</f>
        <v>6.9257807194443393</v>
      </c>
      <c r="P15289">
        <f t="shared" si="1670"/>
        <v>0.15321928055566048</v>
      </c>
      <c r="Q15289">
        <f t="shared" si="1671"/>
        <v>2.3476147933994197E-2</v>
      </c>
      <c r="R15289">
        <f t="shared" si="1672"/>
        <v>2.2123033743400611</v>
      </c>
    </row>
    <row r="15290" spans="1:18" x14ac:dyDescent="0.3">
      <c r="A15290" s="14">
        <v>43946.135416666664</v>
      </c>
      <c r="B15290" s="15">
        <v>43946</v>
      </c>
      <c r="C15290" s="16">
        <v>0.13541666666666666</v>
      </c>
      <c r="D15290">
        <v>0.42099999999999999</v>
      </c>
      <c r="E15290">
        <v>0.86</v>
      </c>
      <c r="F15290">
        <v>5.8559999999999999</v>
      </c>
      <c r="G15290">
        <v>7.2144999999999992</v>
      </c>
      <c r="H15290" s="4"/>
      <c r="I15290">
        <f t="shared" si="1666"/>
        <v>5.3527471076135891</v>
      </c>
      <c r="J15290">
        <f t="shared" si="1667"/>
        <v>0.5032528923864108</v>
      </c>
      <c r="K15290">
        <f t="shared" si="1668"/>
        <v>0.25326347369528834</v>
      </c>
      <c r="L15290">
        <f t="shared" si="1669"/>
        <v>9.4017685175262393</v>
      </c>
      <c r="O15290">
        <f>VLOOKUP(D15290,'Manning''s Flow'!I$6:J$6004,2,TRUE)</f>
        <v>5.9671973892893044</v>
      </c>
      <c r="P15290">
        <f t="shared" si="1670"/>
        <v>0.11119738928930456</v>
      </c>
      <c r="Q15290">
        <f t="shared" si="1671"/>
        <v>1.2364859384757145E-2</v>
      </c>
      <c r="R15290">
        <f t="shared" si="1672"/>
        <v>1.8634776434393805</v>
      </c>
    </row>
    <row r="15291" spans="1:18" x14ac:dyDescent="0.3">
      <c r="A15291" s="14">
        <v>43946.138888888891</v>
      </c>
      <c r="B15291" s="15">
        <v>43946</v>
      </c>
      <c r="C15291" s="16">
        <v>0.1388888888888889</v>
      </c>
      <c r="D15291">
        <v>0.47199999999999998</v>
      </c>
      <c r="E15291">
        <v>0.79</v>
      </c>
      <c r="F15291">
        <v>6.3789999999999996</v>
      </c>
      <c r="G15291">
        <v>6.9115000000000002</v>
      </c>
      <c r="H15291" s="4"/>
      <c r="I15291">
        <f t="shared" si="1666"/>
        <v>7.0225390794757772</v>
      </c>
      <c r="J15291">
        <f t="shared" si="1667"/>
        <v>0.6435390794757776</v>
      </c>
      <c r="K15291">
        <f t="shared" si="1668"/>
        <v>0.41414254681253121</v>
      </c>
      <c r="L15291">
        <f t="shared" si="1669"/>
        <v>9.1639088397044119</v>
      </c>
      <c r="O15291">
        <f>VLOOKUP(D15291,'Manning''s Flow'!I$6:J$6004,2,TRUE)</f>
        <v>7.6074461488202409</v>
      </c>
      <c r="P15291">
        <f t="shared" si="1670"/>
        <v>1.2284461488202414</v>
      </c>
      <c r="Q15291">
        <f t="shared" si="1671"/>
        <v>1.5090799405512827</v>
      </c>
      <c r="R15291">
        <f t="shared" si="1672"/>
        <v>16.14794406412917</v>
      </c>
    </row>
    <row r="15292" spans="1:18" x14ac:dyDescent="0.3">
      <c r="A15292" s="14">
        <v>43946.142361111109</v>
      </c>
      <c r="B15292" s="15">
        <v>43946</v>
      </c>
      <c r="C15292" s="16">
        <v>0.1423611111111111</v>
      </c>
      <c r="D15292">
        <v>0.498</v>
      </c>
      <c r="E15292">
        <v>0.95</v>
      </c>
      <c r="F15292">
        <v>8.3320000000000007</v>
      </c>
      <c r="G15292">
        <v>7.2302499999999998</v>
      </c>
      <c r="H15292" s="4"/>
      <c r="I15292">
        <f t="shared" si="1666"/>
        <v>7.9760884849464455</v>
      </c>
      <c r="J15292">
        <f t="shared" si="1667"/>
        <v>0.35591151505355523</v>
      </c>
      <c r="K15292">
        <f t="shared" si="1668"/>
        <v>0.12667300654771707</v>
      </c>
      <c r="L15292">
        <f t="shared" si="1669"/>
        <v>4.4622312769633838</v>
      </c>
      <c r="O15292">
        <f>VLOOKUP(D15292,'Manning''s Flow'!I$6:J$6004,2,TRUE)</f>
        <v>8.3234528388050908</v>
      </c>
      <c r="P15292">
        <f t="shared" si="1670"/>
        <v>8.5471611949099469E-3</v>
      </c>
      <c r="Q15292">
        <f t="shared" si="1671"/>
        <v>7.3053964491774431E-5</v>
      </c>
      <c r="R15292">
        <f t="shared" si="1672"/>
        <v>0.10268768695440789</v>
      </c>
    </row>
    <row r="15293" spans="1:18" x14ac:dyDescent="0.3">
      <c r="A15293" s="14">
        <v>43946.145833333336</v>
      </c>
      <c r="B15293" s="15">
        <v>43946</v>
      </c>
      <c r="C15293" s="16">
        <v>0.14583333333333334</v>
      </c>
      <c r="D15293">
        <v>0.45500000000000002</v>
      </c>
      <c r="E15293">
        <v>1.0900000000000001</v>
      </c>
      <c r="F15293">
        <v>8.3539999999999992</v>
      </c>
      <c r="G15293">
        <v>7.4994999999999994</v>
      </c>
      <c r="H15293" s="4"/>
      <c r="I15293">
        <f t="shared" si="1666"/>
        <v>6.4367545736583578</v>
      </c>
      <c r="J15293">
        <f t="shared" si="1667"/>
        <v>1.9172454263416414</v>
      </c>
      <c r="K15293">
        <f t="shared" si="1668"/>
        <v>3.6758300248279423</v>
      </c>
      <c r="L15293">
        <f t="shared" si="1669"/>
        <v>29.785902264904387</v>
      </c>
      <c r="O15293">
        <f>VLOOKUP(D15293,'Manning''s Flow'!I$6:J$6004,2,TRUE)</f>
        <v>6.9257807194443393</v>
      </c>
      <c r="P15293">
        <f t="shared" si="1670"/>
        <v>1.4282192805556599</v>
      </c>
      <c r="Q15293">
        <f t="shared" si="1671"/>
        <v>2.0398103133509271</v>
      </c>
      <c r="R15293">
        <f t="shared" si="1672"/>
        <v>20.621780249927507</v>
      </c>
    </row>
    <row r="15294" spans="1:18" x14ac:dyDescent="0.3">
      <c r="A15294" s="14">
        <v>43946.149305555555</v>
      </c>
      <c r="B15294" s="15">
        <v>43946</v>
      </c>
      <c r="C15294" s="16">
        <v>0.14930555555555555</v>
      </c>
      <c r="D15294">
        <v>0.48099999999999998</v>
      </c>
      <c r="E15294">
        <v>0.84</v>
      </c>
      <c r="F15294">
        <v>6.9329999999999998</v>
      </c>
      <c r="G15294">
        <v>7.9787499999999998</v>
      </c>
      <c r="H15294" s="4"/>
      <c r="I15294">
        <f t="shared" si="1666"/>
        <v>7.344671442312487</v>
      </c>
      <c r="J15294">
        <f t="shared" si="1667"/>
        <v>0.4116714423124872</v>
      </c>
      <c r="K15294">
        <f t="shared" si="1668"/>
        <v>0.16947337641564347</v>
      </c>
      <c r="L15294">
        <f t="shared" si="1669"/>
        <v>5.6050355083395189</v>
      </c>
      <c r="O15294">
        <f>VLOOKUP(D15294,'Manning''s Flow'!I$6:J$6004,2,TRUE)</f>
        <v>7.9611437039127937</v>
      </c>
      <c r="P15294">
        <f t="shared" si="1670"/>
        <v>1.0281437039127939</v>
      </c>
      <c r="Q15294">
        <f t="shared" si="1671"/>
        <v>1.0570794758955186</v>
      </c>
      <c r="R15294">
        <f t="shared" si="1672"/>
        <v>12.91452261322045</v>
      </c>
    </row>
    <row r="15295" spans="1:18" x14ac:dyDescent="0.3">
      <c r="A15295" s="14">
        <v>43946.152777777781</v>
      </c>
      <c r="B15295" s="15">
        <v>43946</v>
      </c>
      <c r="C15295" s="16">
        <v>0.15277777777777776</v>
      </c>
      <c r="D15295">
        <v>0.54900000000000004</v>
      </c>
      <c r="E15295">
        <v>0.82</v>
      </c>
      <c r="F15295">
        <v>8.2959999999999994</v>
      </c>
      <c r="G15295">
        <v>8.0367499999999996</v>
      </c>
      <c r="H15295" s="4"/>
      <c r="I15295">
        <f t="shared" si="1666"/>
        <v>10.053873598859862</v>
      </c>
      <c r="J15295">
        <f t="shared" si="1667"/>
        <v>1.7578735988598631</v>
      </c>
      <c r="K15295">
        <f t="shared" si="1668"/>
        <v>3.0901195895685265</v>
      </c>
      <c r="L15295">
        <f t="shared" si="1669"/>
        <v>17.484540476610039</v>
      </c>
      <c r="O15295">
        <f>VLOOKUP(D15295,'Manning''s Flow'!I$6:J$6004,2,TRUE)</f>
        <v>10.265049239273067</v>
      </c>
      <c r="P15295">
        <f t="shared" si="1670"/>
        <v>1.9690492392730672</v>
      </c>
      <c r="Q15295">
        <f t="shared" si="1671"/>
        <v>3.8771549066818447</v>
      </c>
      <c r="R15295">
        <f t="shared" si="1672"/>
        <v>19.182073006914361</v>
      </c>
    </row>
    <row r="15296" spans="1:18" x14ac:dyDescent="0.3">
      <c r="A15296" s="14">
        <v>43946.15625</v>
      </c>
      <c r="B15296" s="15">
        <v>43946</v>
      </c>
      <c r="C15296" s="16">
        <v>0.15625</v>
      </c>
      <c r="D15296">
        <v>0.51500000000000001</v>
      </c>
      <c r="E15296">
        <v>0.93</v>
      </c>
      <c r="F15296">
        <v>8.5640000000000001</v>
      </c>
      <c r="G15296">
        <v>7.5517500000000002</v>
      </c>
      <c r="H15296" s="4"/>
      <c r="I15296">
        <f t="shared" si="1666"/>
        <v>8.637839979858752</v>
      </c>
      <c r="J15296">
        <f t="shared" si="1667"/>
        <v>7.3839979858751903E-2</v>
      </c>
      <c r="K15296">
        <f t="shared" si="1668"/>
        <v>5.4523426255408871E-3</v>
      </c>
      <c r="L15296">
        <f t="shared" si="1669"/>
        <v>0.85484310928343166</v>
      </c>
      <c r="O15296">
        <f>VLOOKUP(D15296,'Manning''s Flow'!I$6:J$6004,2,TRUE)</f>
        <v>9.0740076187420708</v>
      </c>
      <c r="P15296">
        <f t="shared" si="1670"/>
        <v>0.51000761874207079</v>
      </c>
      <c r="Q15296">
        <f t="shared" si="1671"/>
        <v>0.26010777117495743</v>
      </c>
      <c r="R15296">
        <f t="shared" si="1672"/>
        <v>5.6205332877246699</v>
      </c>
    </row>
    <row r="15297" spans="1:18" x14ac:dyDescent="0.3">
      <c r="A15297" s="14">
        <v>43946.159722222219</v>
      </c>
      <c r="B15297" s="15">
        <v>43946</v>
      </c>
      <c r="C15297" s="16">
        <v>0.15972222222222224</v>
      </c>
      <c r="D15297">
        <v>0.44700000000000001</v>
      </c>
      <c r="E15297">
        <v>0.86</v>
      </c>
      <c r="F15297">
        <v>6.4139999999999997</v>
      </c>
      <c r="G15297">
        <v>8.3079999999999998</v>
      </c>
      <c r="H15297" s="4"/>
      <c r="I15297">
        <f t="shared" si="1666"/>
        <v>6.1712636750234946</v>
      </c>
      <c r="J15297">
        <f t="shared" si="1667"/>
        <v>0.2427363249765051</v>
      </c>
      <c r="K15297">
        <f t="shared" si="1668"/>
        <v>5.8920923463099496E-2</v>
      </c>
      <c r="L15297">
        <f t="shared" si="1669"/>
        <v>3.9333325840364615</v>
      </c>
      <c r="O15297">
        <f>VLOOKUP(D15297,'Manning''s Flow'!I$6:J$6004,2,TRUE)</f>
        <v>6.5977588709215382</v>
      </c>
      <c r="P15297">
        <f t="shared" si="1670"/>
        <v>0.18375887092153853</v>
      </c>
      <c r="Q15297">
        <f t="shared" si="1671"/>
        <v>3.3767322642358662E-2</v>
      </c>
      <c r="R15297">
        <f t="shared" si="1672"/>
        <v>2.7851710636383431</v>
      </c>
    </row>
    <row r="15298" spans="1:18" x14ac:dyDescent="0.3">
      <c r="A15298" s="14">
        <v>43946.163194444445</v>
      </c>
      <c r="B15298" s="15">
        <v>43946</v>
      </c>
      <c r="C15298" s="16">
        <v>0.16319444444444445</v>
      </c>
      <c r="D15298">
        <v>0.54900000000000004</v>
      </c>
      <c r="E15298">
        <v>0.99</v>
      </c>
      <c r="F15298">
        <v>9.9580000000000002</v>
      </c>
      <c r="G15298">
        <v>8.2795000000000005</v>
      </c>
      <c r="H15298" s="4"/>
      <c r="I15298">
        <f t="shared" si="1666"/>
        <v>10.053873598859862</v>
      </c>
      <c r="J15298">
        <f t="shared" si="1667"/>
        <v>9.5873598859862241E-2</v>
      </c>
      <c r="K15298">
        <f t="shared" si="1668"/>
        <v>9.1917469583417781E-3</v>
      </c>
      <c r="L15298">
        <f t="shared" si="1669"/>
        <v>0.95359860970138499</v>
      </c>
      <c r="O15298">
        <f>VLOOKUP(D15298,'Manning''s Flow'!I$6:J$6004,2,TRUE)</f>
        <v>10.265049239273067</v>
      </c>
      <c r="P15298">
        <f t="shared" si="1670"/>
        <v>0.30704923927306638</v>
      </c>
      <c r="Q15298">
        <f t="shared" si="1671"/>
        <v>9.4279235338168774E-2</v>
      </c>
      <c r="R15298">
        <f t="shared" si="1672"/>
        <v>2.9912105837576139</v>
      </c>
    </row>
    <row r="15299" spans="1:18" x14ac:dyDescent="0.3">
      <c r="A15299" s="14">
        <v>43946.166666666664</v>
      </c>
      <c r="B15299" s="15">
        <v>43946</v>
      </c>
      <c r="C15299" s="16">
        <v>0.16666666666666666</v>
      </c>
      <c r="D15299">
        <v>0.48099999999999998</v>
      </c>
      <c r="E15299">
        <v>0.99</v>
      </c>
      <c r="F15299">
        <v>8.1820000000000004</v>
      </c>
      <c r="G15299">
        <v>7.9635000000000007</v>
      </c>
      <c r="H15299" s="4"/>
      <c r="I15299">
        <f t="shared" si="1666"/>
        <v>7.344671442312487</v>
      </c>
      <c r="J15299">
        <f t="shared" si="1667"/>
        <v>0.83732855768751335</v>
      </c>
      <c r="K15299">
        <f t="shared" si="1668"/>
        <v>0.70111911351905143</v>
      </c>
      <c r="L15299">
        <f t="shared" si="1669"/>
        <v>11.40049033185722</v>
      </c>
      <c r="O15299">
        <f>VLOOKUP(D15299,'Manning''s Flow'!I$6:J$6004,2,TRUE)</f>
        <v>7.9611437039127937</v>
      </c>
      <c r="P15299">
        <f t="shared" si="1670"/>
        <v>0.22085629608720669</v>
      </c>
      <c r="Q15299">
        <f t="shared" si="1671"/>
        <v>4.8777503521359913E-2</v>
      </c>
      <c r="R15299">
        <f t="shared" si="1672"/>
        <v>2.7741779862440974</v>
      </c>
    </row>
    <row r="15300" spans="1:18" x14ac:dyDescent="0.3">
      <c r="A15300" s="14">
        <v>43946.170138888891</v>
      </c>
      <c r="B15300" s="15">
        <v>43946</v>
      </c>
      <c r="C15300" s="16">
        <v>0.17013888888888887</v>
      </c>
      <c r="D15300">
        <v>0.46400000000000002</v>
      </c>
      <c r="E15300">
        <v>0.93</v>
      </c>
      <c r="F15300">
        <v>7.3</v>
      </c>
      <c r="G15300">
        <v>8.697000000000001</v>
      </c>
      <c r="H15300" s="4"/>
      <c r="I15300">
        <f t="shared" ref="I15300:I15363" si="1673">41.756*(D15300^2.3745)</f>
        <v>6.7431967845940175</v>
      </c>
      <c r="J15300">
        <f t="shared" ref="J15300:J15363" si="1674">ABS(F15300-I15300)</f>
        <v>0.55680321540598232</v>
      </c>
      <c r="K15300">
        <f t="shared" ref="K15300:K15363" si="1675">J15300^2</f>
        <v>0.31002982068644075</v>
      </c>
      <c r="L15300">
        <f t="shared" ref="L15300:L15363" si="1676">100*ABS(J15300/I15300)</f>
        <v>8.257258881693831</v>
      </c>
      <c r="O15300">
        <f>VLOOKUP(D15300,'Manning''s Flow'!I$6:J$6004,2,TRUE)</f>
        <v>7.2623340511230463</v>
      </c>
      <c r="P15300">
        <f t="shared" ref="P15300:P15363" si="1677">ABS(F15300-O15300)</f>
        <v>3.7665948876953514E-2</v>
      </c>
      <c r="Q15300">
        <f t="shared" ref="Q15300:Q15363" si="1678">P15300^2</f>
        <v>1.4187237048012757E-3</v>
      </c>
      <c r="R15300">
        <f t="shared" ref="R15300:R15363" si="1679">100*ABS(P15300/O15300)</f>
        <v>0.51864798027472803</v>
      </c>
    </row>
    <row r="15301" spans="1:18" x14ac:dyDescent="0.3">
      <c r="A15301" s="14">
        <v>43946.173611111109</v>
      </c>
      <c r="B15301" s="15">
        <v>43946</v>
      </c>
      <c r="C15301" s="16">
        <v>0.17361111111111113</v>
      </c>
      <c r="D15301">
        <v>0.498</v>
      </c>
      <c r="E15301">
        <v>1.07</v>
      </c>
      <c r="F15301">
        <v>9.3480000000000008</v>
      </c>
      <c r="G15301">
        <v>8.0612499999999994</v>
      </c>
      <c r="H15301" s="4"/>
      <c r="I15301">
        <f t="shared" si="1673"/>
        <v>7.9760884849464455</v>
      </c>
      <c r="J15301">
        <f t="shared" si="1674"/>
        <v>1.3719115150535552</v>
      </c>
      <c r="K15301">
        <f t="shared" si="1675"/>
        <v>1.8821412051365414</v>
      </c>
      <c r="L15301">
        <f t="shared" si="1676"/>
        <v>17.200304605983401</v>
      </c>
      <c r="O15301">
        <f>VLOOKUP(D15301,'Manning''s Flow'!I$6:J$6004,2,TRUE)</f>
        <v>8.3234528388050908</v>
      </c>
      <c r="P15301">
        <f t="shared" si="1677"/>
        <v>1.02454716119491</v>
      </c>
      <c r="Q15301">
        <f t="shared" si="1678"/>
        <v>1.0496968855125488</v>
      </c>
      <c r="R15301">
        <f t="shared" si="1679"/>
        <v>12.309160405382837</v>
      </c>
    </row>
    <row r="15302" spans="1:18" x14ac:dyDescent="0.3">
      <c r="A15302" s="14">
        <v>43946.177083333336</v>
      </c>
      <c r="B15302" s="15">
        <v>43946</v>
      </c>
      <c r="C15302" s="16">
        <v>0.17708333333333334</v>
      </c>
      <c r="D15302">
        <v>0.49</v>
      </c>
      <c r="E15302">
        <v>0.87</v>
      </c>
      <c r="F15302">
        <v>7.415</v>
      </c>
      <c r="G15302">
        <v>7.9342499999999996</v>
      </c>
      <c r="H15302" s="4"/>
      <c r="I15302">
        <f t="shared" si="1673"/>
        <v>7.6751961087923979</v>
      </c>
      <c r="J15302">
        <f t="shared" si="1674"/>
        <v>0.26019610879239785</v>
      </c>
      <c r="K15302">
        <f t="shared" si="1675"/>
        <v>6.7702015030705331E-2</v>
      </c>
      <c r="L15302">
        <f t="shared" si="1676"/>
        <v>3.3900906908987976</v>
      </c>
      <c r="O15302">
        <f>VLOOKUP(D15302,'Manning''s Flow'!I$6:J$6004,2,TRUE)</f>
        <v>8.3234528388050908</v>
      </c>
      <c r="P15302">
        <f t="shared" si="1677"/>
        <v>0.90845283880509076</v>
      </c>
      <c r="Q15302">
        <f t="shared" si="1678"/>
        <v>0.82528656033302816</v>
      </c>
      <c r="R15302">
        <f t="shared" si="1679"/>
        <v>10.914374796115354</v>
      </c>
    </row>
    <row r="15303" spans="1:18" x14ac:dyDescent="0.3">
      <c r="A15303" s="14">
        <v>43946.180555555555</v>
      </c>
      <c r="B15303" s="15">
        <v>43946</v>
      </c>
      <c r="C15303" s="16">
        <v>0.18055555555555555</v>
      </c>
      <c r="D15303">
        <v>0.45500000000000002</v>
      </c>
      <c r="E15303">
        <v>1.01</v>
      </c>
      <c r="F15303">
        <v>7.6740000000000004</v>
      </c>
      <c r="G15303">
        <v>8.8817500000000003</v>
      </c>
      <c r="H15303" s="4"/>
      <c r="I15303">
        <f t="shared" si="1673"/>
        <v>6.4367545736583578</v>
      </c>
      <c r="J15303">
        <f t="shared" si="1674"/>
        <v>1.2372454263416426</v>
      </c>
      <c r="K15303">
        <f t="shared" si="1675"/>
        <v>1.5307762450033129</v>
      </c>
      <c r="L15303">
        <f t="shared" si="1676"/>
        <v>19.221572178701987</v>
      </c>
      <c r="O15303">
        <f>VLOOKUP(D15303,'Manning''s Flow'!I$6:J$6004,2,TRUE)</f>
        <v>6.9257807194443393</v>
      </c>
      <c r="P15303">
        <f t="shared" si="1677"/>
        <v>0.74821928055566111</v>
      </c>
      <c r="Q15303">
        <f t="shared" si="1678"/>
        <v>0.55983209179523108</v>
      </c>
      <c r="R15303">
        <f t="shared" si="1679"/>
        <v>10.803392582947549</v>
      </c>
    </row>
    <row r="15304" spans="1:18" x14ac:dyDescent="0.3">
      <c r="A15304" s="14">
        <v>43946.184027777781</v>
      </c>
      <c r="B15304" s="15">
        <v>43946</v>
      </c>
      <c r="C15304" s="16">
        <v>0.18402777777777779</v>
      </c>
      <c r="D15304">
        <v>0.51500000000000001</v>
      </c>
      <c r="E15304">
        <v>1.21</v>
      </c>
      <c r="F15304">
        <v>11.09</v>
      </c>
      <c r="G15304">
        <v>9.4072500000000012</v>
      </c>
      <c r="H15304" s="4"/>
      <c r="I15304">
        <f t="shared" si="1673"/>
        <v>8.637839979858752</v>
      </c>
      <c r="J15304">
        <f t="shared" si="1674"/>
        <v>2.4521600201412479</v>
      </c>
      <c r="K15304">
        <f t="shared" si="1675"/>
        <v>6.0130887643791251</v>
      </c>
      <c r="L15304">
        <f t="shared" si="1676"/>
        <v>28.388578925507556</v>
      </c>
      <c r="O15304">
        <f>VLOOKUP(D15304,'Manning''s Flow'!I$6:J$6004,2,TRUE)</f>
        <v>9.0740076187420708</v>
      </c>
      <c r="P15304">
        <f t="shared" si="1677"/>
        <v>2.015992381257929</v>
      </c>
      <c r="Q15304">
        <f t="shared" si="1678"/>
        <v>4.0642252812900148</v>
      </c>
      <c r="R15304">
        <f t="shared" si="1679"/>
        <v>22.217221606624637</v>
      </c>
    </row>
    <row r="15305" spans="1:18" x14ac:dyDescent="0.3">
      <c r="A15305" s="14">
        <v>43946.1875</v>
      </c>
      <c r="B15305" s="15">
        <v>43946</v>
      </c>
      <c r="C15305" s="16">
        <v>0.1875</v>
      </c>
      <c r="D15305">
        <v>0.48099999999999998</v>
      </c>
      <c r="E15305">
        <v>1.38</v>
      </c>
      <c r="F15305">
        <v>11.45</v>
      </c>
      <c r="G15305">
        <v>10.986000000000001</v>
      </c>
      <c r="H15305" s="4"/>
      <c r="I15305">
        <f t="shared" si="1673"/>
        <v>7.344671442312487</v>
      </c>
      <c r="J15305">
        <f t="shared" si="1674"/>
        <v>4.1053285576875123</v>
      </c>
      <c r="K15305">
        <f t="shared" si="1675"/>
        <v>16.853722566564631</v>
      </c>
      <c r="L15305">
        <f t="shared" si="1676"/>
        <v>55.895332962572105</v>
      </c>
      <c r="O15305">
        <f>VLOOKUP(D15305,'Manning''s Flow'!I$6:J$6004,2,TRUE)</f>
        <v>7.9611437039127937</v>
      </c>
      <c r="P15305">
        <f t="shared" si="1677"/>
        <v>3.4888562960872056</v>
      </c>
      <c r="Q15305">
        <f t="shared" si="1678"/>
        <v>12.172118254747335</v>
      </c>
      <c r="R15305">
        <f t="shared" si="1679"/>
        <v>43.823556336164117</v>
      </c>
    </row>
    <row r="15306" spans="1:18" x14ac:dyDescent="0.3">
      <c r="A15306" s="14">
        <v>43946.190972222219</v>
      </c>
      <c r="B15306" s="15">
        <v>43946</v>
      </c>
      <c r="C15306" s="16">
        <v>0.19097222222222221</v>
      </c>
      <c r="D15306">
        <v>0.53200000000000003</v>
      </c>
      <c r="E15306">
        <v>1.42</v>
      </c>
      <c r="F15306">
        <v>13.73</v>
      </c>
      <c r="G15306">
        <v>12.027999999999999</v>
      </c>
      <c r="H15306" s="4"/>
      <c r="I15306">
        <f t="shared" si="1673"/>
        <v>9.3303097068904535</v>
      </c>
      <c r="J15306">
        <f t="shared" si="1674"/>
        <v>4.399690293109547</v>
      </c>
      <c r="K15306">
        <f t="shared" si="1675"/>
        <v>19.357274675282373</v>
      </c>
      <c r="L15306">
        <f t="shared" si="1676"/>
        <v>47.154815127523221</v>
      </c>
      <c r="O15306">
        <f>VLOOKUP(D15306,'Manning''s Flow'!I$6:J$6004,2,TRUE)</f>
        <v>9.8593088645349454</v>
      </c>
      <c r="P15306">
        <f t="shared" si="1677"/>
        <v>3.8706911354650551</v>
      </c>
      <c r="Q15306">
        <f t="shared" si="1678"/>
        <v>14.982249866167757</v>
      </c>
      <c r="R15306">
        <f t="shared" si="1679"/>
        <v>39.25925426059397</v>
      </c>
    </row>
    <row r="15307" spans="1:18" x14ac:dyDescent="0.3">
      <c r="A15307" s="14">
        <v>43946.194444444445</v>
      </c>
      <c r="B15307" s="15">
        <v>43946</v>
      </c>
      <c r="C15307" s="16">
        <v>0.19444444444444445</v>
      </c>
      <c r="D15307">
        <v>0.54100000000000004</v>
      </c>
      <c r="E15307">
        <v>1.2</v>
      </c>
      <c r="F15307">
        <v>11.842000000000001</v>
      </c>
      <c r="G15307">
        <v>12.0025</v>
      </c>
      <c r="H15307" s="4"/>
      <c r="I15307">
        <f t="shared" si="1673"/>
        <v>9.7094760520565675</v>
      </c>
      <c r="J15307">
        <f t="shared" si="1674"/>
        <v>2.132523947943433</v>
      </c>
      <c r="K15307">
        <f t="shared" si="1675"/>
        <v>4.5476583885522457</v>
      </c>
      <c r="L15307">
        <f t="shared" si="1676"/>
        <v>21.96332671825008</v>
      </c>
      <c r="O15307">
        <f>VLOOKUP(D15307,'Manning''s Flow'!I$6:J$6004,2,TRUE)</f>
        <v>10.265049239273067</v>
      </c>
      <c r="P15307">
        <f t="shared" si="1677"/>
        <v>1.576950760726934</v>
      </c>
      <c r="Q15307">
        <f t="shared" si="1678"/>
        <v>2.4867737017572558</v>
      </c>
      <c r="R15307">
        <f t="shared" si="1679"/>
        <v>15.362330213611406</v>
      </c>
    </row>
    <row r="15308" spans="1:18" x14ac:dyDescent="0.3">
      <c r="A15308" s="14">
        <v>43946.197916666664</v>
      </c>
      <c r="B15308" s="15">
        <v>43946</v>
      </c>
      <c r="C15308" s="16">
        <v>0.19791666666666666</v>
      </c>
      <c r="D15308">
        <v>0.498</v>
      </c>
      <c r="E15308">
        <v>1.26</v>
      </c>
      <c r="F15308">
        <v>10.988</v>
      </c>
      <c r="G15308">
        <v>11.364750000000001</v>
      </c>
      <c r="H15308" s="4"/>
      <c r="I15308">
        <f t="shared" si="1673"/>
        <v>7.9760884849464455</v>
      </c>
      <c r="J15308">
        <f t="shared" si="1674"/>
        <v>3.011911515053554</v>
      </c>
      <c r="K15308">
        <f t="shared" si="1675"/>
        <v>9.0716109745121951</v>
      </c>
      <c r="L15308">
        <f t="shared" si="1676"/>
        <v>37.761761554401524</v>
      </c>
      <c r="O15308">
        <f>VLOOKUP(D15308,'Manning''s Flow'!I$6:J$6004,2,TRUE)</f>
        <v>8.3234528388050908</v>
      </c>
      <c r="P15308">
        <f t="shared" si="1677"/>
        <v>2.6645471611949088</v>
      </c>
      <c r="Q15308">
        <f t="shared" si="1678"/>
        <v>7.0998115742318468</v>
      </c>
      <c r="R15308">
        <f t="shared" si="1679"/>
        <v>32.012521880011391</v>
      </c>
    </row>
    <row r="15309" spans="1:18" x14ac:dyDescent="0.3">
      <c r="A15309" s="14">
        <v>43946.201388888891</v>
      </c>
      <c r="B15309" s="15">
        <v>43946</v>
      </c>
      <c r="C15309" s="16">
        <v>0.20138888888888887</v>
      </c>
      <c r="D15309">
        <v>0.47199999999999998</v>
      </c>
      <c r="E15309">
        <v>1.1000000000000001</v>
      </c>
      <c r="F15309">
        <v>8.8989999999999991</v>
      </c>
      <c r="G15309">
        <v>10.64475</v>
      </c>
      <c r="H15309" s="4"/>
      <c r="I15309">
        <f t="shared" si="1673"/>
        <v>7.0225390794757772</v>
      </c>
      <c r="J15309">
        <f t="shared" si="1674"/>
        <v>1.876460920524222</v>
      </c>
      <c r="K15309">
        <f t="shared" si="1675"/>
        <v>3.5211055862546106</v>
      </c>
      <c r="L15309">
        <f t="shared" si="1676"/>
        <v>26.720547928432421</v>
      </c>
      <c r="O15309">
        <f>VLOOKUP(D15309,'Manning''s Flow'!I$6:J$6004,2,TRUE)</f>
        <v>7.6074461488202409</v>
      </c>
      <c r="P15309">
        <f t="shared" si="1677"/>
        <v>1.2915538511797582</v>
      </c>
      <c r="Q15309">
        <f t="shared" si="1678"/>
        <v>1.6681113504972649</v>
      </c>
      <c r="R15309">
        <f t="shared" si="1679"/>
        <v>16.977495810207632</v>
      </c>
    </row>
    <row r="15310" spans="1:18" x14ac:dyDescent="0.3">
      <c r="A15310" s="14">
        <v>43946.204861111109</v>
      </c>
      <c r="B15310" s="15">
        <v>43946</v>
      </c>
      <c r="C15310" s="16">
        <v>0.20486111111111113</v>
      </c>
      <c r="D15310">
        <v>0.55800000000000005</v>
      </c>
      <c r="E15310">
        <v>1.05</v>
      </c>
      <c r="F15310">
        <v>10.85</v>
      </c>
      <c r="G15310">
        <v>9.8925000000000001</v>
      </c>
      <c r="H15310" s="4"/>
      <c r="I15310">
        <f t="shared" si="1673"/>
        <v>10.449651199101945</v>
      </c>
      <c r="J15310">
        <f t="shared" si="1674"/>
        <v>0.40034880089805469</v>
      </c>
      <c r="K15310">
        <f t="shared" si="1675"/>
        <v>0.16027916238051024</v>
      </c>
      <c r="L15310">
        <f t="shared" si="1676"/>
        <v>3.8312168824588246</v>
      </c>
      <c r="O15310">
        <f>VLOOKUP(D15310,'Manning''s Flow'!I$6:J$6004,2,TRUE)</f>
        <v>10.679547087275061</v>
      </c>
      <c r="P15310">
        <f t="shared" si="1677"/>
        <v>0.17045291272493834</v>
      </c>
      <c r="Q15310">
        <f t="shared" si="1678"/>
        <v>2.9054195456415449E-2</v>
      </c>
      <c r="R15310">
        <f t="shared" si="1679"/>
        <v>1.5960687408554723</v>
      </c>
    </row>
    <row r="15311" spans="1:18" x14ac:dyDescent="0.3">
      <c r="A15311" s="14">
        <v>43946.208333333336</v>
      </c>
      <c r="B15311" s="15">
        <v>43946</v>
      </c>
      <c r="C15311" s="16">
        <v>0.20833333333333334</v>
      </c>
      <c r="D15311">
        <v>0.45500000000000002</v>
      </c>
      <c r="E15311">
        <v>1.1599999999999999</v>
      </c>
      <c r="F15311">
        <v>8.8330000000000002</v>
      </c>
      <c r="G15311">
        <v>9.4924999999999997</v>
      </c>
      <c r="H15311" s="4"/>
      <c r="I15311">
        <f t="shared" si="1673"/>
        <v>6.4367545736583578</v>
      </c>
      <c r="J15311">
        <f t="shared" si="1674"/>
        <v>2.3962454263416424</v>
      </c>
      <c r="K15311">
        <f t="shared" si="1675"/>
        <v>5.7419921432632393</v>
      </c>
      <c r="L15311">
        <f t="shared" si="1676"/>
        <v>37.227540663861689</v>
      </c>
      <c r="O15311">
        <f>VLOOKUP(D15311,'Manning''s Flow'!I$6:J$6004,2,TRUE)</f>
        <v>6.9257807194443393</v>
      </c>
      <c r="P15311">
        <f t="shared" si="1677"/>
        <v>1.9072192805556609</v>
      </c>
      <c r="Q15311">
        <f t="shared" si="1678"/>
        <v>3.6374853841232531</v>
      </c>
      <c r="R15311">
        <f t="shared" si="1679"/>
        <v>27.537968032991355</v>
      </c>
    </row>
    <row r="15312" spans="1:18" x14ac:dyDescent="0.3">
      <c r="A15312" s="14">
        <v>43946.211805555555</v>
      </c>
      <c r="B15312" s="15">
        <v>43946</v>
      </c>
      <c r="C15312" s="16">
        <v>0.21180555555555555</v>
      </c>
      <c r="D15312">
        <v>0.49</v>
      </c>
      <c r="E15312">
        <v>1.1000000000000001</v>
      </c>
      <c r="F15312">
        <v>9.3879999999999999</v>
      </c>
      <c r="G15312">
        <v>9.8907500000000006</v>
      </c>
      <c r="H15312" s="4"/>
      <c r="I15312">
        <f t="shared" si="1673"/>
        <v>7.6751961087923979</v>
      </c>
      <c r="J15312">
        <f t="shared" si="1674"/>
        <v>1.712803891207602</v>
      </c>
      <c r="K15312">
        <f t="shared" si="1675"/>
        <v>2.9336971697359031</v>
      </c>
      <c r="L15312">
        <f t="shared" si="1676"/>
        <v>22.316092864982075</v>
      </c>
      <c r="O15312">
        <f>VLOOKUP(D15312,'Manning''s Flow'!I$6:J$6004,2,TRUE)</f>
        <v>8.3234528388050908</v>
      </c>
      <c r="P15312">
        <f t="shared" si="1677"/>
        <v>1.0645471611949091</v>
      </c>
      <c r="Q15312">
        <f t="shared" si="1678"/>
        <v>1.1332606584081397</v>
      </c>
      <c r="R15312">
        <f t="shared" si="1679"/>
        <v>12.789730197446939</v>
      </c>
    </row>
    <row r="15313" spans="1:18" x14ac:dyDescent="0.3">
      <c r="A15313" s="14">
        <v>43946.215277777781</v>
      </c>
      <c r="B15313" s="15">
        <v>43946</v>
      </c>
      <c r="C15313" s="16">
        <v>0.21527777777777779</v>
      </c>
      <c r="D15313">
        <v>0.54900000000000004</v>
      </c>
      <c r="E15313">
        <v>1.04</v>
      </c>
      <c r="F15313">
        <v>10.492000000000001</v>
      </c>
      <c r="G15313">
        <v>9.2225000000000001</v>
      </c>
      <c r="H15313" s="4"/>
      <c r="I15313">
        <f t="shared" si="1673"/>
        <v>10.053873598859862</v>
      </c>
      <c r="J15313">
        <f t="shared" si="1674"/>
        <v>0.43812640114013846</v>
      </c>
      <c r="K15313">
        <f t="shared" si="1675"/>
        <v>0.19195474337600951</v>
      </c>
      <c r="L15313">
        <f t="shared" si="1676"/>
        <v>4.3577870442873206</v>
      </c>
      <c r="O15313">
        <f>VLOOKUP(D15313,'Manning''s Flow'!I$6:J$6004,2,TRUE)</f>
        <v>10.265049239273067</v>
      </c>
      <c r="P15313">
        <f t="shared" si="1677"/>
        <v>0.22695076072693432</v>
      </c>
      <c r="Q15313">
        <f t="shared" si="1678"/>
        <v>5.1506647794534191E-2</v>
      </c>
      <c r="R15313">
        <f t="shared" si="1679"/>
        <v>2.2109076677259676</v>
      </c>
    </row>
    <row r="15314" spans="1:18" x14ac:dyDescent="0.3">
      <c r="A15314" s="14">
        <v>43946.21875</v>
      </c>
      <c r="B15314" s="15">
        <v>43946</v>
      </c>
      <c r="C15314" s="16">
        <v>0.21875</v>
      </c>
      <c r="D15314">
        <v>0.44700000000000001</v>
      </c>
      <c r="E15314">
        <v>1.1000000000000001</v>
      </c>
      <c r="F15314">
        <v>8.1769999999999996</v>
      </c>
      <c r="G15314">
        <v>9.3420000000000005</v>
      </c>
      <c r="H15314" s="4"/>
      <c r="I15314">
        <f t="shared" si="1673"/>
        <v>6.1712636750234946</v>
      </c>
      <c r="J15314">
        <f t="shared" si="1674"/>
        <v>2.005736324976505</v>
      </c>
      <c r="K15314">
        <f t="shared" si="1675"/>
        <v>4.0229782053302561</v>
      </c>
      <c r="L15314">
        <f t="shared" si="1676"/>
        <v>32.501225528479289</v>
      </c>
      <c r="O15314">
        <f>VLOOKUP(D15314,'Manning''s Flow'!I$6:J$6004,2,TRUE)</f>
        <v>6.5977588709215382</v>
      </c>
      <c r="P15314">
        <f t="shared" si="1677"/>
        <v>1.5792411290784614</v>
      </c>
      <c r="Q15314">
        <f t="shared" si="1678"/>
        <v>2.4940025437730133</v>
      </c>
      <c r="R15314">
        <f t="shared" si="1679"/>
        <v>23.936023731311078</v>
      </c>
    </row>
    <row r="15315" spans="1:18" x14ac:dyDescent="0.3">
      <c r="A15315" s="14">
        <v>43946.222222222219</v>
      </c>
      <c r="B15315" s="15">
        <v>43946</v>
      </c>
      <c r="C15315" s="16">
        <v>0.22222222222222221</v>
      </c>
      <c r="D15315">
        <v>0.498</v>
      </c>
      <c r="E15315">
        <v>1.07</v>
      </c>
      <c r="F15315">
        <v>9.3109999999999999</v>
      </c>
      <c r="G15315">
        <v>9.3882499999999993</v>
      </c>
      <c r="H15315" s="4"/>
      <c r="I15315">
        <f t="shared" si="1673"/>
        <v>7.9760884849464455</v>
      </c>
      <c r="J15315">
        <f t="shared" si="1674"/>
        <v>1.3349115150535544</v>
      </c>
      <c r="K15315">
        <f t="shared" si="1675"/>
        <v>1.781988753022576</v>
      </c>
      <c r="L15315">
        <f t="shared" si="1676"/>
        <v>16.736418077269079</v>
      </c>
      <c r="O15315">
        <f>VLOOKUP(D15315,'Manning''s Flow'!I$6:J$6004,2,TRUE)</f>
        <v>8.3234528388050908</v>
      </c>
      <c r="P15315">
        <f t="shared" si="1677"/>
        <v>0.98754716119490915</v>
      </c>
      <c r="Q15315">
        <f t="shared" si="1678"/>
        <v>0.97524939558412382</v>
      </c>
      <c r="R15315">
        <f t="shared" si="1679"/>
        <v>11.864633347723524</v>
      </c>
    </row>
    <row r="15316" spans="1:18" x14ac:dyDescent="0.3">
      <c r="A15316" s="14">
        <v>43946.229166666664</v>
      </c>
      <c r="B15316" s="15">
        <v>43946</v>
      </c>
      <c r="C15316" s="16">
        <v>0.22916666666666666</v>
      </c>
      <c r="D15316">
        <v>0.51500000000000001</v>
      </c>
      <c r="E15316">
        <v>1.02</v>
      </c>
      <c r="F15316">
        <v>9.3239999999999998</v>
      </c>
      <c r="G15316">
        <v>9.2367500000000007</v>
      </c>
      <c r="H15316" s="4"/>
      <c r="I15316">
        <f t="shared" si="1673"/>
        <v>8.637839979858752</v>
      </c>
      <c r="J15316">
        <f t="shared" si="1674"/>
        <v>0.68616002014124788</v>
      </c>
      <c r="K15316">
        <f t="shared" si="1675"/>
        <v>0.47081557324023771</v>
      </c>
      <c r="L15316">
        <f t="shared" si="1676"/>
        <v>7.9436528315087882</v>
      </c>
      <c r="O15316">
        <f>VLOOKUP(D15316,'Manning''s Flow'!I$6:J$6004,2,TRUE)</f>
        <v>9.0740076187420708</v>
      </c>
      <c r="P15316">
        <f t="shared" si="1677"/>
        <v>0.249992381257929</v>
      </c>
      <c r="Q15316">
        <f t="shared" si="1678"/>
        <v>6.2496190687009727E-2</v>
      </c>
      <c r="R15316">
        <f t="shared" si="1679"/>
        <v>2.7550382561017228</v>
      </c>
    </row>
    <row r="15317" spans="1:18" x14ac:dyDescent="0.3">
      <c r="A15317" s="14">
        <v>43946.232638888891</v>
      </c>
      <c r="B15317" s="15">
        <v>43946</v>
      </c>
      <c r="C15317" s="16">
        <v>0.23263888888888887</v>
      </c>
      <c r="D15317">
        <v>0.47199999999999998</v>
      </c>
      <c r="E15317">
        <v>1.08</v>
      </c>
      <c r="F15317">
        <v>8.7390000000000008</v>
      </c>
      <c r="G15317">
        <v>9.73325</v>
      </c>
      <c r="H15317" s="4"/>
      <c r="I15317">
        <f t="shared" si="1673"/>
        <v>7.0225390794757772</v>
      </c>
      <c r="J15317">
        <f t="shared" si="1674"/>
        <v>1.7164609205242236</v>
      </c>
      <c r="K15317">
        <f t="shared" si="1675"/>
        <v>2.9462380916868649</v>
      </c>
      <c r="L15317">
        <f t="shared" si="1676"/>
        <v>24.442169720931691</v>
      </c>
      <c r="O15317">
        <f>VLOOKUP(D15317,'Manning''s Flow'!I$6:J$6004,2,TRUE)</f>
        <v>7.6074461488202409</v>
      </c>
      <c r="P15317">
        <f t="shared" si="1677"/>
        <v>1.1315538511797598</v>
      </c>
      <c r="Q15317">
        <f t="shared" si="1678"/>
        <v>1.2804141181197459</v>
      </c>
      <c r="R15317">
        <f t="shared" si="1679"/>
        <v>14.874293278503728</v>
      </c>
    </row>
    <row r="15318" spans="1:18" x14ac:dyDescent="0.3">
      <c r="A15318" s="14">
        <v>43946.236111111109</v>
      </c>
      <c r="B15318" s="15">
        <v>43946</v>
      </c>
      <c r="C15318" s="16">
        <v>0.23611111111111113</v>
      </c>
      <c r="D15318">
        <v>0.54100000000000004</v>
      </c>
      <c r="E15318">
        <v>1.1399999999999999</v>
      </c>
      <c r="F15318">
        <v>11.297000000000001</v>
      </c>
      <c r="G15318">
        <v>11.952500000000001</v>
      </c>
      <c r="H15318" s="4"/>
      <c r="I15318">
        <f t="shared" si="1673"/>
        <v>9.7094760520565675</v>
      </c>
      <c r="J15318">
        <f t="shared" si="1674"/>
        <v>1.5875239479434331</v>
      </c>
      <c r="K15318">
        <f t="shared" si="1675"/>
        <v>2.5202322852939041</v>
      </c>
      <c r="L15318">
        <f t="shared" si="1676"/>
        <v>16.350253499077112</v>
      </c>
      <c r="O15318">
        <f>VLOOKUP(D15318,'Manning''s Flow'!I$6:J$6004,2,TRUE)</f>
        <v>10.265049239273067</v>
      </c>
      <c r="P15318">
        <f t="shared" si="1677"/>
        <v>1.031950760726934</v>
      </c>
      <c r="Q15318">
        <f t="shared" si="1678"/>
        <v>1.064922372564898</v>
      </c>
      <c r="R15318">
        <f t="shared" si="1679"/>
        <v>10.053052222865061</v>
      </c>
    </row>
    <row r="15319" spans="1:18" x14ac:dyDescent="0.3">
      <c r="A15319" s="14">
        <v>43946.239583333336</v>
      </c>
      <c r="B15319" s="15">
        <v>43946</v>
      </c>
      <c r="C15319" s="16">
        <v>0.23958333333333334</v>
      </c>
      <c r="D15319">
        <v>0.53900000000000003</v>
      </c>
      <c r="E15319">
        <v>1.88</v>
      </c>
      <c r="F15319">
        <v>18.45</v>
      </c>
      <c r="G15319">
        <v>13.90625</v>
      </c>
      <c r="H15319" s="4"/>
      <c r="I15319">
        <f t="shared" si="1673"/>
        <v>9.624460885667105</v>
      </c>
      <c r="J15319">
        <f t="shared" si="1674"/>
        <v>8.8255391143328943</v>
      </c>
      <c r="K15319">
        <f t="shared" si="1675"/>
        <v>77.890140658619842</v>
      </c>
      <c r="L15319">
        <f t="shared" si="1676"/>
        <v>91.699049112205572</v>
      </c>
      <c r="O15319">
        <f>VLOOKUP(D15319,'Manning''s Flow'!I$6:J$6004,2,TRUE)</f>
        <v>9.8593088645349454</v>
      </c>
      <c r="P15319">
        <f t="shared" si="1677"/>
        <v>8.5906911354650539</v>
      </c>
      <c r="Q15319">
        <f t="shared" si="1678"/>
        <v>73.799974184957861</v>
      </c>
      <c r="R15319">
        <f t="shared" si="1679"/>
        <v>87.132792506042151</v>
      </c>
    </row>
    <row r="15320" spans="1:18" x14ac:dyDescent="0.3">
      <c r="A15320" s="14">
        <v>43946.243055555555</v>
      </c>
      <c r="B15320" s="15">
        <v>43946</v>
      </c>
      <c r="C15320" s="16">
        <v>0.24305555555555555</v>
      </c>
      <c r="D15320">
        <v>0.56599999999999995</v>
      </c>
      <c r="E15320">
        <v>1.62</v>
      </c>
      <c r="F15320">
        <v>17.138999999999999</v>
      </c>
      <c r="G15320">
        <v>15.563749999999999</v>
      </c>
      <c r="H15320" s="4"/>
      <c r="I15320">
        <f t="shared" si="1673"/>
        <v>10.80890014543148</v>
      </c>
      <c r="J15320">
        <f t="shared" si="1674"/>
        <v>6.3300998545685196</v>
      </c>
      <c r="K15320">
        <f t="shared" si="1675"/>
        <v>40.070164168808397</v>
      </c>
      <c r="L15320">
        <f t="shared" si="1676"/>
        <v>58.563774013991775</v>
      </c>
      <c r="O15320">
        <f>VLOOKUP(D15320,'Manning''s Flow'!I$6:J$6004,2,TRUE)</f>
        <v>11.102825079968385</v>
      </c>
      <c r="P15320">
        <f t="shared" si="1677"/>
        <v>6.0361749200316144</v>
      </c>
      <c r="Q15320">
        <f t="shared" si="1678"/>
        <v>36.435407665218669</v>
      </c>
      <c r="R15320">
        <f t="shared" si="1679"/>
        <v>54.366117421069937</v>
      </c>
    </row>
    <row r="15321" spans="1:18" x14ac:dyDescent="0.3">
      <c r="A15321" s="14">
        <v>43946.246527777781</v>
      </c>
      <c r="B15321" s="15">
        <v>43946</v>
      </c>
      <c r="C15321" s="16">
        <v>0.24652777777777779</v>
      </c>
      <c r="D15321">
        <v>0.51500000000000001</v>
      </c>
      <c r="E15321">
        <v>1.67</v>
      </c>
      <c r="F15321">
        <v>15.369</v>
      </c>
      <c r="G15321">
        <v>16.337499999999999</v>
      </c>
      <c r="H15321" s="4"/>
      <c r="I15321">
        <f t="shared" si="1673"/>
        <v>8.637839979858752</v>
      </c>
      <c r="J15321">
        <f t="shared" si="1674"/>
        <v>6.7311600201412478</v>
      </c>
      <c r="K15321">
        <f t="shared" si="1675"/>
        <v>45.308515216747921</v>
      </c>
      <c r="L15321">
        <f t="shared" si="1676"/>
        <v>77.9264264658364</v>
      </c>
      <c r="O15321">
        <f>VLOOKUP(D15321,'Manning''s Flow'!I$6:J$6004,2,TRUE)</f>
        <v>9.0740076187420708</v>
      </c>
      <c r="P15321">
        <f t="shared" si="1677"/>
        <v>6.2949923812579289</v>
      </c>
      <c r="Q15321">
        <f t="shared" si="1678"/>
        <v>39.626929080095373</v>
      </c>
      <c r="R15321">
        <f t="shared" si="1679"/>
        <v>69.373893496141932</v>
      </c>
    </row>
    <row r="15322" spans="1:18" x14ac:dyDescent="0.3">
      <c r="A15322" s="14">
        <v>43946.25</v>
      </c>
      <c r="B15322" s="15">
        <v>43946</v>
      </c>
      <c r="C15322" s="16">
        <v>0.25</v>
      </c>
      <c r="D15322">
        <v>0.54100000000000004</v>
      </c>
      <c r="E15322">
        <v>1.46</v>
      </c>
      <c r="F15322">
        <v>14.391999999999999</v>
      </c>
      <c r="G15322">
        <v>15.393249999999998</v>
      </c>
      <c r="H15322" s="4"/>
      <c r="I15322">
        <f t="shared" si="1673"/>
        <v>9.7094760520565675</v>
      </c>
      <c r="J15322">
        <f t="shared" si="1674"/>
        <v>4.682523947943432</v>
      </c>
      <c r="K15322">
        <f t="shared" si="1675"/>
        <v>21.926030523063744</v>
      </c>
      <c r="L15322">
        <f t="shared" si="1676"/>
        <v>48.226329853830016</v>
      </c>
      <c r="O15322">
        <f>VLOOKUP(D15322,'Manning''s Flow'!I$6:J$6004,2,TRUE)</f>
        <v>10.265049239273067</v>
      </c>
      <c r="P15322">
        <f t="shared" si="1677"/>
        <v>4.1269507607269329</v>
      </c>
      <c r="Q15322">
        <f t="shared" si="1678"/>
        <v>17.03172258146461</v>
      </c>
      <c r="R15322">
        <f t="shared" si="1679"/>
        <v>40.203906133617231</v>
      </c>
    </row>
    <row r="15323" spans="1:18" x14ac:dyDescent="0.3">
      <c r="A15323" s="14">
        <v>43946.253472222219</v>
      </c>
      <c r="B15323" s="15">
        <v>43946</v>
      </c>
      <c r="C15323" s="16">
        <v>0.25347222222222221</v>
      </c>
      <c r="D15323">
        <v>0.58299999999999996</v>
      </c>
      <c r="E15323">
        <v>1.33</v>
      </c>
      <c r="F15323">
        <v>14.673</v>
      </c>
      <c r="G15323">
        <v>15.46275</v>
      </c>
      <c r="H15323" s="4"/>
      <c r="I15323">
        <f t="shared" si="1673"/>
        <v>11.595750764432855</v>
      </c>
      <c r="J15323">
        <f t="shared" si="1674"/>
        <v>3.0772492355671446</v>
      </c>
      <c r="K15323">
        <f t="shared" si="1675"/>
        <v>9.4694628577985753</v>
      </c>
      <c r="L15323">
        <f t="shared" si="1676"/>
        <v>26.537731778487839</v>
      </c>
      <c r="O15323">
        <f>VLOOKUP(D15323,'Manning''s Flow'!I$6:J$6004,2,TRUE)</f>
        <v>11.975810055502357</v>
      </c>
      <c r="P15323">
        <f t="shared" si="1677"/>
        <v>2.6971899444976426</v>
      </c>
      <c r="Q15323">
        <f t="shared" si="1678"/>
        <v>7.2748335966991959</v>
      </c>
      <c r="R15323">
        <f t="shared" si="1679"/>
        <v>22.52198333137726</v>
      </c>
    </row>
    <row r="15324" spans="1:18" x14ac:dyDescent="0.3">
      <c r="A15324" s="14">
        <v>43946.256944444445</v>
      </c>
      <c r="B15324" s="15">
        <v>43946</v>
      </c>
      <c r="C15324" s="16">
        <v>0.25694444444444448</v>
      </c>
      <c r="D15324">
        <v>0.59199999999999997</v>
      </c>
      <c r="E15324">
        <v>1.54</v>
      </c>
      <c r="F15324">
        <v>17.417000000000002</v>
      </c>
      <c r="G15324">
        <v>16.508499999999998</v>
      </c>
      <c r="H15324" s="4"/>
      <c r="I15324">
        <f t="shared" si="1673"/>
        <v>12.025323863383298</v>
      </c>
      <c r="J15324">
        <f t="shared" si="1674"/>
        <v>5.3916761366167041</v>
      </c>
      <c r="K15324">
        <f t="shared" si="1675"/>
        <v>29.070171562162027</v>
      </c>
      <c r="L15324">
        <f t="shared" si="1676"/>
        <v>44.836016043062052</v>
      </c>
      <c r="O15324">
        <f>VLOOKUP(D15324,'Manning''s Flow'!I$6:J$6004,2,TRUE)</f>
        <v>12.425560291895167</v>
      </c>
      <c r="P15324">
        <f t="shared" si="1677"/>
        <v>4.9914397081048349</v>
      </c>
      <c r="Q15324">
        <f t="shared" si="1678"/>
        <v>24.91447035964568</v>
      </c>
      <c r="R15324">
        <f t="shared" si="1679"/>
        <v>40.170741526727021</v>
      </c>
    </row>
    <row r="15325" spans="1:18" x14ac:dyDescent="0.3">
      <c r="A15325" s="14">
        <v>43946.260416666664</v>
      </c>
      <c r="B15325" s="15">
        <v>43946</v>
      </c>
      <c r="C15325" s="16">
        <v>0.26041666666666669</v>
      </c>
      <c r="D15325">
        <v>0.626</v>
      </c>
      <c r="E15325">
        <v>1.59</v>
      </c>
      <c r="F15325">
        <v>19.552</v>
      </c>
      <c r="G15325">
        <v>17.6905</v>
      </c>
      <c r="H15325" s="4"/>
      <c r="I15325">
        <f t="shared" si="1673"/>
        <v>13.730445957646046</v>
      </c>
      <c r="J15325">
        <f t="shared" si="1674"/>
        <v>5.821554042353954</v>
      </c>
      <c r="K15325">
        <f t="shared" si="1675"/>
        <v>33.890491468047664</v>
      </c>
      <c r="L15325">
        <f t="shared" si="1676"/>
        <v>42.398870803698237</v>
      </c>
      <c r="O15325">
        <f>VLOOKUP(D15325,'Manning''s Flow'!I$6:J$6004,2,TRUE)</f>
        <v>13.828093330694269</v>
      </c>
      <c r="P15325">
        <f t="shared" si="1677"/>
        <v>5.7239066693057303</v>
      </c>
      <c r="Q15325">
        <f t="shared" si="1678"/>
        <v>32.76310755892262</v>
      </c>
      <c r="R15325">
        <f t="shared" si="1679"/>
        <v>41.39331817062844</v>
      </c>
    </row>
    <row r="15326" spans="1:18" x14ac:dyDescent="0.3">
      <c r="A15326" s="14">
        <v>43946.263888888891</v>
      </c>
      <c r="B15326" s="15">
        <v>43946</v>
      </c>
      <c r="C15326" s="16">
        <v>0.2638888888888889</v>
      </c>
      <c r="D15326">
        <v>0.65100000000000002</v>
      </c>
      <c r="E15326">
        <v>1.47</v>
      </c>
      <c r="F15326">
        <v>19.12</v>
      </c>
      <c r="G15326">
        <v>19.03</v>
      </c>
      <c r="H15326" s="4"/>
      <c r="I15326">
        <f t="shared" si="1673"/>
        <v>15.068393267838701</v>
      </c>
      <c r="J15326">
        <f t="shared" si="1674"/>
        <v>4.0516067321613001</v>
      </c>
      <c r="K15326">
        <f t="shared" si="1675"/>
        <v>16.415517112094768</v>
      </c>
      <c r="L15326">
        <f t="shared" si="1676"/>
        <v>26.888113816413771</v>
      </c>
      <c r="O15326">
        <f>VLOOKUP(D15326,'Manning''s Flow'!I$6:J$6004,2,TRUE)</f>
        <v>15.310972362076571</v>
      </c>
      <c r="P15326">
        <f t="shared" si="1677"/>
        <v>3.80902763792343</v>
      </c>
      <c r="Q15326">
        <f t="shared" si="1678"/>
        <v>14.508691546464545</v>
      </c>
      <c r="R15326">
        <f t="shared" si="1679"/>
        <v>24.877764441388003</v>
      </c>
    </row>
    <row r="15327" spans="1:18" x14ac:dyDescent="0.3">
      <c r="A15327" s="14">
        <v>43946.267361111109</v>
      </c>
      <c r="B15327" s="15">
        <v>43946</v>
      </c>
      <c r="C15327" s="16">
        <v>0.2673611111111111</v>
      </c>
      <c r="D15327">
        <v>0.67700000000000005</v>
      </c>
      <c r="E15327">
        <v>1.45</v>
      </c>
      <c r="F15327">
        <v>20.030999999999999</v>
      </c>
      <c r="G15327">
        <v>18.585999999999999</v>
      </c>
      <c r="H15327" s="4"/>
      <c r="I15327">
        <f t="shared" si="1673"/>
        <v>16.536807948088651</v>
      </c>
      <c r="J15327">
        <f t="shared" si="1674"/>
        <v>3.4941920519113481</v>
      </c>
      <c r="K15327">
        <f t="shared" si="1675"/>
        <v>12.209378095640437</v>
      </c>
      <c r="L15327">
        <f t="shared" si="1676"/>
        <v>21.129785523784911</v>
      </c>
      <c r="O15327">
        <f>VLOOKUP(D15327,'Manning''s Flow'!I$6:J$6004,2,TRUE)</f>
        <v>16.344452977539191</v>
      </c>
      <c r="P15327">
        <f t="shared" si="1677"/>
        <v>3.6865470224608075</v>
      </c>
      <c r="Q15327">
        <f t="shared" si="1678"/>
        <v>13.590628948814645</v>
      </c>
      <c r="R15327">
        <f t="shared" si="1679"/>
        <v>22.555340503147576</v>
      </c>
    </row>
    <row r="15328" spans="1:18" x14ac:dyDescent="0.3">
      <c r="A15328" s="14">
        <v>43946.270833333336</v>
      </c>
      <c r="B15328" s="15">
        <v>43946</v>
      </c>
      <c r="C15328" s="16">
        <v>0.27083333333333331</v>
      </c>
      <c r="D15328">
        <v>0.58299999999999996</v>
      </c>
      <c r="E15328">
        <v>1.41</v>
      </c>
      <c r="F15328">
        <v>15.641</v>
      </c>
      <c r="G15328">
        <v>16.837</v>
      </c>
      <c r="H15328" s="4"/>
      <c r="I15328">
        <f t="shared" si="1673"/>
        <v>11.595750764432855</v>
      </c>
      <c r="J15328">
        <f t="shared" si="1674"/>
        <v>4.0452492355671446</v>
      </c>
      <c r="K15328">
        <f t="shared" si="1675"/>
        <v>16.364041377856566</v>
      </c>
      <c r="L15328">
        <f t="shared" si="1676"/>
        <v>34.885617307117037</v>
      </c>
      <c r="O15328">
        <f>VLOOKUP(D15328,'Manning''s Flow'!I$6:J$6004,2,TRUE)</f>
        <v>11.975810055502357</v>
      </c>
      <c r="P15328">
        <f t="shared" si="1677"/>
        <v>3.6651899444976426</v>
      </c>
      <c r="Q15328">
        <f t="shared" si="1678"/>
        <v>13.433617329246632</v>
      </c>
      <c r="R15328">
        <f t="shared" si="1679"/>
        <v>30.604943861928145</v>
      </c>
    </row>
    <row r="15329" spans="1:18" x14ac:dyDescent="0.3">
      <c r="A15329" s="14">
        <v>43946.274305555555</v>
      </c>
      <c r="B15329" s="15">
        <v>43946</v>
      </c>
      <c r="C15329" s="16">
        <v>0.27430555555555552</v>
      </c>
      <c r="D15329">
        <v>0.55800000000000005</v>
      </c>
      <c r="E15329">
        <v>1.21</v>
      </c>
      <c r="F15329">
        <v>12.555999999999999</v>
      </c>
      <c r="G15329">
        <v>14.780249999999999</v>
      </c>
      <c r="H15329" s="4"/>
      <c r="I15329">
        <f t="shared" si="1673"/>
        <v>10.449651199101945</v>
      </c>
      <c r="J15329">
        <f t="shared" si="1674"/>
        <v>2.1063488008980542</v>
      </c>
      <c r="K15329">
        <f t="shared" si="1675"/>
        <v>4.4367052710446711</v>
      </c>
      <c r="L15329">
        <f t="shared" si="1676"/>
        <v>20.157120661396586</v>
      </c>
      <c r="O15329">
        <f>VLOOKUP(D15329,'Manning''s Flow'!I$6:J$6004,2,TRUE)</f>
        <v>10.679547087275061</v>
      </c>
      <c r="P15329">
        <f t="shared" si="1677"/>
        <v>1.8764529127249379</v>
      </c>
      <c r="Q15329">
        <f t="shared" si="1678"/>
        <v>3.5210755336739035</v>
      </c>
      <c r="R15329">
        <f t="shared" si="1679"/>
        <v>17.570528950247123</v>
      </c>
    </row>
    <row r="15330" spans="1:18" x14ac:dyDescent="0.3">
      <c r="A15330" s="14">
        <v>43946.28125</v>
      </c>
      <c r="B15330" s="15">
        <v>43946</v>
      </c>
      <c r="C15330" s="16">
        <v>0.28125</v>
      </c>
      <c r="D15330">
        <v>0.54100000000000004</v>
      </c>
      <c r="E15330">
        <v>1.19</v>
      </c>
      <c r="F15330">
        <v>11.712</v>
      </c>
      <c r="G15330">
        <v>11.744</v>
      </c>
      <c r="H15330" s="4"/>
      <c r="I15330">
        <f t="shared" si="1673"/>
        <v>9.7094760520565675</v>
      </c>
      <c r="J15330">
        <f t="shared" si="1674"/>
        <v>2.0025239479434322</v>
      </c>
      <c r="K15330">
        <f t="shared" si="1675"/>
        <v>4.0101021620869499</v>
      </c>
      <c r="L15330">
        <f t="shared" si="1676"/>
        <v>20.62442851918129</v>
      </c>
      <c r="O15330">
        <f>VLOOKUP(D15330,'Manning''s Flow'!I$6:J$6004,2,TRUE)</f>
        <v>10.265049239273067</v>
      </c>
      <c r="P15330">
        <f t="shared" si="1677"/>
        <v>1.4469507607269332</v>
      </c>
      <c r="Q15330">
        <f t="shared" si="1678"/>
        <v>2.0936665039682505</v>
      </c>
      <c r="R15330">
        <f t="shared" si="1679"/>
        <v>14.095896931415023</v>
      </c>
    </row>
    <row r="15331" spans="1:18" x14ac:dyDescent="0.3">
      <c r="A15331" s="14">
        <v>43946.284722222219</v>
      </c>
      <c r="B15331" s="15">
        <v>43946</v>
      </c>
      <c r="C15331" s="16">
        <v>0.28472222222222221</v>
      </c>
      <c r="D15331">
        <v>0.54900000000000004</v>
      </c>
      <c r="E15331">
        <v>1.17</v>
      </c>
      <c r="F15331">
        <v>11.815</v>
      </c>
      <c r="G15331">
        <v>10.897</v>
      </c>
      <c r="H15331" s="4"/>
      <c r="I15331">
        <f t="shared" si="1673"/>
        <v>10.053873598859862</v>
      </c>
      <c r="J15331">
        <f t="shared" si="1674"/>
        <v>1.7611264011401371</v>
      </c>
      <c r="K15331">
        <f t="shared" si="1675"/>
        <v>3.1015662007928109</v>
      </c>
      <c r="L15331">
        <f t="shared" si="1676"/>
        <v>17.516894198270546</v>
      </c>
      <c r="O15331">
        <f>VLOOKUP(D15331,'Manning''s Flow'!I$6:J$6004,2,TRUE)</f>
        <v>10.265049239273067</v>
      </c>
      <c r="P15331">
        <f t="shared" si="1677"/>
        <v>1.5499507607269329</v>
      </c>
      <c r="Q15331">
        <f t="shared" si="1678"/>
        <v>2.4023473606779979</v>
      </c>
      <c r="R15331">
        <f t="shared" si="1679"/>
        <v>15.099301762693687</v>
      </c>
    </row>
    <row r="15332" spans="1:18" x14ac:dyDescent="0.3">
      <c r="A15332" s="14">
        <v>43946.288194444445</v>
      </c>
      <c r="B15332" s="15">
        <v>43946</v>
      </c>
      <c r="C15332" s="16">
        <v>0.28819444444444448</v>
      </c>
      <c r="D15332">
        <v>0.48099999999999998</v>
      </c>
      <c r="E15332">
        <v>1.1100000000000001</v>
      </c>
      <c r="F15332">
        <v>9.1679999999999993</v>
      </c>
      <c r="G15332">
        <v>10.110749999999999</v>
      </c>
      <c r="H15332" s="4"/>
      <c r="I15332">
        <f t="shared" si="1673"/>
        <v>7.344671442312487</v>
      </c>
      <c r="J15332">
        <f t="shared" si="1674"/>
        <v>1.8233285576875122</v>
      </c>
      <c r="K15332">
        <f t="shared" si="1675"/>
        <v>3.3245270292788236</v>
      </c>
      <c r="L15332">
        <f t="shared" si="1676"/>
        <v>24.82518887343765</v>
      </c>
      <c r="O15332">
        <f>VLOOKUP(D15332,'Manning''s Flow'!I$6:J$6004,2,TRUE)</f>
        <v>7.9611437039127937</v>
      </c>
      <c r="P15332">
        <f t="shared" si="1677"/>
        <v>1.2068562960872056</v>
      </c>
      <c r="Q15332">
        <f t="shared" si="1678"/>
        <v>1.4565021194053287</v>
      </c>
      <c r="R15332">
        <f t="shared" si="1679"/>
        <v>15.159333143227299</v>
      </c>
    </row>
    <row r="15333" spans="1:18" x14ac:dyDescent="0.3">
      <c r="A15333" s="14">
        <v>43946.291666666664</v>
      </c>
      <c r="B15333" s="15">
        <v>43946</v>
      </c>
      <c r="C15333" s="16">
        <v>0.29166666666666669</v>
      </c>
      <c r="D15333">
        <v>0.44700000000000001</v>
      </c>
      <c r="E15333">
        <v>1.04</v>
      </c>
      <c r="F15333">
        <v>7.7480000000000002</v>
      </c>
      <c r="G15333">
        <v>9.548</v>
      </c>
      <c r="H15333" s="4"/>
      <c r="I15333">
        <f t="shared" si="1673"/>
        <v>6.1712636750234946</v>
      </c>
      <c r="J15333">
        <f t="shared" si="1674"/>
        <v>1.5767363249765056</v>
      </c>
      <c r="K15333">
        <f t="shared" si="1675"/>
        <v>2.4860974385004169</v>
      </c>
      <c r="L15333">
        <f t="shared" si="1676"/>
        <v>25.549650898209318</v>
      </c>
      <c r="O15333">
        <f>VLOOKUP(D15333,'Manning''s Flow'!I$6:J$6004,2,TRUE)</f>
        <v>6.5977588709215382</v>
      </c>
      <c r="P15333">
        <f t="shared" si="1677"/>
        <v>1.150241129078462</v>
      </c>
      <c r="Q15333">
        <f t="shared" si="1678"/>
        <v>1.323054655023695</v>
      </c>
      <c r="R15333">
        <f t="shared" si="1679"/>
        <v>17.433815809000652</v>
      </c>
    </row>
    <row r="15334" spans="1:18" x14ac:dyDescent="0.3">
      <c r="A15334" s="14">
        <v>43946.295138888891</v>
      </c>
      <c r="B15334" s="15">
        <v>43946</v>
      </c>
      <c r="C15334" s="16">
        <v>0.2951388888888889</v>
      </c>
      <c r="D15334">
        <v>0.52400000000000002</v>
      </c>
      <c r="E15334">
        <v>1.01</v>
      </c>
      <c r="F15334">
        <v>9.4610000000000003</v>
      </c>
      <c r="G15334">
        <v>8.6262500000000006</v>
      </c>
      <c r="H15334" s="4"/>
      <c r="I15334">
        <f t="shared" si="1673"/>
        <v>9.0005910555908688</v>
      </c>
      <c r="J15334">
        <f t="shared" si="1674"/>
        <v>0.46040894440913149</v>
      </c>
      <c r="K15334">
        <f t="shared" si="1675"/>
        <v>0.21197639609193072</v>
      </c>
      <c r="L15334">
        <f t="shared" si="1676"/>
        <v>5.1153190003354361</v>
      </c>
      <c r="O15334">
        <f>VLOOKUP(D15334,'Manning''s Flow'!I$6:J$6004,2,TRUE)</f>
        <v>9.4623028485852672</v>
      </c>
      <c r="P15334">
        <f t="shared" si="1677"/>
        <v>1.3028485852668581E-3</v>
      </c>
      <c r="Q15334">
        <f t="shared" si="1678"/>
        <v>1.6974144361318537E-6</v>
      </c>
      <c r="R15334">
        <f t="shared" si="1679"/>
        <v>1.3768832028681583E-2</v>
      </c>
    </row>
    <row r="15335" spans="1:18" x14ac:dyDescent="0.3">
      <c r="A15335" s="14">
        <v>43946.298611111109</v>
      </c>
      <c r="B15335" s="15">
        <v>43946</v>
      </c>
      <c r="C15335" s="16">
        <v>0.2986111111111111</v>
      </c>
      <c r="D15335">
        <v>0.49</v>
      </c>
      <c r="E15335">
        <v>0.96</v>
      </c>
      <c r="F15335">
        <v>8.1280000000000001</v>
      </c>
      <c r="G15335">
        <v>8.2437500000000004</v>
      </c>
      <c r="H15335" s="4"/>
      <c r="I15335">
        <f t="shared" si="1673"/>
        <v>7.6751961087923979</v>
      </c>
      <c r="J15335">
        <f t="shared" si="1674"/>
        <v>0.45280389120760223</v>
      </c>
      <c r="K15335">
        <f t="shared" si="1675"/>
        <v>0.20503136389274607</v>
      </c>
      <c r="L15335">
        <f t="shared" si="1676"/>
        <v>5.8995742231118777</v>
      </c>
      <c r="O15335">
        <f>VLOOKUP(D15335,'Manning''s Flow'!I$6:J$6004,2,TRUE)</f>
        <v>8.3234528388050908</v>
      </c>
      <c r="P15335">
        <f t="shared" si="1677"/>
        <v>0.19545283880509068</v>
      </c>
      <c r="Q15335">
        <f t="shared" si="1678"/>
        <v>3.8201812196968762E-2</v>
      </c>
      <c r="R15335">
        <f t="shared" si="1679"/>
        <v>2.3482182525725674</v>
      </c>
    </row>
    <row r="15336" spans="1:18" x14ac:dyDescent="0.3">
      <c r="A15336" s="14">
        <v>43946.302083333336</v>
      </c>
      <c r="B15336" s="15">
        <v>43946</v>
      </c>
      <c r="C15336" s="16">
        <v>0.30208333333333331</v>
      </c>
      <c r="D15336">
        <v>0.50700000000000001</v>
      </c>
      <c r="E15336">
        <v>0.85</v>
      </c>
      <c r="F15336">
        <v>7.6379999999999999</v>
      </c>
      <c r="G15336">
        <v>8.6682499999999987</v>
      </c>
      <c r="H15336" s="4"/>
      <c r="I15336">
        <f t="shared" si="1673"/>
        <v>8.3226242655333547</v>
      </c>
      <c r="J15336">
        <f t="shared" si="1674"/>
        <v>0.68462426553335476</v>
      </c>
      <c r="K15336">
        <f t="shared" si="1675"/>
        <v>0.46871038495708545</v>
      </c>
      <c r="L15336">
        <f t="shared" si="1676"/>
        <v>8.2260624015985258</v>
      </c>
      <c r="O15336">
        <f>VLOOKUP(D15336,'Manning''s Flow'!I$6:J$6004,2,TRUE)</f>
        <v>8.6943991281304811</v>
      </c>
      <c r="P15336">
        <f t="shared" si="1677"/>
        <v>1.0563991281304812</v>
      </c>
      <c r="Q15336">
        <f t="shared" si="1678"/>
        <v>1.1159791179148408</v>
      </c>
      <c r="R15336">
        <f t="shared" si="1679"/>
        <v>12.150340840835474</v>
      </c>
    </row>
    <row r="15337" spans="1:18" x14ac:dyDescent="0.3">
      <c r="A15337" s="14">
        <v>43946.305555555555</v>
      </c>
      <c r="B15337" s="15">
        <v>43946</v>
      </c>
      <c r="C15337" s="16">
        <v>0.30555555555555552</v>
      </c>
      <c r="D15337">
        <v>0.49</v>
      </c>
      <c r="E15337">
        <v>1.1100000000000001</v>
      </c>
      <c r="F15337">
        <v>9.4459999999999997</v>
      </c>
      <c r="G15337">
        <v>8.7080000000000002</v>
      </c>
      <c r="H15337" s="4"/>
      <c r="I15337">
        <f t="shared" si="1673"/>
        <v>7.6751961087923979</v>
      </c>
      <c r="J15337">
        <f t="shared" si="1674"/>
        <v>1.7708038912076018</v>
      </c>
      <c r="K15337">
        <f t="shared" si="1675"/>
        <v>3.135746421115984</v>
      </c>
      <c r="L15337">
        <f t="shared" si="1676"/>
        <v>23.071773881830062</v>
      </c>
      <c r="O15337">
        <f>VLOOKUP(D15337,'Manning''s Flow'!I$6:J$6004,2,TRUE)</f>
        <v>8.3234528388050908</v>
      </c>
      <c r="P15337">
        <f t="shared" si="1677"/>
        <v>1.1225471611949089</v>
      </c>
      <c r="Q15337">
        <f t="shared" si="1678"/>
        <v>1.260112129106749</v>
      </c>
      <c r="R15337">
        <f t="shared" si="1679"/>
        <v>13.486556395939896</v>
      </c>
    </row>
    <row r="15338" spans="1:18" x14ac:dyDescent="0.3">
      <c r="A15338" s="14">
        <v>43946.309027777781</v>
      </c>
      <c r="B15338" s="15">
        <v>43946</v>
      </c>
      <c r="C15338" s="16">
        <v>0.30902777777777779</v>
      </c>
      <c r="D15338">
        <v>0.47199999999999998</v>
      </c>
      <c r="E15338">
        <v>1.19</v>
      </c>
      <c r="F15338">
        <v>9.6199999999999992</v>
      </c>
      <c r="G15338">
        <v>9.1950000000000003</v>
      </c>
      <c r="H15338" s="4"/>
      <c r="I15338">
        <f t="shared" si="1673"/>
        <v>7.0225390794757772</v>
      </c>
      <c r="J15338">
        <f t="shared" si="1674"/>
        <v>2.5974609205242221</v>
      </c>
      <c r="K15338">
        <f t="shared" si="1675"/>
        <v>6.7468032336505388</v>
      </c>
      <c r="L15338">
        <f t="shared" si="1676"/>
        <v>36.987489725982684</v>
      </c>
      <c r="O15338">
        <f>VLOOKUP(D15338,'Manning''s Flow'!I$6:J$6004,2,TRUE)</f>
        <v>7.6074461488202409</v>
      </c>
      <c r="P15338">
        <f t="shared" si="1677"/>
        <v>2.0125538511797583</v>
      </c>
      <c r="Q15338">
        <f t="shared" si="1678"/>
        <v>4.0503730038984767</v>
      </c>
      <c r="R15338">
        <f t="shared" si="1679"/>
        <v>26.455052218698444</v>
      </c>
    </row>
    <row r="15339" spans="1:18" x14ac:dyDescent="0.3">
      <c r="A15339" s="14">
        <v>43946.3125</v>
      </c>
      <c r="B15339" s="15">
        <v>43946</v>
      </c>
      <c r="C15339" s="16">
        <v>0.3125</v>
      </c>
      <c r="D15339">
        <v>0.51500000000000001</v>
      </c>
      <c r="E15339">
        <v>1.1000000000000001</v>
      </c>
      <c r="F15339">
        <v>10.076000000000001</v>
      </c>
      <c r="G15339">
        <v>9.1872500000000006</v>
      </c>
      <c r="H15339" s="4"/>
      <c r="I15339">
        <f t="shared" si="1673"/>
        <v>8.637839979858752</v>
      </c>
      <c r="J15339">
        <f t="shared" si="1674"/>
        <v>1.4381600201412486</v>
      </c>
      <c r="K15339">
        <f t="shared" si="1675"/>
        <v>2.0683042435326766</v>
      </c>
      <c r="L15339">
        <f t="shared" si="1676"/>
        <v>16.649533025555836</v>
      </c>
      <c r="O15339">
        <f>VLOOKUP(D15339,'Manning''s Flow'!I$6:J$6004,2,TRUE)</f>
        <v>9.0740076187420708</v>
      </c>
      <c r="P15339">
        <f t="shared" si="1677"/>
        <v>1.0019923812579297</v>
      </c>
      <c r="Q15339">
        <f t="shared" si="1678"/>
        <v>1.0039887320989362</v>
      </c>
      <c r="R15339">
        <f t="shared" si="1679"/>
        <v>11.042445888940479</v>
      </c>
    </row>
    <row r="15340" spans="1:18" x14ac:dyDescent="0.3">
      <c r="A15340" s="14">
        <v>43946.315972222219</v>
      </c>
      <c r="B15340" s="15">
        <v>43946</v>
      </c>
      <c r="C15340" s="16">
        <v>0.31597222222222221</v>
      </c>
      <c r="D15340">
        <v>0.45500000000000002</v>
      </c>
      <c r="E15340">
        <v>1</v>
      </c>
      <c r="F15340">
        <v>7.6070000000000002</v>
      </c>
      <c r="G15340">
        <v>9.09</v>
      </c>
      <c r="H15340" s="4"/>
      <c r="I15340">
        <f t="shared" si="1673"/>
        <v>6.4367545736583578</v>
      </c>
      <c r="J15340">
        <f t="shared" si="1674"/>
        <v>1.1702454263416424</v>
      </c>
      <c r="K15340">
        <f t="shared" si="1675"/>
        <v>1.3694743578735324</v>
      </c>
      <c r="L15340">
        <f t="shared" si="1676"/>
        <v>18.180674949620276</v>
      </c>
      <c r="O15340">
        <f>VLOOKUP(D15340,'Manning''s Flow'!I$6:J$6004,2,TRUE)</f>
        <v>6.9257807194443393</v>
      </c>
      <c r="P15340">
        <f t="shared" si="1677"/>
        <v>0.68121928055566094</v>
      </c>
      <c r="Q15340">
        <f t="shared" si="1678"/>
        <v>0.4640597082007723</v>
      </c>
      <c r="R15340">
        <f t="shared" si="1679"/>
        <v>9.8359926216421663</v>
      </c>
    </row>
    <row r="15341" spans="1:18" x14ac:dyDescent="0.3">
      <c r="A15341" s="14">
        <v>43946.319444444445</v>
      </c>
      <c r="B15341" s="15">
        <v>43946</v>
      </c>
      <c r="C15341" s="16">
        <v>0.31944444444444448</v>
      </c>
      <c r="D15341">
        <v>0.47199999999999998</v>
      </c>
      <c r="E15341">
        <v>1.1200000000000001</v>
      </c>
      <c r="F15341">
        <v>9.0570000000000004</v>
      </c>
      <c r="G15341">
        <v>9.2887500000000003</v>
      </c>
      <c r="H15341" s="4"/>
      <c r="I15341">
        <f t="shared" si="1673"/>
        <v>7.0225390794757772</v>
      </c>
      <c r="J15341">
        <f t="shared" si="1674"/>
        <v>2.0344609205242232</v>
      </c>
      <c r="K15341">
        <f t="shared" si="1675"/>
        <v>4.1390312371402693</v>
      </c>
      <c r="L15341">
        <f t="shared" si="1676"/>
        <v>28.970446408339427</v>
      </c>
      <c r="O15341">
        <f>VLOOKUP(D15341,'Manning''s Flow'!I$6:J$6004,2,TRUE)</f>
        <v>7.6074461488202409</v>
      </c>
      <c r="P15341">
        <f t="shared" si="1677"/>
        <v>1.4495538511797594</v>
      </c>
      <c r="Q15341">
        <f t="shared" si="1678"/>
        <v>2.1012063674700721</v>
      </c>
      <c r="R15341">
        <f t="shared" si="1679"/>
        <v>19.054408310265273</v>
      </c>
    </row>
    <row r="15342" spans="1:18" x14ac:dyDescent="0.3">
      <c r="A15342" s="14">
        <v>43946.322916666664</v>
      </c>
      <c r="B15342" s="15">
        <v>43946</v>
      </c>
      <c r="C15342" s="16">
        <v>0.32291666666666669</v>
      </c>
      <c r="D15342">
        <v>0.53200000000000003</v>
      </c>
      <c r="E15342">
        <v>1.08</v>
      </c>
      <c r="F15342">
        <v>10.414999999999999</v>
      </c>
      <c r="G15342">
        <v>9.8792500000000008</v>
      </c>
      <c r="H15342" s="4"/>
      <c r="I15342">
        <f t="shared" si="1673"/>
        <v>9.3303097068904535</v>
      </c>
      <c r="J15342">
        <f t="shared" si="1674"/>
        <v>1.0846902931095457</v>
      </c>
      <c r="K15342">
        <f t="shared" si="1675"/>
        <v>1.1765530319660722</v>
      </c>
      <c r="L15342">
        <f t="shared" si="1676"/>
        <v>11.625447891708243</v>
      </c>
      <c r="O15342">
        <f>VLOOKUP(D15342,'Manning''s Flow'!I$6:J$6004,2,TRUE)</f>
        <v>9.8593088645349454</v>
      </c>
      <c r="P15342">
        <f t="shared" si="1677"/>
        <v>0.55569113546505378</v>
      </c>
      <c r="Q15342">
        <f t="shared" si="1678"/>
        <v>0.30879263803444074</v>
      </c>
      <c r="R15342">
        <f t="shared" si="1679"/>
        <v>5.6362078021912669</v>
      </c>
    </row>
    <row r="15343" spans="1:18" x14ac:dyDescent="0.3">
      <c r="A15343" s="14">
        <v>43946.326388888891</v>
      </c>
      <c r="B15343" s="15">
        <v>43946</v>
      </c>
      <c r="C15343" s="16">
        <v>0.3263888888888889</v>
      </c>
      <c r="D15343">
        <v>0.55800000000000005</v>
      </c>
      <c r="E15343">
        <v>1.2</v>
      </c>
      <c r="F15343">
        <v>12.438000000000001</v>
      </c>
      <c r="G15343">
        <v>10.290750000000001</v>
      </c>
      <c r="H15343" s="4"/>
      <c r="I15343">
        <f t="shared" si="1673"/>
        <v>10.449651199101945</v>
      </c>
      <c r="J15343">
        <f t="shared" si="1674"/>
        <v>1.9883488008980557</v>
      </c>
      <c r="K15343">
        <f t="shared" si="1675"/>
        <v>3.9535309540327357</v>
      </c>
      <c r="L15343">
        <f t="shared" si="1676"/>
        <v>19.027896367191058</v>
      </c>
      <c r="O15343">
        <f>VLOOKUP(D15343,'Manning''s Flow'!I$6:J$6004,2,TRUE)</f>
        <v>10.679547087275061</v>
      </c>
      <c r="P15343">
        <f t="shared" si="1677"/>
        <v>1.7584529127249393</v>
      </c>
      <c r="Q15343">
        <f t="shared" si="1678"/>
        <v>3.0921566462708232</v>
      </c>
      <c r="R15343">
        <f t="shared" si="1679"/>
        <v>16.46561317960926</v>
      </c>
    </row>
    <row r="15344" spans="1:18" x14ac:dyDescent="0.3">
      <c r="A15344" s="14">
        <v>43946.329861111109</v>
      </c>
      <c r="B15344" s="15">
        <v>43946</v>
      </c>
      <c r="C15344" s="16">
        <v>0.3298611111111111</v>
      </c>
      <c r="D15344">
        <v>0.53200000000000003</v>
      </c>
      <c r="E15344">
        <v>0.96</v>
      </c>
      <c r="F15344">
        <v>9.2530000000000001</v>
      </c>
      <c r="G15344">
        <v>10.73475</v>
      </c>
      <c r="H15344" s="4"/>
      <c r="I15344">
        <f t="shared" si="1673"/>
        <v>9.3303097068904535</v>
      </c>
      <c r="J15344">
        <f t="shared" si="1674"/>
        <v>7.7309706890453356E-2</v>
      </c>
      <c r="K15344">
        <f t="shared" si="1675"/>
        <v>5.9767907794878112E-3</v>
      </c>
      <c r="L15344">
        <f t="shared" si="1676"/>
        <v>0.82858671704498699</v>
      </c>
      <c r="O15344">
        <f>VLOOKUP(D15344,'Manning''s Flow'!I$6:J$6004,2,TRUE)</f>
        <v>9.8593088645349454</v>
      </c>
      <c r="P15344">
        <f t="shared" si="1677"/>
        <v>0.60630886453494526</v>
      </c>
      <c r="Q15344">
        <f t="shared" si="1678"/>
        <v>0.36761043921365461</v>
      </c>
      <c r="R15344">
        <f t="shared" si="1679"/>
        <v>6.1496081811160934</v>
      </c>
    </row>
    <row r="15345" spans="1:18" x14ac:dyDescent="0.3">
      <c r="A15345" s="14">
        <v>43946.333333333336</v>
      </c>
      <c r="B15345" s="15">
        <v>43946</v>
      </c>
      <c r="C15345" s="16">
        <v>0.33333333333333331</v>
      </c>
      <c r="D15345">
        <v>0.51500000000000001</v>
      </c>
      <c r="E15345">
        <v>1.18</v>
      </c>
      <c r="F15345">
        <v>10.833</v>
      </c>
      <c r="G15345">
        <v>10.191000000000001</v>
      </c>
      <c r="H15345" s="4"/>
      <c r="I15345">
        <f t="shared" si="1673"/>
        <v>8.637839979858752</v>
      </c>
      <c r="J15345">
        <f t="shared" si="1674"/>
        <v>2.1951600201412482</v>
      </c>
      <c r="K15345">
        <f t="shared" si="1675"/>
        <v>4.8187275140265253</v>
      </c>
      <c r="L15345">
        <f t="shared" si="1676"/>
        <v>25.413298061318613</v>
      </c>
      <c r="O15345">
        <f>VLOOKUP(D15345,'Manning''s Flow'!I$6:J$6004,2,TRUE)</f>
        <v>9.0740076187420708</v>
      </c>
      <c r="P15345">
        <f t="shared" si="1677"/>
        <v>1.7589923812579293</v>
      </c>
      <c r="Q15345">
        <f t="shared" si="1678"/>
        <v>3.0940541973234406</v>
      </c>
      <c r="R15345">
        <f t="shared" si="1679"/>
        <v>19.384955966146503</v>
      </c>
    </row>
    <row r="15346" spans="1:18" x14ac:dyDescent="0.3">
      <c r="A15346" s="14">
        <v>43946.336805555555</v>
      </c>
      <c r="B15346" s="15">
        <v>43946</v>
      </c>
      <c r="C15346" s="16">
        <v>0.33680555555555558</v>
      </c>
      <c r="D15346">
        <v>0.46400000000000002</v>
      </c>
      <c r="E15346">
        <v>1.05</v>
      </c>
      <c r="F15346">
        <v>8.24</v>
      </c>
      <c r="G15346">
        <v>9.5922499999999999</v>
      </c>
      <c r="H15346" s="4"/>
      <c r="I15346">
        <f t="shared" si="1673"/>
        <v>6.7431967845940175</v>
      </c>
      <c r="J15346">
        <f t="shared" si="1674"/>
        <v>1.4968032154059827</v>
      </c>
      <c r="K15346">
        <f t="shared" si="1675"/>
        <v>2.2404198656496885</v>
      </c>
      <c r="L15346">
        <f t="shared" si="1676"/>
        <v>22.197234682898248</v>
      </c>
      <c r="O15346">
        <f>VLOOKUP(D15346,'Manning''s Flow'!I$6:J$6004,2,TRUE)</f>
        <v>7.2623340511230463</v>
      </c>
      <c r="P15346">
        <f t="shared" si="1677"/>
        <v>0.97766594887695391</v>
      </c>
      <c r="Q15346">
        <f t="shared" si="1678"/>
        <v>0.95583070759347466</v>
      </c>
      <c r="R15346">
        <f t="shared" si="1679"/>
        <v>13.462145117460794</v>
      </c>
    </row>
    <row r="15347" spans="1:18" x14ac:dyDescent="0.3">
      <c r="A15347" s="14">
        <v>43946.340277777781</v>
      </c>
      <c r="B15347" s="15">
        <v>43946</v>
      </c>
      <c r="C15347" s="16">
        <v>0.34027777777777773</v>
      </c>
      <c r="D15347">
        <v>0.54900000000000004</v>
      </c>
      <c r="E15347">
        <v>0.99</v>
      </c>
      <c r="F15347">
        <v>10.042999999999999</v>
      </c>
      <c r="G15347">
        <v>9.2137499999999992</v>
      </c>
      <c r="H15347" s="4"/>
      <c r="I15347">
        <f t="shared" si="1673"/>
        <v>10.053873598859862</v>
      </c>
      <c r="J15347">
        <f t="shared" si="1674"/>
        <v>1.0873598859863165E-2</v>
      </c>
      <c r="K15347">
        <f t="shared" si="1675"/>
        <v>1.1823515216521753E-4</v>
      </c>
      <c r="L15347">
        <f t="shared" si="1676"/>
        <v>0.10815332769944773</v>
      </c>
      <c r="O15347">
        <f>VLOOKUP(D15347,'Manning''s Flow'!I$6:J$6004,2,TRUE)</f>
        <v>10.265049239273067</v>
      </c>
      <c r="P15347">
        <f t="shared" si="1677"/>
        <v>0.2220492392730673</v>
      </c>
      <c r="Q15347">
        <f t="shared" si="1678"/>
        <v>4.930586466174789E-2</v>
      </c>
      <c r="R15347">
        <f t="shared" si="1679"/>
        <v>2.1631580530907617</v>
      </c>
    </row>
    <row r="15348" spans="1:18" x14ac:dyDescent="0.3">
      <c r="A15348" s="14">
        <v>43946.34375</v>
      </c>
      <c r="B15348" s="15">
        <v>43946</v>
      </c>
      <c r="C15348" s="16">
        <v>0.34375</v>
      </c>
      <c r="D15348">
        <v>0.45500000000000002</v>
      </c>
      <c r="E15348">
        <v>1.01</v>
      </c>
      <c r="F15348">
        <v>7.7389999999999999</v>
      </c>
      <c r="G15348">
        <v>8.9924999999999997</v>
      </c>
      <c r="H15348" s="4"/>
      <c r="I15348">
        <f t="shared" si="1673"/>
        <v>6.4367545736583578</v>
      </c>
      <c r="J15348">
        <f t="shared" si="1674"/>
        <v>1.3022454263416421</v>
      </c>
      <c r="K15348">
        <f t="shared" si="1675"/>
        <v>1.6958431504277252</v>
      </c>
      <c r="L15348">
        <f t="shared" si="1676"/>
        <v>20.231397848706621</v>
      </c>
      <c r="O15348">
        <f>VLOOKUP(D15348,'Manning''s Flow'!I$6:J$6004,2,TRUE)</f>
        <v>6.9257807194443393</v>
      </c>
      <c r="P15348">
        <f t="shared" si="1677"/>
        <v>0.81321928055566062</v>
      </c>
      <c r="Q15348">
        <f t="shared" si="1678"/>
        <v>0.66132559826746629</v>
      </c>
      <c r="R15348">
        <f t="shared" si="1679"/>
        <v>11.741914933467685</v>
      </c>
    </row>
    <row r="15349" spans="1:18" x14ac:dyDescent="0.3">
      <c r="A15349" s="14">
        <v>43946.347222222219</v>
      </c>
      <c r="B15349" s="15">
        <v>43946</v>
      </c>
      <c r="C15349" s="16">
        <v>0.34722222222222227</v>
      </c>
      <c r="D15349">
        <v>0.50700000000000001</v>
      </c>
      <c r="E15349">
        <v>1.1100000000000001</v>
      </c>
      <c r="F15349">
        <v>9.9480000000000004</v>
      </c>
      <c r="G15349">
        <v>8.9107500000000002</v>
      </c>
      <c r="H15349" s="4"/>
      <c r="I15349">
        <f t="shared" si="1673"/>
        <v>8.3226242655333547</v>
      </c>
      <c r="J15349">
        <f t="shared" si="1674"/>
        <v>1.6253757344666457</v>
      </c>
      <c r="K15349">
        <f t="shared" si="1675"/>
        <v>2.6418462781929879</v>
      </c>
      <c r="L15349">
        <f t="shared" si="1676"/>
        <v>19.529606078672153</v>
      </c>
      <c r="O15349">
        <f>VLOOKUP(D15349,'Manning''s Flow'!I$6:J$6004,2,TRUE)</f>
        <v>8.6943991281304811</v>
      </c>
      <c r="P15349">
        <f t="shared" si="1677"/>
        <v>1.2536008718695193</v>
      </c>
      <c r="Q15349">
        <f t="shared" si="1678"/>
        <v>1.5715151459520189</v>
      </c>
      <c r="R15349">
        <f t="shared" si="1679"/>
        <v>14.418487734402822</v>
      </c>
    </row>
    <row r="15350" spans="1:18" x14ac:dyDescent="0.3">
      <c r="A15350" s="14">
        <v>43946.350694444445</v>
      </c>
      <c r="B15350" s="15">
        <v>43946</v>
      </c>
      <c r="C15350" s="16">
        <v>0.35069444444444442</v>
      </c>
      <c r="D15350">
        <v>0.49</v>
      </c>
      <c r="E15350">
        <v>0.93</v>
      </c>
      <c r="F15350">
        <v>7.9130000000000003</v>
      </c>
      <c r="G15350">
        <v>8.8152500000000007</v>
      </c>
      <c r="H15350" s="4"/>
      <c r="I15350">
        <f t="shared" si="1673"/>
        <v>7.6751961087923979</v>
      </c>
      <c r="J15350">
        <f t="shared" si="1674"/>
        <v>0.23780389120760237</v>
      </c>
      <c r="K15350">
        <f t="shared" si="1675"/>
        <v>5.6550690673477184E-2</v>
      </c>
      <c r="L15350">
        <f t="shared" si="1676"/>
        <v>3.0983428675546638</v>
      </c>
      <c r="O15350">
        <f>VLOOKUP(D15350,'Manning''s Flow'!I$6:J$6004,2,TRUE)</f>
        <v>8.3234528388050908</v>
      </c>
      <c r="P15350">
        <f t="shared" si="1677"/>
        <v>0.41045283880509054</v>
      </c>
      <c r="Q15350">
        <f t="shared" si="1678"/>
        <v>0.16847153288315764</v>
      </c>
      <c r="R15350">
        <f t="shared" si="1679"/>
        <v>4.9312808849171645</v>
      </c>
    </row>
    <row r="15351" spans="1:18" x14ac:dyDescent="0.3">
      <c r="A15351" s="14">
        <v>43946.354166666664</v>
      </c>
      <c r="B15351" s="15">
        <v>43946</v>
      </c>
      <c r="C15351" s="16">
        <v>0.35416666666666669</v>
      </c>
      <c r="D15351">
        <v>0.51500000000000001</v>
      </c>
      <c r="E15351">
        <v>1.05</v>
      </c>
      <c r="F15351">
        <v>9.6609999999999996</v>
      </c>
      <c r="G15351">
        <v>9.3692499999999992</v>
      </c>
      <c r="H15351" s="4"/>
      <c r="I15351">
        <f t="shared" si="1673"/>
        <v>8.637839979858752</v>
      </c>
      <c r="J15351">
        <f t="shared" si="1674"/>
        <v>1.0231600201412476</v>
      </c>
      <c r="K15351">
        <f t="shared" si="1675"/>
        <v>1.0468564268154383</v>
      </c>
      <c r="L15351">
        <f t="shared" si="1676"/>
        <v>11.845091163149547</v>
      </c>
      <c r="O15351">
        <f>VLOOKUP(D15351,'Manning''s Flow'!I$6:J$6004,2,TRUE)</f>
        <v>9.0740076187420708</v>
      </c>
      <c r="P15351">
        <f t="shared" si="1677"/>
        <v>0.58699238125792874</v>
      </c>
      <c r="Q15351">
        <f t="shared" si="1678"/>
        <v>0.34456005565485359</v>
      </c>
      <c r="R15351">
        <f t="shared" si="1679"/>
        <v>6.4689430064563194</v>
      </c>
    </row>
    <row r="15352" spans="1:18" x14ac:dyDescent="0.3">
      <c r="A15352" s="14">
        <v>43946.357638888891</v>
      </c>
      <c r="B15352" s="15">
        <v>43946</v>
      </c>
      <c r="C15352" s="16">
        <v>0.3576388888888889</v>
      </c>
      <c r="D15352">
        <v>0.54100000000000004</v>
      </c>
      <c r="E15352">
        <v>1.01</v>
      </c>
      <c r="F15352">
        <v>9.9550000000000001</v>
      </c>
      <c r="G15352">
        <v>9.0879999999999992</v>
      </c>
      <c r="H15352" s="4"/>
      <c r="I15352">
        <f t="shared" si="1673"/>
        <v>9.7094760520565675</v>
      </c>
      <c r="J15352">
        <f t="shared" si="1674"/>
        <v>0.24552394794343257</v>
      </c>
      <c r="K15352">
        <f t="shared" si="1675"/>
        <v>6.028200901372939E-2</v>
      </c>
      <c r="L15352">
        <f t="shared" si="1676"/>
        <v>2.5287043979209165</v>
      </c>
      <c r="O15352">
        <f>VLOOKUP(D15352,'Manning''s Flow'!I$6:J$6004,2,TRUE)</f>
        <v>10.265049239273067</v>
      </c>
      <c r="P15352">
        <f t="shared" si="1677"/>
        <v>0.31004923927306649</v>
      </c>
      <c r="Q15352">
        <f t="shared" si="1678"/>
        <v>9.6130530773807232E-2</v>
      </c>
      <c r="R15352">
        <f t="shared" si="1679"/>
        <v>3.020435967192916</v>
      </c>
    </row>
    <row r="15353" spans="1:18" x14ac:dyDescent="0.3">
      <c r="A15353" s="14">
        <v>43946.361111111109</v>
      </c>
      <c r="B15353" s="15">
        <v>43946</v>
      </c>
      <c r="C15353" s="16">
        <v>0.3611111111111111</v>
      </c>
      <c r="D15353">
        <v>0.52400000000000002</v>
      </c>
      <c r="E15353">
        <v>0.94</v>
      </c>
      <c r="F15353">
        <v>8.8230000000000004</v>
      </c>
      <c r="G15353">
        <v>9.4952500000000004</v>
      </c>
      <c r="H15353" s="4"/>
      <c r="I15353">
        <f t="shared" si="1673"/>
        <v>9.0005910555908688</v>
      </c>
      <c r="J15353">
        <f t="shared" si="1674"/>
        <v>0.17759105559086841</v>
      </c>
      <c r="K15353">
        <f t="shared" si="1675"/>
        <v>3.1538583025878912E-2</v>
      </c>
      <c r="L15353">
        <f t="shared" si="1676"/>
        <v>1.9731043716351797</v>
      </c>
      <c r="O15353">
        <f>VLOOKUP(D15353,'Manning''s Flow'!I$6:J$6004,2,TRUE)</f>
        <v>9.4623028485852672</v>
      </c>
      <c r="P15353">
        <f t="shared" si="1677"/>
        <v>0.63930284858526676</v>
      </c>
      <c r="Q15353">
        <f t="shared" si="1678"/>
        <v>0.40870813220923652</v>
      </c>
      <c r="R15353">
        <f t="shared" si="1679"/>
        <v>6.7563135403222754</v>
      </c>
    </row>
    <row r="15354" spans="1:18" x14ac:dyDescent="0.3">
      <c r="A15354" s="14">
        <v>43946.364583333336</v>
      </c>
      <c r="B15354" s="15">
        <v>43946</v>
      </c>
      <c r="C15354" s="16">
        <v>0.36458333333333331</v>
      </c>
      <c r="D15354">
        <v>0.51500000000000001</v>
      </c>
      <c r="E15354">
        <v>1.04</v>
      </c>
      <c r="F15354">
        <v>9.5419999999999998</v>
      </c>
      <c r="G15354">
        <v>9.5112500000000004</v>
      </c>
      <c r="H15354" s="4"/>
      <c r="I15354">
        <f t="shared" si="1673"/>
        <v>8.637839979858752</v>
      </c>
      <c r="J15354">
        <f t="shared" si="1674"/>
        <v>0.90416002014124786</v>
      </c>
      <c r="K15354">
        <f t="shared" si="1675"/>
        <v>0.81750534202182168</v>
      </c>
      <c r="L15354">
        <f t="shared" si="1676"/>
        <v>10.467431930314978</v>
      </c>
      <c r="O15354">
        <f>VLOOKUP(D15354,'Manning''s Flow'!I$6:J$6004,2,TRUE)</f>
        <v>9.0740076187420708</v>
      </c>
      <c r="P15354">
        <f t="shared" si="1677"/>
        <v>0.46799238125792897</v>
      </c>
      <c r="Q15354">
        <f t="shared" si="1678"/>
        <v>0.21901686891546673</v>
      </c>
      <c r="R15354">
        <f t="shared" si="1679"/>
        <v>5.1575048305150837</v>
      </c>
    </row>
    <row r="15355" spans="1:18" x14ac:dyDescent="0.3">
      <c r="A15355" s="14">
        <v>43946.368055555555</v>
      </c>
      <c r="B15355" s="15">
        <v>43946</v>
      </c>
      <c r="C15355" s="16">
        <v>0.36805555555555558</v>
      </c>
      <c r="D15355">
        <v>0.52400000000000002</v>
      </c>
      <c r="E15355">
        <v>1.03</v>
      </c>
      <c r="F15355">
        <v>9.7249999999999996</v>
      </c>
      <c r="G15355">
        <v>9.2992500000000007</v>
      </c>
      <c r="H15355" s="4"/>
      <c r="I15355">
        <f t="shared" si="1673"/>
        <v>9.0005910555908688</v>
      </c>
      <c r="J15355">
        <f t="shared" si="1674"/>
        <v>0.72440894440913084</v>
      </c>
      <c r="K15355">
        <f t="shared" si="1675"/>
        <v>0.52476831873995122</v>
      </c>
      <c r="L15355">
        <f t="shared" si="1676"/>
        <v>8.0484597059784431</v>
      </c>
      <c r="O15355">
        <f>VLOOKUP(D15355,'Manning''s Flow'!I$6:J$6004,2,TRUE)</f>
        <v>9.4623028485852672</v>
      </c>
      <c r="P15355">
        <f t="shared" si="1677"/>
        <v>0.26269715141473249</v>
      </c>
      <c r="Q15355">
        <f t="shared" si="1678"/>
        <v>6.9009793361414884E-2</v>
      </c>
      <c r="R15355">
        <f t="shared" si="1679"/>
        <v>2.7762496679548678</v>
      </c>
    </row>
    <row r="15356" spans="1:18" x14ac:dyDescent="0.3">
      <c r="A15356" s="14">
        <v>43946.371527777781</v>
      </c>
      <c r="B15356" s="15">
        <v>43946</v>
      </c>
      <c r="C15356" s="16">
        <v>0.37152777777777773</v>
      </c>
      <c r="D15356">
        <v>0.51500000000000001</v>
      </c>
      <c r="E15356">
        <v>0.99</v>
      </c>
      <c r="F15356">
        <v>9.1069999999999993</v>
      </c>
      <c r="G15356">
        <v>8.9809999999999999</v>
      </c>
      <c r="H15356" s="4"/>
      <c r="I15356">
        <f t="shared" si="1673"/>
        <v>8.637839979858752</v>
      </c>
      <c r="J15356">
        <f t="shared" si="1674"/>
        <v>0.46916002014124736</v>
      </c>
      <c r="K15356">
        <f t="shared" si="1675"/>
        <v>0.22011112449893563</v>
      </c>
      <c r="L15356">
        <f t="shared" si="1676"/>
        <v>5.4314507010457396</v>
      </c>
      <c r="O15356">
        <f>VLOOKUP(D15356,'Manning''s Flow'!I$6:J$6004,2,TRUE)</f>
        <v>9.0740076187420708</v>
      </c>
      <c r="P15356">
        <f t="shared" si="1677"/>
        <v>3.2992381257928471E-2</v>
      </c>
      <c r="Q15356">
        <f t="shared" si="1678"/>
        <v>1.08849722106851E-3</v>
      </c>
      <c r="R15356">
        <f t="shared" si="1679"/>
        <v>0.36359217056181187</v>
      </c>
    </row>
    <row r="15357" spans="1:18" x14ac:dyDescent="0.3">
      <c r="A15357" s="14">
        <v>43946.375</v>
      </c>
      <c r="B15357" s="15">
        <v>43946</v>
      </c>
      <c r="C15357" s="16">
        <v>0.375</v>
      </c>
      <c r="D15357">
        <v>0.52400000000000002</v>
      </c>
      <c r="E15357">
        <v>0.8</v>
      </c>
      <c r="F15357">
        <v>7.55</v>
      </c>
      <c r="G15357">
        <v>8.3322500000000002</v>
      </c>
      <c r="H15357" s="4"/>
      <c r="I15357">
        <f t="shared" si="1673"/>
        <v>9.0005910555908688</v>
      </c>
      <c r="J15357">
        <f t="shared" si="1674"/>
        <v>1.450591055590869</v>
      </c>
      <c r="K15357">
        <f t="shared" si="1675"/>
        <v>2.1042144105602314</v>
      </c>
      <c r="L15357">
        <f t="shared" si="1676"/>
        <v>16.116619971194112</v>
      </c>
      <c r="O15357">
        <f>VLOOKUP(D15357,'Manning''s Flow'!I$6:J$6004,2,TRUE)</f>
        <v>9.4623028485852672</v>
      </c>
      <c r="P15357">
        <f t="shared" si="1677"/>
        <v>1.9123028485852673</v>
      </c>
      <c r="Q15357">
        <f t="shared" si="1678"/>
        <v>3.6569021847073278</v>
      </c>
      <c r="R15357">
        <f t="shared" si="1679"/>
        <v>20.209698201227837</v>
      </c>
    </row>
    <row r="15358" spans="1:18" x14ac:dyDescent="0.3">
      <c r="A15358" s="14">
        <v>43946.378472222219</v>
      </c>
      <c r="B15358" s="15">
        <v>43946</v>
      </c>
      <c r="C15358" s="16">
        <v>0.37847222222222227</v>
      </c>
      <c r="D15358">
        <v>0.498</v>
      </c>
      <c r="E15358">
        <v>0.8</v>
      </c>
      <c r="F15358">
        <v>6.9470000000000001</v>
      </c>
      <c r="G15358">
        <v>7.6395</v>
      </c>
      <c r="H15358" s="4"/>
      <c r="I15358">
        <f t="shared" si="1673"/>
        <v>7.9760884849464455</v>
      </c>
      <c r="J15358">
        <f t="shared" si="1674"/>
        <v>1.0290884849464454</v>
      </c>
      <c r="K15358">
        <f t="shared" si="1675"/>
        <v>1.0590231098493705</v>
      </c>
      <c r="L15358">
        <f t="shared" si="1676"/>
        <v>12.902169865450725</v>
      </c>
      <c r="O15358">
        <f>VLOOKUP(D15358,'Manning''s Flow'!I$6:J$6004,2,TRUE)</f>
        <v>8.3234528388050908</v>
      </c>
      <c r="P15358">
        <f t="shared" si="1677"/>
        <v>1.3764528388050907</v>
      </c>
      <c r="Q15358">
        <f t="shared" si="1678"/>
        <v>1.8946224174545931</v>
      </c>
      <c r="R15358">
        <f t="shared" si="1679"/>
        <v>16.537041363265455</v>
      </c>
    </row>
    <row r="15359" spans="1:18" x14ac:dyDescent="0.3">
      <c r="A15359" s="14">
        <v>43946.381944444445</v>
      </c>
      <c r="B15359" s="15">
        <v>43946</v>
      </c>
      <c r="C15359" s="16">
        <v>0.38194444444444442</v>
      </c>
      <c r="D15359">
        <v>0.438</v>
      </c>
      <c r="E15359">
        <v>0.96</v>
      </c>
      <c r="F15359">
        <v>6.9539999999999997</v>
      </c>
      <c r="G15359">
        <v>6.70425</v>
      </c>
      <c r="H15359" s="4"/>
      <c r="I15359">
        <f t="shared" si="1673"/>
        <v>5.8802956795960357</v>
      </c>
      <c r="J15359">
        <f t="shared" si="1674"/>
        <v>1.073704320403964</v>
      </c>
      <c r="K15359">
        <f t="shared" si="1675"/>
        <v>1.1528409676541382</v>
      </c>
      <c r="L15359">
        <f t="shared" si="1676"/>
        <v>18.259359374216455</v>
      </c>
      <c r="O15359">
        <f>VLOOKUP(D15359,'Manning''s Flow'!I$6:J$6004,2,TRUE)</f>
        <v>6.2782406072687857</v>
      </c>
      <c r="P15359">
        <f t="shared" si="1677"/>
        <v>0.67575939273121399</v>
      </c>
      <c r="Q15359">
        <f t="shared" si="1678"/>
        <v>0.45665075686445911</v>
      </c>
      <c r="R15359">
        <f t="shared" si="1679"/>
        <v>10.763515370035947</v>
      </c>
    </row>
    <row r="15360" spans="1:18" x14ac:dyDescent="0.3">
      <c r="A15360" s="14">
        <v>43946.385416666664</v>
      </c>
      <c r="B15360" s="15">
        <v>43946</v>
      </c>
      <c r="C15360" s="16">
        <v>0.38541666666666669</v>
      </c>
      <c r="D15360">
        <v>0.40400000000000003</v>
      </c>
      <c r="E15360">
        <v>0.84</v>
      </c>
      <c r="F15360">
        <v>5.3659999999999997</v>
      </c>
      <c r="G15360">
        <v>6.7869999999999999</v>
      </c>
      <c r="H15360" s="4"/>
      <c r="I15360">
        <f t="shared" si="1673"/>
        <v>4.8536833548684584</v>
      </c>
      <c r="J15360">
        <f t="shared" si="1674"/>
        <v>0.51231664513154129</v>
      </c>
      <c r="K15360">
        <f t="shared" si="1675"/>
        <v>0.26246834487883763</v>
      </c>
      <c r="L15360">
        <f t="shared" si="1676"/>
        <v>10.55521359088382</v>
      </c>
      <c r="O15360">
        <f>VLOOKUP(D15360,'Manning''s Flow'!I$6:J$6004,2,TRUE)</f>
        <v>5.3704185641070268</v>
      </c>
      <c r="P15360">
        <f t="shared" si="1677"/>
        <v>4.4185641070271231E-3</v>
      </c>
      <c r="Q15360">
        <f t="shared" si="1678"/>
        <v>1.9523708767908397E-5</v>
      </c>
      <c r="R15360">
        <f t="shared" si="1679"/>
        <v>8.227597261335301E-2</v>
      </c>
    </row>
    <row r="15361" spans="1:18" x14ac:dyDescent="0.3">
      <c r="A15361" s="14">
        <v>43946.388888888891</v>
      </c>
      <c r="B15361" s="15">
        <v>43946</v>
      </c>
      <c r="C15361" s="16">
        <v>0.3888888888888889</v>
      </c>
      <c r="D15361">
        <v>0.49</v>
      </c>
      <c r="E15361">
        <v>0.93</v>
      </c>
      <c r="F15361">
        <v>7.8810000000000002</v>
      </c>
      <c r="G15361">
        <v>6.6407500000000006</v>
      </c>
      <c r="H15361" s="4"/>
      <c r="I15361">
        <f t="shared" si="1673"/>
        <v>7.6751961087923979</v>
      </c>
      <c r="J15361">
        <f t="shared" si="1674"/>
        <v>0.20580389120760234</v>
      </c>
      <c r="K15361">
        <f t="shared" si="1675"/>
        <v>4.2355241636190623E-2</v>
      </c>
      <c r="L15361">
        <f t="shared" si="1676"/>
        <v>2.6814154099833574</v>
      </c>
      <c r="O15361">
        <f>VLOOKUP(D15361,'Manning''s Flow'!I$6:J$6004,2,TRUE)</f>
        <v>8.3234528388050908</v>
      </c>
      <c r="P15361">
        <f t="shared" si="1677"/>
        <v>0.44245283880509056</v>
      </c>
      <c r="Q15361">
        <f t="shared" si="1678"/>
        <v>0.19576451456668345</v>
      </c>
      <c r="R15361">
        <f t="shared" si="1679"/>
        <v>5.3157367185684539</v>
      </c>
    </row>
    <row r="15362" spans="1:18" x14ac:dyDescent="0.3">
      <c r="A15362" s="14">
        <v>43946.392361111109</v>
      </c>
      <c r="B15362" s="15">
        <v>43946</v>
      </c>
      <c r="C15362" s="16">
        <v>0.3923611111111111</v>
      </c>
      <c r="D15362">
        <v>0.44700000000000001</v>
      </c>
      <c r="E15362">
        <v>0.86</v>
      </c>
      <c r="F15362">
        <v>6.3620000000000001</v>
      </c>
      <c r="G15362">
        <v>6.9615000000000009</v>
      </c>
      <c r="H15362" s="4"/>
      <c r="I15362">
        <f t="shared" si="1673"/>
        <v>6.1712636750234946</v>
      </c>
      <c r="J15362">
        <f t="shared" si="1674"/>
        <v>0.1907363249765055</v>
      </c>
      <c r="K15362">
        <f t="shared" si="1675"/>
        <v>3.6380345665543115E-2</v>
      </c>
      <c r="L15362">
        <f t="shared" si="1676"/>
        <v>3.0907174773370762</v>
      </c>
      <c r="O15362">
        <f>VLOOKUP(D15362,'Manning''s Flow'!I$6:J$6004,2,TRUE)</f>
        <v>6.5977588709215382</v>
      </c>
      <c r="P15362">
        <f t="shared" si="1677"/>
        <v>0.23575887092153813</v>
      </c>
      <c r="Q15362">
        <f t="shared" si="1678"/>
        <v>5.5582245218198476E-2</v>
      </c>
      <c r="R15362">
        <f t="shared" si="1679"/>
        <v>3.5733174784638444</v>
      </c>
    </row>
    <row r="15363" spans="1:18" x14ac:dyDescent="0.3">
      <c r="A15363" s="14">
        <v>43946.395833333336</v>
      </c>
      <c r="B15363" s="15">
        <v>43946</v>
      </c>
      <c r="C15363" s="16">
        <v>0.39583333333333331</v>
      </c>
      <c r="D15363">
        <v>0.47199999999999998</v>
      </c>
      <c r="E15363">
        <v>1.02</v>
      </c>
      <c r="F15363">
        <v>8.2370000000000001</v>
      </c>
      <c r="G15363">
        <v>8.027000000000001</v>
      </c>
      <c r="H15363" s="4"/>
      <c r="I15363">
        <f t="shared" si="1673"/>
        <v>7.0225390794757772</v>
      </c>
      <c r="J15363">
        <f t="shared" si="1674"/>
        <v>1.2144609205242229</v>
      </c>
      <c r="K15363">
        <f t="shared" si="1675"/>
        <v>1.4749153274805429</v>
      </c>
      <c r="L15363">
        <f t="shared" si="1676"/>
        <v>17.293758094898074</v>
      </c>
      <c r="O15363">
        <f>VLOOKUP(D15363,'Manning''s Flow'!I$6:J$6004,2,TRUE)</f>
        <v>7.6074461488202409</v>
      </c>
      <c r="P15363">
        <f t="shared" si="1677"/>
        <v>0.62955385117975915</v>
      </c>
      <c r="Q15363">
        <f t="shared" si="1678"/>
        <v>0.39633805153526636</v>
      </c>
      <c r="R15363">
        <f t="shared" si="1679"/>
        <v>8.2754953352826561</v>
      </c>
    </row>
    <row r="15364" spans="1:18" x14ac:dyDescent="0.3">
      <c r="A15364" s="14">
        <v>43946.399305555555</v>
      </c>
      <c r="B15364" s="15">
        <v>43946</v>
      </c>
      <c r="C15364" s="16">
        <v>0.39930555555555558</v>
      </c>
      <c r="D15364">
        <v>0.54100000000000004</v>
      </c>
      <c r="E15364">
        <v>0.98</v>
      </c>
      <c r="F15364">
        <v>9.6280000000000001</v>
      </c>
      <c r="G15364">
        <v>8.2462499999999999</v>
      </c>
      <c r="H15364" s="4"/>
      <c r="I15364">
        <f t="shared" ref="I15364:I15427" si="1680">41.756*(D15364^2.3745)</f>
        <v>9.7094760520565675</v>
      </c>
      <c r="J15364">
        <f t="shared" ref="J15364:J15427" si="1681">ABS(F15364-I15364)</f>
        <v>8.1476052056567383E-2</v>
      </c>
      <c r="K15364">
        <f t="shared" ref="K15364:K15427" si="1682">J15364^2</f>
        <v>6.6383470587244777E-3</v>
      </c>
      <c r="L15364">
        <f t="shared" ref="L15364:L15427" si="1683">100*ABS(J15364/I15364)</f>
        <v>0.83913953358286419</v>
      </c>
      <c r="O15364">
        <f>VLOOKUP(D15364,'Manning''s Flow'!I$6:J$6004,2,TRUE)</f>
        <v>10.265049239273067</v>
      </c>
      <c r="P15364">
        <f t="shared" ref="P15364:P15427" si="1684">ABS(F15364-O15364)</f>
        <v>0.63704923927306645</v>
      </c>
      <c r="Q15364">
        <f t="shared" ref="Q15364:Q15427" si="1685">P15364^2</f>
        <v>0.40583173325839267</v>
      </c>
      <c r="R15364">
        <f t="shared" ref="R15364:R15427" si="1686">100*ABS(P15364/O15364)</f>
        <v>6.2060027616407218</v>
      </c>
    </row>
    <row r="15365" spans="1:18" x14ac:dyDescent="0.3">
      <c r="A15365" s="14">
        <v>43946.402777777781</v>
      </c>
      <c r="B15365" s="15">
        <v>43946</v>
      </c>
      <c r="C15365" s="16">
        <v>0.40277777777777773</v>
      </c>
      <c r="D15365">
        <v>0.54900000000000004</v>
      </c>
      <c r="E15365">
        <v>0.87</v>
      </c>
      <c r="F15365">
        <v>8.7579999999999991</v>
      </c>
      <c r="G15365">
        <v>8.4887499999999996</v>
      </c>
      <c r="H15365" s="4"/>
      <c r="I15365">
        <f t="shared" si="1680"/>
        <v>10.053873598859862</v>
      </c>
      <c r="J15365">
        <f t="shared" si="1681"/>
        <v>1.2958735988598633</v>
      </c>
      <c r="K15365">
        <f t="shared" si="1682"/>
        <v>1.6792883842220139</v>
      </c>
      <c r="L15365">
        <f t="shared" si="1683"/>
        <v>12.889296708552402</v>
      </c>
      <c r="O15365">
        <f>VLOOKUP(D15365,'Manning''s Flow'!I$6:J$6004,2,TRUE)</f>
        <v>10.265049239273067</v>
      </c>
      <c r="P15365">
        <f t="shared" si="1684"/>
        <v>1.5070492392730674</v>
      </c>
      <c r="Q15365">
        <f t="shared" si="1685"/>
        <v>2.2711974095935314</v>
      </c>
      <c r="R15365">
        <f t="shared" si="1686"/>
        <v>14.681363957878016</v>
      </c>
    </row>
    <row r="15366" spans="1:18" x14ac:dyDescent="0.3">
      <c r="A15366" s="14">
        <v>43946.40625</v>
      </c>
      <c r="B15366" s="15">
        <v>43946</v>
      </c>
      <c r="C15366" s="16">
        <v>0.40625</v>
      </c>
      <c r="D15366">
        <v>0.54900000000000004</v>
      </c>
      <c r="E15366">
        <v>0.73</v>
      </c>
      <c r="F15366">
        <v>7.3319999999999999</v>
      </c>
      <c r="G15366">
        <v>8.3605</v>
      </c>
      <c r="H15366" s="4"/>
      <c r="I15366">
        <f t="shared" si="1680"/>
        <v>10.053873598859862</v>
      </c>
      <c r="J15366">
        <f t="shared" si="1681"/>
        <v>2.7218735988598626</v>
      </c>
      <c r="K15366">
        <f t="shared" si="1682"/>
        <v>7.40859588817034</v>
      </c>
      <c r="L15366">
        <f t="shared" si="1683"/>
        <v>27.072884616020342</v>
      </c>
      <c r="O15366">
        <f>VLOOKUP(D15366,'Manning''s Flow'!I$6:J$6004,2,TRUE)</f>
        <v>10.265049239273067</v>
      </c>
      <c r="P15366">
        <f t="shared" si="1684"/>
        <v>2.9330492392730667</v>
      </c>
      <c r="Q15366">
        <f t="shared" si="1685"/>
        <v>8.6027778400003161</v>
      </c>
      <c r="R15366">
        <f t="shared" si="1686"/>
        <v>28.573162884124407</v>
      </c>
    </row>
    <row r="15367" spans="1:18" x14ac:dyDescent="0.3">
      <c r="A15367" s="14">
        <v>43946.409722222219</v>
      </c>
      <c r="B15367" s="15">
        <v>43946</v>
      </c>
      <c r="C15367" s="16">
        <v>0.40972222222222227</v>
      </c>
      <c r="D15367">
        <v>0.56599999999999995</v>
      </c>
      <c r="E15367">
        <v>0.73</v>
      </c>
      <c r="F15367">
        <v>7.7240000000000002</v>
      </c>
      <c r="G15367">
        <v>7.2807500000000003</v>
      </c>
      <c r="H15367" s="4"/>
      <c r="I15367">
        <f t="shared" si="1680"/>
        <v>10.80890014543148</v>
      </c>
      <c r="J15367">
        <f t="shared" si="1681"/>
        <v>3.0849001454314795</v>
      </c>
      <c r="K15367">
        <f t="shared" si="1682"/>
        <v>9.5166089072831639</v>
      </c>
      <c r="L15367">
        <f t="shared" si="1683"/>
        <v>28.540370471785252</v>
      </c>
      <c r="O15367">
        <f>VLOOKUP(D15367,'Manning''s Flow'!I$6:J$6004,2,TRUE)</f>
        <v>11.102825079968385</v>
      </c>
      <c r="P15367">
        <f t="shared" si="1684"/>
        <v>3.3788250799683848</v>
      </c>
      <c r="Q15367">
        <f t="shared" si="1685"/>
        <v>11.416458921023361</v>
      </c>
      <c r="R15367">
        <f t="shared" si="1686"/>
        <v>30.432120254370481</v>
      </c>
    </row>
    <row r="15368" spans="1:18" x14ac:dyDescent="0.3">
      <c r="A15368" s="14">
        <v>43946.413194444445</v>
      </c>
      <c r="B15368" s="15">
        <v>43946</v>
      </c>
      <c r="C15368" s="16">
        <v>0.41319444444444442</v>
      </c>
      <c r="D15368">
        <v>0.46400000000000002</v>
      </c>
      <c r="E15368">
        <v>0.68</v>
      </c>
      <c r="F15368">
        <v>5.3090000000000002</v>
      </c>
      <c r="G15368">
        <v>6.5502500000000001</v>
      </c>
      <c r="H15368" s="4"/>
      <c r="I15368">
        <f t="shared" si="1680"/>
        <v>6.7431967845940175</v>
      </c>
      <c r="J15368">
        <f t="shared" si="1681"/>
        <v>1.4341967845940173</v>
      </c>
      <c r="K15368">
        <f t="shared" si="1682"/>
        <v>2.0569204169398181</v>
      </c>
      <c r="L15368">
        <f t="shared" si="1683"/>
        <v>21.268796246176358</v>
      </c>
      <c r="O15368">
        <f>VLOOKUP(D15368,'Manning''s Flow'!I$6:J$6004,2,TRUE)</f>
        <v>7.2623340511230463</v>
      </c>
      <c r="P15368">
        <f t="shared" si="1684"/>
        <v>1.9533340511230461</v>
      </c>
      <c r="Q15368">
        <f t="shared" si="1685"/>
        <v>3.815513915276771</v>
      </c>
      <c r="R15368">
        <f t="shared" si="1686"/>
        <v>26.896780530509783</v>
      </c>
    </row>
    <row r="15369" spans="1:18" x14ac:dyDescent="0.3">
      <c r="A15369" s="14">
        <v>43946.416666666664</v>
      </c>
      <c r="B15369" s="15">
        <v>43946</v>
      </c>
      <c r="C15369" s="16">
        <v>0.41666666666666669</v>
      </c>
      <c r="D15369">
        <v>0.45500000000000002</v>
      </c>
      <c r="E15369">
        <v>0.76</v>
      </c>
      <c r="F15369">
        <v>5.8360000000000003</v>
      </c>
      <c r="G15369">
        <v>6.3807499999999999</v>
      </c>
      <c r="H15369" s="4"/>
      <c r="I15369">
        <f t="shared" si="1680"/>
        <v>6.4367545736583578</v>
      </c>
      <c r="J15369">
        <f t="shared" si="1681"/>
        <v>0.60075457365835749</v>
      </c>
      <c r="K15369">
        <f t="shared" si="1682"/>
        <v>0.36090605777143486</v>
      </c>
      <c r="L15369">
        <f t="shared" si="1683"/>
        <v>9.3331906131216051</v>
      </c>
      <c r="O15369">
        <f>VLOOKUP(D15369,'Manning''s Flow'!I$6:J$6004,2,TRUE)</f>
        <v>6.9257807194443393</v>
      </c>
      <c r="P15369">
        <f t="shared" si="1684"/>
        <v>1.089780719444339</v>
      </c>
      <c r="Q15369">
        <f t="shared" si="1685"/>
        <v>1.187622016472621</v>
      </c>
      <c r="R15369">
        <f t="shared" si="1686"/>
        <v>15.735131728683621</v>
      </c>
    </row>
    <row r="15370" spans="1:18" x14ac:dyDescent="0.3">
      <c r="A15370" s="14">
        <v>43946.420138888891</v>
      </c>
      <c r="B15370" s="15">
        <v>43946</v>
      </c>
      <c r="C15370" s="16">
        <v>0.4201388888888889</v>
      </c>
      <c r="D15370">
        <v>0.52400000000000002</v>
      </c>
      <c r="E15370">
        <v>0.71</v>
      </c>
      <c r="F15370">
        <v>6.6539999999999999</v>
      </c>
      <c r="G15370">
        <v>6.4180000000000001</v>
      </c>
      <c r="H15370" s="4"/>
      <c r="I15370">
        <f t="shared" si="1680"/>
        <v>9.0005910555908688</v>
      </c>
      <c r="J15370">
        <f t="shared" si="1681"/>
        <v>2.3465910555908689</v>
      </c>
      <c r="K15370">
        <f t="shared" si="1682"/>
        <v>5.5064895821790687</v>
      </c>
      <c r="L15370">
        <f t="shared" si="1683"/>
        <v>26.071521760043126</v>
      </c>
      <c r="O15370">
        <f>VLOOKUP(D15370,'Manning''s Flow'!I$6:J$6004,2,TRUE)</f>
        <v>9.4623028485852672</v>
      </c>
      <c r="P15370">
        <f t="shared" si="1684"/>
        <v>2.8083028485852672</v>
      </c>
      <c r="Q15370">
        <f t="shared" si="1685"/>
        <v>7.8865648893721261</v>
      </c>
      <c r="R15370">
        <f t="shared" si="1686"/>
        <v>29.67885189814173</v>
      </c>
    </row>
    <row r="15371" spans="1:18" x14ac:dyDescent="0.3">
      <c r="A15371" s="14">
        <v>43946.423611111109</v>
      </c>
      <c r="B15371" s="15">
        <v>43946</v>
      </c>
      <c r="C15371" s="16">
        <v>0.4236111111111111</v>
      </c>
      <c r="D15371">
        <v>0.50700000000000001</v>
      </c>
      <c r="E15371">
        <v>0.88</v>
      </c>
      <c r="F15371">
        <v>7.8730000000000002</v>
      </c>
      <c r="G15371">
        <v>6.9282500000000002</v>
      </c>
      <c r="H15371" s="4"/>
      <c r="I15371">
        <f t="shared" si="1680"/>
        <v>8.3226242655333547</v>
      </c>
      <c r="J15371">
        <f t="shared" si="1681"/>
        <v>0.44962426553335444</v>
      </c>
      <c r="K15371">
        <f t="shared" si="1682"/>
        <v>0.20216198015640843</v>
      </c>
      <c r="L15371">
        <f t="shared" si="1683"/>
        <v>5.4024337899692538</v>
      </c>
      <c r="O15371">
        <f>VLOOKUP(D15371,'Manning''s Flow'!I$6:J$6004,2,TRUE)</f>
        <v>8.6943991281304811</v>
      </c>
      <c r="P15371">
        <f t="shared" si="1684"/>
        <v>0.82139912813048088</v>
      </c>
      <c r="Q15371">
        <f t="shared" si="1685"/>
        <v>0.67469652769351418</v>
      </c>
      <c r="R15371">
        <f t="shared" si="1686"/>
        <v>9.44745135374413</v>
      </c>
    </row>
    <row r="15372" spans="1:18" x14ac:dyDescent="0.3">
      <c r="A15372" s="14">
        <v>43946.427083333336</v>
      </c>
      <c r="B15372" s="15">
        <v>43946</v>
      </c>
      <c r="C15372" s="16">
        <v>0.42708333333333331</v>
      </c>
      <c r="D15372">
        <v>0.49</v>
      </c>
      <c r="E15372">
        <v>0.86</v>
      </c>
      <c r="F15372">
        <v>7.35</v>
      </c>
      <c r="G15372">
        <v>7.4567500000000004</v>
      </c>
      <c r="H15372" s="4"/>
      <c r="I15372">
        <f t="shared" si="1680"/>
        <v>7.6751961087923979</v>
      </c>
      <c r="J15372">
        <f t="shared" si="1681"/>
        <v>0.32519610879239824</v>
      </c>
      <c r="K15372">
        <f t="shared" si="1682"/>
        <v>0.10575250917371731</v>
      </c>
      <c r="L15372">
        <f t="shared" si="1683"/>
        <v>4.2369745890905195</v>
      </c>
      <c r="O15372">
        <f>VLOOKUP(D15372,'Manning''s Flow'!I$6:J$6004,2,TRUE)</f>
        <v>8.3234528388050908</v>
      </c>
      <c r="P15372">
        <f t="shared" si="1684"/>
        <v>0.97345283880509115</v>
      </c>
      <c r="Q15372">
        <f t="shared" si="1685"/>
        <v>0.9476104293776908</v>
      </c>
      <c r="R15372">
        <f t="shared" si="1686"/>
        <v>11.695300708219539</v>
      </c>
    </row>
    <row r="15373" spans="1:18" x14ac:dyDescent="0.3">
      <c r="A15373" s="14">
        <v>43946.430555555555</v>
      </c>
      <c r="B15373" s="15">
        <v>43946</v>
      </c>
      <c r="C15373" s="16">
        <v>0.43055555555555558</v>
      </c>
      <c r="D15373">
        <v>0.48099999999999998</v>
      </c>
      <c r="E15373">
        <v>0.96</v>
      </c>
      <c r="F15373">
        <v>7.95</v>
      </c>
      <c r="G15373">
        <v>7.5357499999999993</v>
      </c>
      <c r="H15373" s="4"/>
      <c r="I15373">
        <f t="shared" si="1680"/>
        <v>7.344671442312487</v>
      </c>
      <c r="J15373">
        <f t="shared" si="1681"/>
        <v>0.60532855768751315</v>
      </c>
      <c r="K15373">
        <f t="shared" si="1682"/>
        <v>0.36642266275204494</v>
      </c>
      <c r="L15373">
        <f t="shared" si="1683"/>
        <v>8.2417377338382884</v>
      </c>
      <c r="O15373">
        <f>VLOOKUP(D15373,'Manning''s Flow'!I$6:J$6004,2,TRUE)</f>
        <v>7.9611437039127937</v>
      </c>
      <c r="P15373">
        <f t="shared" si="1684"/>
        <v>1.1143703912793512E-2</v>
      </c>
      <c r="Q15373">
        <f t="shared" si="1685"/>
        <v>1.2418213689600945E-4</v>
      </c>
      <c r="R15373">
        <f t="shared" si="1686"/>
        <v>0.1399761683401913</v>
      </c>
    </row>
    <row r="15374" spans="1:18" x14ac:dyDescent="0.3">
      <c r="A15374" s="14">
        <v>43946.434027777781</v>
      </c>
      <c r="B15374" s="15">
        <v>43946</v>
      </c>
      <c r="C15374" s="16">
        <v>0.43402777777777773</v>
      </c>
      <c r="D15374">
        <v>0.51500000000000001</v>
      </c>
      <c r="E15374">
        <v>0.76</v>
      </c>
      <c r="F15374">
        <v>6.97</v>
      </c>
      <c r="G15374">
        <v>7.9632500000000004</v>
      </c>
      <c r="H15374" s="4"/>
      <c r="I15374">
        <f t="shared" si="1680"/>
        <v>8.637839979858752</v>
      </c>
      <c r="J15374">
        <f t="shared" si="1681"/>
        <v>1.6678399798587522</v>
      </c>
      <c r="K15374">
        <f t="shared" si="1682"/>
        <v>2.7816901984152431</v>
      </c>
      <c r="L15374">
        <f t="shared" si="1683"/>
        <v>19.308530648260806</v>
      </c>
      <c r="O15374">
        <f>VLOOKUP(D15374,'Manning''s Flow'!I$6:J$6004,2,TRUE)</f>
        <v>9.0740076187420708</v>
      </c>
      <c r="P15374">
        <f t="shared" si="1684"/>
        <v>2.1040076187420711</v>
      </c>
      <c r="Q15374">
        <f t="shared" si="1685"/>
        <v>4.42684805972468</v>
      </c>
      <c r="R15374">
        <f t="shared" si="1686"/>
        <v>23.18719255201319</v>
      </c>
    </row>
    <row r="15375" spans="1:18" x14ac:dyDescent="0.3">
      <c r="A15375" s="14">
        <v>43946.4375</v>
      </c>
      <c r="B15375" s="15">
        <v>43946</v>
      </c>
      <c r="C15375" s="16">
        <v>0.4375</v>
      </c>
      <c r="D15375">
        <v>0.56599999999999995</v>
      </c>
      <c r="E15375">
        <v>0.91</v>
      </c>
      <c r="F15375">
        <v>9.5830000000000002</v>
      </c>
      <c r="G15375">
        <v>8.3680000000000003</v>
      </c>
      <c r="H15375" s="4"/>
      <c r="I15375">
        <f t="shared" si="1680"/>
        <v>10.80890014543148</v>
      </c>
      <c r="J15375">
        <f t="shared" si="1681"/>
        <v>1.2259001454314795</v>
      </c>
      <c r="K15375">
        <f t="shared" si="1682"/>
        <v>1.5028311665689227</v>
      </c>
      <c r="L15375">
        <f t="shared" si="1683"/>
        <v>11.341580817078988</v>
      </c>
      <c r="O15375">
        <f>VLOOKUP(D15375,'Manning''s Flow'!I$6:J$6004,2,TRUE)</f>
        <v>11.102825079968385</v>
      </c>
      <c r="P15375">
        <f t="shared" si="1684"/>
        <v>1.5198250799683848</v>
      </c>
      <c r="Q15375">
        <f t="shared" si="1685"/>
        <v>2.3098682737009071</v>
      </c>
      <c r="R15375">
        <f t="shared" si="1686"/>
        <v>13.688633919942045</v>
      </c>
    </row>
    <row r="15376" spans="1:18" x14ac:dyDescent="0.3">
      <c r="A15376" s="14">
        <v>43946.440972222219</v>
      </c>
      <c r="B15376" s="15">
        <v>43946</v>
      </c>
      <c r="C15376" s="16">
        <v>0.44097222222222227</v>
      </c>
      <c r="D15376">
        <v>0.56599999999999995</v>
      </c>
      <c r="E15376">
        <v>0.85</v>
      </c>
      <c r="F15376">
        <v>8.9689999999999994</v>
      </c>
      <c r="G15376">
        <v>7.81</v>
      </c>
      <c r="H15376" s="4"/>
      <c r="I15376">
        <f t="shared" si="1680"/>
        <v>10.80890014543148</v>
      </c>
      <c r="J15376">
        <f t="shared" si="1681"/>
        <v>1.8399001454314803</v>
      </c>
      <c r="K15376">
        <f t="shared" si="1682"/>
        <v>3.3852325451587824</v>
      </c>
      <c r="L15376">
        <f t="shared" si="1683"/>
        <v>17.02208476973615</v>
      </c>
      <c r="O15376">
        <f>VLOOKUP(D15376,'Manning''s Flow'!I$6:J$6004,2,TRUE)</f>
        <v>11.102825079968385</v>
      </c>
      <c r="P15376">
        <f t="shared" si="1684"/>
        <v>2.1338250799683856</v>
      </c>
      <c r="Q15376">
        <f t="shared" si="1685"/>
        <v>4.553209471902087</v>
      </c>
      <c r="R15376">
        <f t="shared" si="1686"/>
        <v>19.218757970151337</v>
      </c>
    </row>
    <row r="15377" spans="1:18" x14ac:dyDescent="0.3">
      <c r="A15377" s="14">
        <v>43946.444444444445</v>
      </c>
      <c r="B15377" s="15">
        <v>43946</v>
      </c>
      <c r="C15377" s="16">
        <v>0.44444444444444442</v>
      </c>
      <c r="D15377">
        <v>0.48099999999999998</v>
      </c>
      <c r="E15377">
        <v>0.69</v>
      </c>
      <c r="F15377">
        <v>5.718</v>
      </c>
      <c r="G15377">
        <v>7.7537500000000001</v>
      </c>
      <c r="H15377" s="4"/>
      <c r="I15377">
        <f t="shared" si="1680"/>
        <v>7.344671442312487</v>
      </c>
      <c r="J15377">
        <f t="shared" si="1681"/>
        <v>1.6266714423124871</v>
      </c>
      <c r="K15377">
        <f t="shared" si="1682"/>
        <v>2.6460599812349868</v>
      </c>
      <c r="L15377">
        <f t="shared" si="1683"/>
        <v>22.147640709171405</v>
      </c>
      <c r="O15377">
        <f>VLOOKUP(D15377,'Manning''s Flow'!I$6:J$6004,2,TRUE)</f>
        <v>7.9611437039127937</v>
      </c>
      <c r="P15377">
        <f t="shared" si="1684"/>
        <v>2.2431437039127937</v>
      </c>
      <c r="Q15377">
        <f t="shared" si="1685"/>
        <v>5.0316936764036075</v>
      </c>
      <c r="R15377">
        <f t="shared" si="1686"/>
        <v>28.176148896926946</v>
      </c>
    </row>
    <row r="15378" spans="1:18" x14ac:dyDescent="0.3">
      <c r="A15378" s="14">
        <v>43946.447916666664</v>
      </c>
      <c r="B15378" s="15">
        <v>43946</v>
      </c>
      <c r="C15378" s="16">
        <v>0.44791666666666669</v>
      </c>
      <c r="D15378">
        <v>0.52400000000000002</v>
      </c>
      <c r="E15378">
        <v>0.72</v>
      </c>
      <c r="F15378">
        <v>6.7450000000000001</v>
      </c>
      <c r="G15378">
        <v>6.7272499999999997</v>
      </c>
      <c r="H15378" s="4"/>
      <c r="I15378">
        <f t="shared" si="1680"/>
        <v>9.0005910555908688</v>
      </c>
      <c r="J15378">
        <f t="shared" si="1681"/>
        <v>2.2555910555908687</v>
      </c>
      <c r="K15378">
        <f t="shared" si="1682"/>
        <v>5.0876910100615289</v>
      </c>
      <c r="L15378">
        <f t="shared" si="1683"/>
        <v>25.060477047113149</v>
      </c>
      <c r="O15378">
        <f>VLOOKUP(D15378,'Manning''s Flow'!I$6:J$6004,2,TRUE)</f>
        <v>9.4623028485852672</v>
      </c>
      <c r="P15378">
        <f t="shared" si="1684"/>
        <v>2.717302848585267</v>
      </c>
      <c r="Q15378">
        <f t="shared" si="1685"/>
        <v>7.3837347709296068</v>
      </c>
      <c r="R15378">
        <f t="shared" si="1686"/>
        <v>28.717140975798909</v>
      </c>
    </row>
    <row r="15379" spans="1:18" x14ac:dyDescent="0.3">
      <c r="A15379" s="14">
        <v>43946.451388888891</v>
      </c>
      <c r="B15379" s="15">
        <v>43946</v>
      </c>
      <c r="C15379" s="16">
        <v>0.4513888888888889</v>
      </c>
      <c r="D15379">
        <v>0.47199999999999998</v>
      </c>
      <c r="E15379">
        <v>0.68</v>
      </c>
      <c r="F15379">
        <v>5.4770000000000003</v>
      </c>
      <c r="G15379">
        <v>5.8907500000000006</v>
      </c>
      <c r="H15379" s="4"/>
      <c r="I15379">
        <f t="shared" si="1680"/>
        <v>7.0225390794757772</v>
      </c>
      <c r="J15379">
        <f t="shared" si="1681"/>
        <v>1.5455390794757768</v>
      </c>
      <c r="K15379">
        <f t="shared" si="1682"/>
        <v>2.3886910461868318</v>
      </c>
      <c r="L15379">
        <f t="shared" si="1683"/>
        <v>22.008265984489888</v>
      </c>
      <c r="O15379">
        <f>VLOOKUP(D15379,'Manning''s Flow'!I$6:J$6004,2,TRUE)</f>
        <v>7.6074461488202409</v>
      </c>
      <c r="P15379">
        <f t="shared" si="1684"/>
        <v>2.1304461488202406</v>
      </c>
      <c r="Q15379">
        <f t="shared" si="1685"/>
        <v>4.538800793022995</v>
      </c>
      <c r="R15379">
        <f t="shared" si="1686"/>
        <v>28.004748336610035</v>
      </c>
    </row>
    <row r="15380" spans="1:18" x14ac:dyDescent="0.3">
      <c r="A15380" s="14">
        <v>43946.454861111109</v>
      </c>
      <c r="B15380" s="15">
        <v>43946</v>
      </c>
      <c r="C15380" s="16">
        <v>0.4548611111111111</v>
      </c>
      <c r="D15380">
        <v>0.438</v>
      </c>
      <c r="E15380">
        <v>0.78</v>
      </c>
      <c r="F15380">
        <v>5.6230000000000002</v>
      </c>
      <c r="G15380">
        <v>5.7132500000000004</v>
      </c>
      <c r="H15380" s="4"/>
      <c r="I15380">
        <f t="shared" si="1680"/>
        <v>5.8802956795960357</v>
      </c>
      <c r="J15380">
        <f t="shared" si="1681"/>
        <v>0.2572956795960355</v>
      </c>
      <c r="K15380">
        <f t="shared" si="1682"/>
        <v>6.6201066738785758E-2</v>
      </c>
      <c r="L15380">
        <f t="shared" si="1683"/>
        <v>4.3755568361778563</v>
      </c>
      <c r="O15380">
        <f>VLOOKUP(D15380,'Manning''s Flow'!I$6:J$6004,2,TRUE)</f>
        <v>6.2782406072687857</v>
      </c>
      <c r="P15380">
        <f t="shared" si="1684"/>
        <v>0.65524060726878552</v>
      </c>
      <c r="Q15380">
        <f t="shared" si="1685"/>
        <v>0.42934025341396681</v>
      </c>
      <c r="R15380">
        <f t="shared" si="1686"/>
        <v>10.436691555117603</v>
      </c>
    </row>
    <row r="15381" spans="1:18" x14ac:dyDescent="0.3">
      <c r="A15381" s="14">
        <v>43946.458333333336</v>
      </c>
      <c r="B15381" s="15">
        <v>43946</v>
      </c>
      <c r="C15381" s="16">
        <v>0.45833333333333331</v>
      </c>
      <c r="D15381">
        <v>0.43</v>
      </c>
      <c r="E15381">
        <v>0.72</v>
      </c>
      <c r="F15381">
        <v>5.008</v>
      </c>
      <c r="G15381">
        <v>5.7542499999999999</v>
      </c>
      <c r="H15381" s="4"/>
      <c r="I15381">
        <f t="shared" si="1680"/>
        <v>5.6284619785920018</v>
      </c>
      <c r="J15381">
        <f t="shared" si="1681"/>
        <v>0.62046197859200181</v>
      </c>
      <c r="K15381">
        <f t="shared" si="1682"/>
        <v>0.38497306687830168</v>
      </c>
      <c r="L15381">
        <f t="shared" si="1683"/>
        <v>11.023650527478816</v>
      </c>
      <c r="O15381">
        <f>VLOOKUP(D15381,'Manning''s Flow'!I$6:J$6004,2,TRUE)</f>
        <v>6.2782406072687857</v>
      </c>
      <c r="P15381">
        <f t="shared" si="1684"/>
        <v>1.2702406072687857</v>
      </c>
      <c r="Q15381">
        <f t="shared" si="1685"/>
        <v>1.6135112003545735</v>
      </c>
      <c r="R15381">
        <f t="shared" si="1686"/>
        <v>20.232429540819666</v>
      </c>
    </row>
    <row r="15382" spans="1:18" x14ac:dyDescent="0.3">
      <c r="A15382" s="14">
        <v>43946.461805555555</v>
      </c>
      <c r="B15382" s="15">
        <v>43946</v>
      </c>
      <c r="C15382" s="16">
        <v>0.46180555555555558</v>
      </c>
      <c r="D15382">
        <v>0.55800000000000005</v>
      </c>
      <c r="E15382">
        <v>0.67</v>
      </c>
      <c r="F15382">
        <v>6.9089999999999998</v>
      </c>
      <c r="G15382">
        <v>5.5954999999999995</v>
      </c>
      <c r="H15382" s="4"/>
      <c r="I15382">
        <f t="shared" si="1680"/>
        <v>10.449651199101945</v>
      </c>
      <c r="J15382">
        <f t="shared" si="1681"/>
        <v>3.5406511991019451</v>
      </c>
      <c r="K15382">
        <f t="shared" si="1682"/>
        <v>12.536210913702043</v>
      </c>
      <c r="L15382">
        <f t="shared" si="1683"/>
        <v>33.882960604524612</v>
      </c>
      <c r="O15382">
        <f>VLOOKUP(D15382,'Manning''s Flow'!I$6:J$6004,2,TRUE)</f>
        <v>10.679547087275061</v>
      </c>
      <c r="P15382">
        <f t="shared" si="1684"/>
        <v>3.7705470872750615</v>
      </c>
      <c r="Q15382">
        <f t="shared" si="1685"/>
        <v>14.21702533735845</v>
      </c>
      <c r="R15382">
        <f t="shared" si="1686"/>
        <v>35.30624525985526</v>
      </c>
    </row>
    <row r="15383" spans="1:18" x14ac:dyDescent="0.3">
      <c r="A15383" s="14">
        <v>43946.465277777781</v>
      </c>
      <c r="B15383" s="15">
        <v>43946</v>
      </c>
      <c r="C15383" s="16">
        <v>0.46527777777777773</v>
      </c>
      <c r="D15383">
        <v>0.44700000000000001</v>
      </c>
      <c r="E15383">
        <v>0.65</v>
      </c>
      <c r="F15383">
        <v>4.8419999999999996</v>
      </c>
      <c r="G15383">
        <v>5.62</v>
      </c>
      <c r="H15383" s="4"/>
      <c r="I15383">
        <f t="shared" si="1680"/>
        <v>6.1712636750234946</v>
      </c>
      <c r="J15383">
        <f t="shared" si="1681"/>
        <v>1.329263675023495</v>
      </c>
      <c r="K15383">
        <f t="shared" si="1682"/>
        <v>1.7669419177369676</v>
      </c>
      <c r="L15383">
        <f t="shared" si="1683"/>
        <v>21.539570256952835</v>
      </c>
      <c r="O15383">
        <f>VLOOKUP(D15383,'Manning''s Flow'!I$6:J$6004,2,TRUE)</f>
        <v>6.5977588709215382</v>
      </c>
      <c r="P15383">
        <f t="shared" si="1684"/>
        <v>1.7557588709215386</v>
      </c>
      <c r="Q15383">
        <f t="shared" si="1685"/>
        <v>3.0826892128196759</v>
      </c>
      <c r="R15383">
        <f t="shared" si="1686"/>
        <v>26.61144345028638</v>
      </c>
    </row>
    <row r="15384" spans="1:18" x14ac:dyDescent="0.3">
      <c r="A15384" s="14">
        <v>43946.46875</v>
      </c>
      <c r="B15384" s="15">
        <v>43946</v>
      </c>
      <c r="C15384" s="16">
        <v>0.46875</v>
      </c>
      <c r="D15384">
        <v>0.45500000000000002</v>
      </c>
      <c r="E15384">
        <v>0.75</v>
      </c>
      <c r="F15384">
        <v>5.7210000000000001</v>
      </c>
      <c r="G15384">
        <v>6.1122500000000004</v>
      </c>
      <c r="H15384" s="4"/>
      <c r="I15384">
        <f t="shared" si="1680"/>
        <v>6.4367545736583578</v>
      </c>
      <c r="J15384">
        <f t="shared" si="1681"/>
        <v>0.71575457365835771</v>
      </c>
      <c r="K15384">
        <f t="shared" si="1682"/>
        <v>0.51230460971285741</v>
      </c>
      <c r="L15384">
        <f t="shared" si="1683"/>
        <v>11.119805260052901</v>
      </c>
      <c r="O15384">
        <f>VLOOKUP(D15384,'Manning''s Flow'!I$6:J$6004,2,TRUE)</f>
        <v>6.9257807194443393</v>
      </c>
      <c r="P15384">
        <f t="shared" si="1684"/>
        <v>1.2047807194443392</v>
      </c>
      <c r="Q15384">
        <f t="shared" si="1685"/>
        <v>1.4514965819448196</v>
      </c>
      <c r="R15384">
        <f t="shared" si="1686"/>
        <v>17.395594348834649</v>
      </c>
    </row>
    <row r="15385" spans="1:18" x14ac:dyDescent="0.3">
      <c r="A15385" s="14">
        <v>43946.472222222219</v>
      </c>
      <c r="B15385" s="15">
        <v>43946</v>
      </c>
      <c r="C15385" s="16">
        <v>0.47222222222222227</v>
      </c>
      <c r="D15385">
        <v>0.50700000000000001</v>
      </c>
      <c r="E15385">
        <v>0.78</v>
      </c>
      <c r="F15385">
        <v>6.9770000000000003</v>
      </c>
      <c r="G15385">
        <v>6.3079999999999998</v>
      </c>
      <c r="H15385" s="4"/>
      <c r="I15385">
        <f t="shared" si="1680"/>
        <v>8.3226242655333547</v>
      </c>
      <c r="J15385">
        <f t="shared" si="1681"/>
        <v>1.3456242655333543</v>
      </c>
      <c r="K15385">
        <f t="shared" si="1682"/>
        <v>1.8107046639921793</v>
      </c>
      <c r="L15385">
        <f t="shared" si="1683"/>
        <v>16.168268836862122</v>
      </c>
      <c r="O15385">
        <f>VLOOKUP(D15385,'Manning''s Flow'!I$6:J$6004,2,TRUE)</f>
        <v>8.6943991281304811</v>
      </c>
      <c r="P15385">
        <f t="shared" si="1684"/>
        <v>1.7173991281304808</v>
      </c>
      <c r="Q15385">
        <f t="shared" si="1685"/>
        <v>2.9494597653033354</v>
      </c>
      <c r="R15385">
        <f t="shared" si="1686"/>
        <v>19.75293637686686</v>
      </c>
    </row>
    <row r="15386" spans="1:18" x14ac:dyDescent="0.3">
      <c r="A15386" s="14">
        <v>43946.475694444445</v>
      </c>
      <c r="B15386" s="15">
        <v>43946</v>
      </c>
      <c r="C15386" s="16">
        <v>0.47569444444444442</v>
      </c>
      <c r="D15386">
        <v>0.53200000000000003</v>
      </c>
      <c r="E15386">
        <v>0.8</v>
      </c>
      <c r="F15386">
        <v>7.6920000000000002</v>
      </c>
      <c r="G15386">
        <v>6.6937499999999996</v>
      </c>
      <c r="H15386" s="4"/>
      <c r="I15386">
        <f t="shared" si="1680"/>
        <v>9.3303097068904535</v>
      </c>
      <c r="J15386">
        <f t="shared" si="1681"/>
        <v>1.6383097068904533</v>
      </c>
      <c r="K15386">
        <f t="shared" si="1682"/>
        <v>2.6840586956914829</v>
      </c>
      <c r="L15386">
        <f t="shared" si="1683"/>
        <v>17.559006703502654</v>
      </c>
      <c r="O15386">
        <f>VLOOKUP(D15386,'Manning''s Flow'!I$6:J$6004,2,TRUE)</f>
        <v>9.8593088645349454</v>
      </c>
      <c r="P15386">
        <f t="shared" si="1684"/>
        <v>2.1673088645349452</v>
      </c>
      <c r="Q15386">
        <f t="shared" si="1685"/>
        <v>4.6972277142917536</v>
      </c>
      <c r="R15386">
        <f t="shared" si="1686"/>
        <v>21.982360977968764</v>
      </c>
    </row>
    <row r="15387" spans="1:18" x14ac:dyDescent="0.3">
      <c r="A15387" s="14">
        <v>43946.479166666664</v>
      </c>
      <c r="B15387" s="15">
        <v>43946</v>
      </c>
      <c r="C15387" s="16">
        <v>0.47916666666666669</v>
      </c>
      <c r="D15387">
        <v>0.52400000000000002</v>
      </c>
      <c r="E15387">
        <v>0.68</v>
      </c>
      <c r="F15387">
        <v>6.3849999999999998</v>
      </c>
      <c r="G15387">
        <v>6.9212500000000006</v>
      </c>
      <c r="H15387" s="4"/>
      <c r="I15387">
        <f t="shared" si="1680"/>
        <v>9.0005910555908688</v>
      </c>
      <c r="J15387">
        <f t="shared" si="1681"/>
        <v>2.615591055590869</v>
      </c>
      <c r="K15387">
        <f t="shared" si="1682"/>
        <v>6.8413165700869563</v>
      </c>
      <c r="L15387">
        <f t="shared" si="1683"/>
        <v>29.060214372989989</v>
      </c>
      <c r="O15387">
        <f>VLOOKUP(D15387,'Manning''s Flow'!I$6:J$6004,2,TRUE)</f>
        <v>9.4623028485852672</v>
      </c>
      <c r="P15387">
        <f t="shared" si="1684"/>
        <v>3.0773028485852674</v>
      </c>
      <c r="Q15387">
        <f t="shared" si="1685"/>
        <v>9.4697928219110015</v>
      </c>
      <c r="R15387">
        <f t="shared" si="1686"/>
        <v>32.521711657594672</v>
      </c>
    </row>
    <row r="15388" spans="1:18" x14ac:dyDescent="0.3">
      <c r="A15388" s="14">
        <v>43946.482638888891</v>
      </c>
      <c r="B15388" s="15">
        <v>43946</v>
      </c>
      <c r="C15388" s="16">
        <v>0.4826388888888889</v>
      </c>
      <c r="D15388">
        <v>0.498</v>
      </c>
      <c r="E15388">
        <v>0.76</v>
      </c>
      <c r="F15388">
        <v>6.6310000000000002</v>
      </c>
      <c r="G15388">
        <v>7.1339999999999995</v>
      </c>
      <c r="H15388" s="4"/>
      <c r="I15388">
        <f t="shared" si="1680"/>
        <v>7.9760884849464455</v>
      </c>
      <c r="J15388">
        <f t="shared" si="1681"/>
        <v>1.3450884849464453</v>
      </c>
      <c r="K15388">
        <f t="shared" si="1682"/>
        <v>1.8092630323355237</v>
      </c>
      <c r="L15388">
        <f t="shared" si="1683"/>
        <v>16.864011570145923</v>
      </c>
      <c r="O15388">
        <f>VLOOKUP(D15388,'Manning''s Flow'!I$6:J$6004,2,TRUE)</f>
        <v>8.3234528388050908</v>
      </c>
      <c r="P15388">
        <f t="shared" si="1684"/>
        <v>1.6924528388050906</v>
      </c>
      <c r="Q15388">
        <f t="shared" si="1685"/>
        <v>2.8643966115794099</v>
      </c>
      <c r="R15388">
        <f t="shared" si="1686"/>
        <v>20.333542720571934</v>
      </c>
    </row>
    <row r="15389" spans="1:18" x14ac:dyDescent="0.3">
      <c r="A15389" s="14">
        <v>43946.486111111109</v>
      </c>
      <c r="B15389" s="15">
        <v>43946</v>
      </c>
      <c r="C15389" s="16">
        <v>0.4861111111111111</v>
      </c>
      <c r="D15389">
        <v>0.54100000000000004</v>
      </c>
      <c r="E15389">
        <v>0.79</v>
      </c>
      <c r="F15389">
        <v>7.8280000000000003</v>
      </c>
      <c r="G15389">
        <v>7.1552500000000006</v>
      </c>
      <c r="H15389" s="4"/>
      <c r="I15389">
        <f t="shared" si="1680"/>
        <v>9.7094760520565675</v>
      </c>
      <c r="J15389">
        <f t="shared" si="1681"/>
        <v>1.8814760520565672</v>
      </c>
      <c r="K15389">
        <f t="shared" si="1682"/>
        <v>3.5399521344623666</v>
      </c>
      <c r="L15389">
        <f t="shared" si="1683"/>
        <v>19.377729982227528</v>
      </c>
      <c r="O15389">
        <f>VLOOKUP(D15389,'Manning''s Flow'!I$6:J$6004,2,TRUE)</f>
        <v>10.265049239273067</v>
      </c>
      <c r="P15389">
        <f t="shared" si="1684"/>
        <v>2.4370492392730663</v>
      </c>
      <c r="Q15389">
        <f t="shared" si="1685"/>
        <v>5.9392089946414313</v>
      </c>
      <c r="R15389">
        <f t="shared" si="1686"/>
        <v>23.74123282282131</v>
      </c>
    </row>
    <row r="15390" spans="1:18" x14ac:dyDescent="0.3">
      <c r="A15390" s="14">
        <v>43946.489583333336</v>
      </c>
      <c r="B15390" s="15">
        <v>43946</v>
      </c>
      <c r="C15390" s="16">
        <v>0.48958333333333331</v>
      </c>
      <c r="D15390">
        <v>0.53200000000000003</v>
      </c>
      <c r="E15390">
        <v>0.81</v>
      </c>
      <c r="F15390">
        <v>7.7770000000000001</v>
      </c>
      <c r="G15390">
        <v>7.77325</v>
      </c>
      <c r="H15390" s="4"/>
      <c r="I15390">
        <f t="shared" si="1680"/>
        <v>9.3303097068904535</v>
      </c>
      <c r="J15390">
        <f t="shared" si="1681"/>
        <v>1.5533097068904533</v>
      </c>
      <c r="K15390">
        <f t="shared" si="1682"/>
        <v>2.4127710455201061</v>
      </c>
      <c r="L15390">
        <f t="shared" si="1683"/>
        <v>16.647997287199704</v>
      </c>
      <c r="O15390">
        <f>VLOOKUP(D15390,'Manning''s Flow'!I$6:J$6004,2,TRUE)</f>
        <v>9.8593088645349454</v>
      </c>
      <c r="P15390">
        <f t="shared" si="1684"/>
        <v>2.0823088645349452</v>
      </c>
      <c r="Q15390">
        <f t="shared" si="1685"/>
        <v>4.3360102073208129</v>
      </c>
      <c r="R15390">
        <f t="shared" si="1686"/>
        <v>21.120231581599466</v>
      </c>
    </row>
    <row r="15391" spans="1:18" x14ac:dyDescent="0.3">
      <c r="A15391" s="14">
        <v>43946.493055555555</v>
      </c>
      <c r="B15391" s="15">
        <v>43946</v>
      </c>
      <c r="C15391" s="16">
        <v>0.49305555555555558</v>
      </c>
      <c r="D15391">
        <v>0.52400000000000002</v>
      </c>
      <c r="E15391">
        <v>0.94</v>
      </c>
      <c r="F15391">
        <v>8.8569999999999993</v>
      </c>
      <c r="G15391">
        <v>9.7992500000000007</v>
      </c>
      <c r="H15391" s="4"/>
      <c r="I15391">
        <f t="shared" si="1680"/>
        <v>9.0005910555908688</v>
      </c>
      <c r="J15391">
        <f t="shared" si="1681"/>
        <v>0.14359105559086949</v>
      </c>
      <c r="K15391">
        <f t="shared" si="1682"/>
        <v>2.0618391245700172E-2</v>
      </c>
      <c r="L15391">
        <f t="shared" si="1683"/>
        <v>1.595351401969046</v>
      </c>
      <c r="O15391">
        <f>VLOOKUP(D15391,'Manning''s Flow'!I$6:J$6004,2,TRUE)</f>
        <v>9.4623028485852672</v>
      </c>
      <c r="P15391">
        <f t="shared" si="1684"/>
        <v>0.60530284858526784</v>
      </c>
      <c r="Q15391">
        <f t="shared" si="1685"/>
        <v>0.36639153850543971</v>
      </c>
      <c r="R15391">
        <f t="shared" si="1686"/>
        <v>6.3969929759304653</v>
      </c>
    </row>
    <row r="15392" spans="1:18" x14ac:dyDescent="0.3">
      <c r="A15392" s="14">
        <v>43946.496527777781</v>
      </c>
      <c r="B15392" s="15">
        <v>43946</v>
      </c>
      <c r="C15392" s="16">
        <v>0.49652777777777773</v>
      </c>
      <c r="D15392">
        <v>0.59199999999999997</v>
      </c>
      <c r="E15392">
        <v>1.3</v>
      </c>
      <c r="F15392">
        <v>14.734999999999999</v>
      </c>
      <c r="G15392">
        <v>10.152000000000001</v>
      </c>
      <c r="H15392" s="4"/>
      <c r="I15392">
        <f t="shared" si="1680"/>
        <v>12.025323863383298</v>
      </c>
      <c r="J15392">
        <f t="shared" si="1681"/>
        <v>2.7096761366167019</v>
      </c>
      <c r="K15392">
        <f t="shared" si="1682"/>
        <v>7.3423447653500151</v>
      </c>
      <c r="L15392">
        <f t="shared" si="1683"/>
        <v>22.533082413419013</v>
      </c>
      <c r="O15392">
        <f>VLOOKUP(D15392,'Manning''s Flow'!I$6:J$6004,2,TRUE)</f>
        <v>12.425560291895167</v>
      </c>
      <c r="P15392">
        <f t="shared" si="1684"/>
        <v>2.3094397081048328</v>
      </c>
      <c r="Q15392">
        <f t="shared" si="1685"/>
        <v>5.3335117653713349</v>
      </c>
      <c r="R15392">
        <f t="shared" si="1686"/>
        <v>18.586201779659092</v>
      </c>
    </row>
    <row r="15393" spans="1:18" x14ac:dyDescent="0.3">
      <c r="A15393" s="14">
        <v>43946.5</v>
      </c>
      <c r="B15393" s="15">
        <v>43946</v>
      </c>
      <c r="C15393" s="16">
        <v>0.5</v>
      </c>
      <c r="D15393">
        <v>0.51500000000000001</v>
      </c>
      <c r="E15393">
        <v>1.01</v>
      </c>
      <c r="F15393">
        <v>9.2390000000000008</v>
      </c>
      <c r="G15393">
        <v>10.133000000000001</v>
      </c>
      <c r="H15393" s="4"/>
      <c r="I15393">
        <f t="shared" si="1680"/>
        <v>8.637839979858752</v>
      </c>
      <c r="J15393">
        <f t="shared" si="1681"/>
        <v>0.60116002014124881</v>
      </c>
      <c r="K15393">
        <f t="shared" si="1682"/>
        <v>0.36139336981622666</v>
      </c>
      <c r="L15393">
        <f t="shared" si="1683"/>
        <v>6.9596105223412472</v>
      </c>
      <c r="O15393">
        <f>VLOOKUP(D15393,'Manning''s Flow'!I$6:J$6004,2,TRUE)</f>
        <v>9.0740076187420708</v>
      </c>
      <c r="P15393">
        <f t="shared" si="1684"/>
        <v>0.16499238125792992</v>
      </c>
      <c r="Q15393">
        <f t="shared" si="1685"/>
        <v>2.7222485873162106E-2</v>
      </c>
      <c r="R15393">
        <f t="shared" si="1686"/>
        <v>1.8182967018579914</v>
      </c>
    </row>
    <row r="15394" spans="1:18" x14ac:dyDescent="0.3">
      <c r="A15394" s="14">
        <v>43946.503472222219</v>
      </c>
      <c r="B15394" s="15">
        <v>43946</v>
      </c>
      <c r="C15394" s="16">
        <v>0.50347222222222221</v>
      </c>
      <c r="D15394">
        <v>0.49</v>
      </c>
      <c r="E15394">
        <v>0.91</v>
      </c>
      <c r="F15394">
        <v>7.7009999999999996</v>
      </c>
      <c r="G15394">
        <v>10.17825</v>
      </c>
      <c r="H15394" s="4"/>
      <c r="I15394">
        <f t="shared" si="1680"/>
        <v>7.6751961087923979</v>
      </c>
      <c r="J15394">
        <f t="shared" si="1681"/>
        <v>2.5803891207601737E-2</v>
      </c>
      <c r="K15394">
        <f t="shared" si="1682"/>
        <v>6.6584080145374626E-4</v>
      </c>
      <c r="L15394">
        <f t="shared" si="1683"/>
        <v>0.33619846114474949</v>
      </c>
      <c r="O15394">
        <f>VLOOKUP(D15394,'Manning''s Flow'!I$6:J$6004,2,TRUE)</f>
        <v>8.3234528388050908</v>
      </c>
      <c r="P15394">
        <f t="shared" si="1684"/>
        <v>0.62245283880509117</v>
      </c>
      <c r="Q15394">
        <f t="shared" si="1685"/>
        <v>0.38744753653651681</v>
      </c>
      <c r="R15394">
        <f t="shared" si="1686"/>
        <v>7.4783007828569632</v>
      </c>
    </row>
    <row r="15395" spans="1:18" x14ac:dyDescent="0.3">
      <c r="A15395" s="14">
        <v>43946.506944444445</v>
      </c>
      <c r="B15395" s="15">
        <v>43946</v>
      </c>
      <c r="C15395" s="16">
        <v>0.50694444444444442</v>
      </c>
      <c r="D15395">
        <v>0.52400000000000002</v>
      </c>
      <c r="E15395">
        <v>0.96</v>
      </c>
      <c r="F15395">
        <v>9.0380000000000003</v>
      </c>
      <c r="G15395">
        <v>9.0809999999999995</v>
      </c>
      <c r="H15395" s="4"/>
      <c r="I15395">
        <f t="shared" si="1680"/>
        <v>9.0005910555908688</v>
      </c>
      <c r="J15395">
        <f t="shared" si="1681"/>
        <v>3.740894440913145E-2</v>
      </c>
      <c r="K15395">
        <f t="shared" si="1682"/>
        <v>1.3994291218054871E-3</v>
      </c>
      <c r="L15395">
        <f t="shared" si="1683"/>
        <v>0.41562764243015188</v>
      </c>
      <c r="O15395">
        <f>VLOOKUP(D15395,'Manning''s Flow'!I$6:J$6004,2,TRUE)</f>
        <v>9.4623028485852672</v>
      </c>
      <c r="P15395">
        <f t="shared" si="1684"/>
        <v>0.4243028485852669</v>
      </c>
      <c r="Q15395">
        <f t="shared" si="1685"/>
        <v>0.18003290731757193</v>
      </c>
      <c r="R15395">
        <f t="shared" si="1686"/>
        <v>4.4841393831386984</v>
      </c>
    </row>
    <row r="15396" spans="1:18" x14ac:dyDescent="0.3">
      <c r="A15396" s="14">
        <v>43946.510416666664</v>
      </c>
      <c r="B15396" s="15">
        <v>43946</v>
      </c>
      <c r="C15396" s="16">
        <v>0.51041666666666663</v>
      </c>
      <c r="D15396">
        <v>0.57499999999999996</v>
      </c>
      <c r="E15396">
        <v>0.96</v>
      </c>
      <c r="F15396">
        <v>10.346</v>
      </c>
      <c r="G15396">
        <v>8.9377500000000012</v>
      </c>
      <c r="H15396" s="4"/>
      <c r="I15396">
        <f t="shared" si="1680"/>
        <v>11.221481198143875</v>
      </c>
      <c r="J15396">
        <f t="shared" si="1681"/>
        <v>0.87548119814387526</v>
      </c>
      <c r="K15396">
        <f t="shared" si="1682"/>
        <v>0.76646732830343534</v>
      </c>
      <c r="L15396">
        <f t="shared" si="1683"/>
        <v>7.8018327766630939</v>
      </c>
      <c r="O15396">
        <f>VLOOKUP(D15396,'Manning''s Flow'!I$6:J$6004,2,TRUE)</f>
        <v>11.534905460119568</v>
      </c>
      <c r="P15396">
        <f t="shared" si="1684"/>
        <v>1.1889054601195674</v>
      </c>
      <c r="Q15396">
        <f t="shared" si="1685"/>
        <v>1.4134961931021204</v>
      </c>
      <c r="R15396">
        <f t="shared" si="1686"/>
        <v>10.307023878349529</v>
      </c>
    </row>
    <row r="15397" spans="1:18" x14ac:dyDescent="0.3">
      <c r="A15397" s="14">
        <v>43946.513888888891</v>
      </c>
      <c r="B15397" s="15">
        <v>43946</v>
      </c>
      <c r="C15397" s="16">
        <v>0.51388888888888895</v>
      </c>
      <c r="D15397">
        <v>0.51500000000000001</v>
      </c>
      <c r="E15397">
        <v>0.94</v>
      </c>
      <c r="F15397">
        <v>8.6660000000000004</v>
      </c>
      <c r="G15397">
        <v>9.282</v>
      </c>
      <c r="H15397" s="4"/>
      <c r="I15397">
        <f t="shared" si="1680"/>
        <v>8.637839979858752</v>
      </c>
      <c r="J15397">
        <f t="shared" si="1681"/>
        <v>2.816002014124841E-2</v>
      </c>
      <c r="K15397">
        <f t="shared" si="1682"/>
        <v>7.9298673435551615E-4</v>
      </c>
      <c r="L15397">
        <f t="shared" si="1683"/>
        <v>0.32600766171763335</v>
      </c>
      <c r="O15397">
        <f>VLOOKUP(D15397,'Manning''s Flow'!I$6:J$6004,2,TRUE)</f>
        <v>9.0740076187420708</v>
      </c>
      <c r="P15397">
        <f t="shared" si="1684"/>
        <v>0.40800761874207048</v>
      </c>
      <c r="Q15397">
        <f t="shared" si="1685"/>
        <v>0.16647021695157474</v>
      </c>
      <c r="R15397">
        <f t="shared" si="1686"/>
        <v>4.4964434226321774</v>
      </c>
    </row>
    <row r="15398" spans="1:18" x14ac:dyDescent="0.3">
      <c r="A15398" s="14">
        <v>43946.517361111109</v>
      </c>
      <c r="B15398" s="15">
        <v>43946</v>
      </c>
      <c r="C15398" s="16">
        <v>0.51736111111111105</v>
      </c>
      <c r="D15398">
        <v>0.51500000000000001</v>
      </c>
      <c r="E15398">
        <v>0.99</v>
      </c>
      <c r="F15398">
        <v>9.0779999999999994</v>
      </c>
      <c r="G15398">
        <v>8.7597500000000004</v>
      </c>
      <c r="H15398" s="4"/>
      <c r="I15398">
        <f t="shared" si="1680"/>
        <v>8.637839979858752</v>
      </c>
      <c r="J15398">
        <f t="shared" si="1681"/>
        <v>0.44016002014124744</v>
      </c>
      <c r="K15398">
        <f t="shared" si="1682"/>
        <v>0.19374084333074335</v>
      </c>
      <c r="L15398">
        <f t="shared" si="1683"/>
        <v>5.0957186190944581</v>
      </c>
      <c r="O15398">
        <f>VLOOKUP(D15398,'Manning''s Flow'!I$6:J$6004,2,TRUE)</f>
        <v>9.0740076187420708</v>
      </c>
      <c r="P15398">
        <f t="shared" si="1684"/>
        <v>3.9923812579285567E-3</v>
      </c>
      <c r="Q15398">
        <f t="shared" si="1685"/>
        <v>1.5939108108659206E-5</v>
      </c>
      <c r="R15398">
        <f t="shared" si="1686"/>
        <v>4.3997993231595062E-2</v>
      </c>
    </row>
    <row r="15399" spans="1:18" x14ac:dyDescent="0.3">
      <c r="A15399" s="14">
        <v>43946.520833333336</v>
      </c>
      <c r="B15399" s="15">
        <v>43946</v>
      </c>
      <c r="C15399" s="16">
        <v>0.52083333333333337</v>
      </c>
      <c r="D15399">
        <v>0.498</v>
      </c>
      <c r="E15399">
        <v>0.8</v>
      </c>
      <c r="F15399">
        <v>6.9489999999999998</v>
      </c>
      <c r="G15399">
        <v>8.2392499999999984</v>
      </c>
      <c r="H15399" s="4"/>
      <c r="I15399">
        <f t="shared" si="1680"/>
        <v>7.9760884849464455</v>
      </c>
      <c r="J15399">
        <f t="shared" si="1681"/>
        <v>1.0270884849464457</v>
      </c>
      <c r="K15399">
        <f t="shared" si="1682"/>
        <v>1.0549107559095852</v>
      </c>
      <c r="L15399">
        <f t="shared" si="1683"/>
        <v>12.877094917952656</v>
      </c>
      <c r="O15399">
        <f>VLOOKUP(D15399,'Manning''s Flow'!I$6:J$6004,2,TRUE)</f>
        <v>8.3234528388050908</v>
      </c>
      <c r="P15399">
        <f t="shared" si="1684"/>
        <v>1.3744528388050909</v>
      </c>
      <c r="Q15399">
        <f t="shared" si="1685"/>
        <v>1.8891206060993733</v>
      </c>
      <c r="R15399">
        <f t="shared" si="1686"/>
        <v>16.513012873662252</v>
      </c>
    </row>
    <row r="15400" spans="1:18" x14ac:dyDescent="0.3">
      <c r="A15400" s="14">
        <v>43946.527777777781</v>
      </c>
      <c r="B15400" s="15">
        <v>43946</v>
      </c>
      <c r="C15400" s="16">
        <v>0.52777777777777779</v>
      </c>
      <c r="D15400">
        <v>0.49</v>
      </c>
      <c r="E15400">
        <v>0.91</v>
      </c>
      <c r="F15400">
        <v>7.7649999999999997</v>
      </c>
      <c r="G15400">
        <v>7.7952499999999993</v>
      </c>
      <c r="H15400" s="4"/>
      <c r="I15400">
        <f t="shared" si="1680"/>
        <v>7.6751961087923979</v>
      </c>
      <c r="J15400">
        <f t="shared" si="1681"/>
        <v>8.9803891207601794E-2</v>
      </c>
      <c r="K15400">
        <f t="shared" si="1682"/>
        <v>8.064738876026779E-3</v>
      </c>
      <c r="L15400">
        <f t="shared" si="1683"/>
        <v>1.1700533762873635</v>
      </c>
      <c r="O15400">
        <f>VLOOKUP(D15400,'Manning''s Flow'!I$6:J$6004,2,TRUE)</f>
        <v>8.3234528388050908</v>
      </c>
      <c r="P15400">
        <f t="shared" si="1684"/>
        <v>0.55845283880509111</v>
      </c>
      <c r="Q15400">
        <f t="shared" si="1685"/>
        <v>0.31186957316946506</v>
      </c>
      <c r="R15400">
        <f t="shared" si="1686"/>
        <v>6.7093891155543828</v>
      </c>
    </row>
    <row r="15401" spans="1:18" x14ac:dyDescent="0.3">
      <c r="A15401" s="14">
        <v>43946.53125</v>
      </c>
      <c r="B15401" s="15">
        <v>43946</v>
      </c>
      <c r="C15401" s="16">
        <v>0.53125</v>
      </c>
      <c r="D15401">
        <v>0.54900000000000004</v>
      </c>
      <c r="E15401">
        <v>0.81</v>
      </c>
      <c r="F15401">
        <v>8.2029999999999994</v>
      </c>
      <c r="G15401">
        <v>8.2202500000000001</v>
      </c>
      <c r="H15401" s="4"/>
      <c r="I15401">
        <f t="shared" si="1680"/>
        <v>10.053873598859862</v>
      </c>
      <c r="J15401">
        <f t="shared" si="1681"/>
        <v>1.850873598859863</v>
      </c>
      <c r="K15401">
        <f t="shared" si="1682"/>
        <v>3.4257330789564611</v>
      </c>
      <c r="L15401">
        <f t="shared" si="1683"/>
        <v>18.409557079270993</v>
      </c>
      <c r="O15401">
        <f>VLOOKUP(D15401,'Manning''s Flow'!I$6:J$6004,2,TRUE)</f>
        <v>10.265049239273067</v>
      </c>
      <c r="P15401">
        <f t="shared" si="1684"/>
        <v>2.0620492392730672</v>
      </c>
      <c r="Q15401">
        <f t="shared" si="1685"/>
        <v>4.2520470651866349</v>
      </c>
      <c r="R15401">
        <f t="shared" si="1686"/>
        <v>20.088059893408694</v>
      </c>
    </row>
    <row r="15402" spans="1:18" x14ac:dyDescent="0.3">
      <c r="A15402" s="14">
        <v>43946.534722222219</v>
      </c>
      <c r="B15402" s="15">
        <v>43946</v>
      </c>
      <c r="C15402" s="16">
        <v>0.53472222222222221</v>
      </c>
      <c r="D15402">
        <v>0.54900000000000004</v>
      </c>
      <c r="E15402">
        <v>0.86</v>
      </c>
      <c r="F15402">
        <v>8.6489999999999991</v>
      </c>
      <c r="G15402">
        <v>8.2792499999999993</v>
      </c>
      <c r="H15402" s="4"/>
      <c r="I15402">
        <f t="shared" si="1680"/>
        <v>10.053873598859862</v>
      </c>
      <c r="J15402">
        <f t="shared" si="1681"/>
        <v>1.4048735988598633</v>
      </c>
      <c r="K15402">
        <f t="shared" si="1682"/>
        <v>1.973669828773464</v>
      </c>
      <c r="L15402">
        <f t="shared" si="1683"/>
        <v>13.973455952531369</v>
      </c>
      <c r="O15402">
        <f>VLOOKUP(D15402,'Manning''s Flow'!I$6:J$6004,2,TRUE)</f>
        <v>10.265049239273067</v>
      </c>
      <c r="P15402">
        <f t="shared" si="1684"/>
        <v>1.6160492392730674</v>
      </c>
      <c r="Q15402">
        <f t="shared" si="1685"/>
        <v>2.6116151437550599</v>
      </c>
      <c r="R15402">
        <f t="shared" si="1686"/>
        <v>15.743219556027285</v>
      </c>
    </row>
    <row r="15403" spans="1:18" x14ac:dyDescent="0.3">
      <c r="A15403" s="14">
        <v>43946.538194444445</v>
      </c>
      <c r="B15403" s="15">
        <v>43946</v>
      </c>
      <c r="C15403" s="16">
        <v>0.53819444444444442</v>
      </c>
      <c r="D15403">
        <v>0.56599999999999995</v>
      </c>
      <c r="E15403">
        <v>0.8</v>
      </c>
      <c r="F15403">
        <v>8.5</v>
      </c>
      <c r="G15403">
        <v>7.9354999999999993</v>
      </c>
      <c r="H15403" s="4"/>
      <c r="I15403">
        <f t="shared" si="1680"/>
        <v>10.80890014543148</v>
      </c>
      <c r="J15403">
        <f t="shared" si="1681"/>
        <v>2.3089001454314797</v>
      </c>
      <c r="K15403">
        <f t="shared" si="1682"/>
        <v>5.3310198815735079</v>
      </c>
      <c r="L15403">
        <f t="shared" si="1683"/>
        <v>21.361101632596409</v>
      </c>
      <c r="O15403">
        <f>VLOOKUP(D15403,'Manning''s Flow'!I$6:J$6004,2,TRUE)</f>
        <v>11.102825079968385</v>
      </c>
      <c r="P15403">
        <f t="shared" si="1684"/>
        <v>2.602825079968385</v>
      </c>
      <c r="Q15403">
        <f t="shared" si="1685"/>
        <v>6.7746983969124299</v>
      </c>
      <c r="R15403">
        <f t="shared" si="1686"/>
        <v>23.442908099708585</v>
      </c>
    </row>
    <row r="15404" spans="1:18" x14ac:dyDescent="0.3">
      <c r="A15404" s="14">
        <v>43946.541666666664</v>
      </c>
      <c r="B15404" s="15">
        <v>43946</v>
      </c>
      <c r="C15404" s="16">
        <v>0.54166666666666663</v>
      </c>
      <c r="D15404">
        <v>0.41299999999999998</v>
      </c>
      <c r="E15404">
        <v>0.97</v>
      </c>
      <c r="F15404">
        <v>6.39</v>
      </c>
      <c r="G15404">
        <v>7.6002500000000008</v>
      </c>
      <c r="H15404" s="4"/>
      <c r="I15404">
        <f t="shared" si="1680"/>
        <v>5.1143716796947718</v>
      </c>
      <c r="J15404">
        <f t="shared" si="1681"/>
        <v>1.2756283203052279</v>
      </c>
      <c r="K15404">
        <f t="shared" si="1682"/>
        <v>1.6272276115647371</v>
      </c>
      <c r="L15404">
        <f t="shared" si="1683"/>
        <v>24.942033942698473</v>
      </c>
      <c r="O15404">
        <f>VLOOKUP(D15404,'Manning''s Flow'!I$6:J$6004,2,TRUE)</f>
        <v>5.6646000096992335</v>
      </c>
      <c r="P15404">
        <f t="shared" si="1684"/>
        <v>0.72539999030076618</v>
      </c>
      <c r="Q15404">
        <f t="shared" si="1685"/>
        <v>0.52620514592835166</v>
      </c>
      <c r="R15404">
        <f t="shared" si="1686"/>
        <v>12.805846645106399</v>
      </c>
    </row>
    <row r="15405" spans="1:18" x14ac:dyDescent="0.3">
      <c r="A15405" s="14">
        <v>43946.545138888891</v>
      </c>
      <c r="B15405" s="15">
        <v>43946</v>
      </c>
      <c r="C15405" s="16">
        <v>0.54513888888888895</v>
      </c>
      <c r="D15405">
        <v>0.48099999999999998</v>
      </c>
      <c r="E15405">
        <v>0.83</v>
      </c>
      <c r="F15405">
        <v>6.8620000000000001</v>
      </c>
      <c r="G15405">
        <v>7.166500000000001</v>
      </c>
      <c r="H15405" s="4"/>
      <c r="I15405">
        <f t="shared" si="1680"/>
        <v>7.344671442312487</v>
      </c>
      <c r="J15405">
        <f t="shared" si="1681"/>
        <v>0.48267144231248693</v>
      </c>
      <c r="K15405">
        <f t="shared" si="1682"/>
        <v>0.23297172122401641</v>
      </c>
      <c r="L15405">
        <f t="shared" si="1683"/>
        <v>6.571722725836687</v>
      </c>
      <c r="O15405">
        <f>VLOOKUP(D15405,'Manning''s Flow'!I$6:J$6004,2,TRUE)</f>
        <v>7.9611437039127937</v>
      </c>
      <c r="P15405">
        <f t="shared" si="1684"/>
        <v>1.0991437039127936</v>
      </c>
      <c r="Q15405">
        <f t="shared" si="1685"/>
        <v>1.208116881851135</v>
      </c>
      <c r="R15405">
        <f t="shared" si="1686"/>
        <v>13.806354272597535</v>
      </c>
    </row>
    <row r="15406" spans="1:18" x14ac:dyDescent="0.3">
      <c r="A15406" s="14">
        <v>43946.548611111109</v>
      </c>
      <c r="B15406" s="15">
        <v>43946</v>
      </c>
      <c r="C15406" s="16">
        <v>0.54861111111111105</v>
      </c>
      <c r="D15406">
        <v>0.44700000000000001</v>
      </c>
      <c r="E15406">
        <v>0.93</v>
      </c>
      <c r="F15406">
        <v>6.9139999999999997</v>
      </c>
      <c r="G15406">
        <v>6.9799999999999986</v>
      </c>
      <c r="H15406" s="4"/>
      <c r="I15406">
        <f t="shared" si="1680"/>
        <v>6.1712636750234946</v>
      </c>
      <c r="J15406">
        <f t="shared" si="1681"/>
        <v>0.7427363249765051</v>
      </c>
      <c r="K15406">
        <f t="shared" si="1682"/>
        <v>0.55165724843960462</v>
      </c>
      <c r="L15406">
        <f t="shared" si="1683"/>
        <v>12.035400917684456</v>
      </c>
      <c r="O15406">
        <f>VLOOKUP(D15406,'Manning''s Flow'!I$6:J$6004,2,TRUE)</f>
        <v>6.5977588709215382</v>
      </c>
      <c r="P15406">
        <f t="shared" si="1684"/>
        <v>0.31624112907846147</v>
      </c>
      <c r="Q15406">
        <f t="shared" si="1685"/>
        <v>0.10000845172082012</v>
      </c>
      <c r="R15406">
        <f t="shared" si="1686"/>
        <v>4.7931598481453852</v>
      </c>
    </row>
    <row r="15407" spans="1:18" x14ac:dyDescent="0.3">
      <c r="A15407" s="14">
        <v>43946.552083333336</v>
      </c>
      <c r="B15407" s="15">
        <v>43946</v>
      </c>
      <c r="C15407" s="16">
        <v>0.55208333333333337</v>
      </c>
      <c r="D15407">
        <v>0.49</v>
      </c>
      <c r="E15407">
        <v>0.91</v>
      </c>
      <c r="F15407">
        <v>7.7539999999999996</v>
      </c>
      <c r="G15407">
        <v>7.5712500000000009</v>
      </c>
      <c r="H15407" s="4"/>
      <c r="I15407">
        <f t="shared" si="1680"/>
        <v>7.6751961087923979</v>
      </c>
      <c r="J15407">
        <f t="shared" si="1681"/>
        <v>7.8803891207601673E-2</v>
      </c>
      <c r="K15407">
        <f t="shared" si="1682"/>
        <v>6.2100532694595199E-3</v>
      </c>
      <c r="L15407">
        <f t="shared" si="1683"/>
        <v>1.0267345627472251</v>
      </c>
      <c r="O15407">
        <f>VLOOKUP(D15407,'Manning''s Flow'!I$6:J$6004,2,TRUE)</f>
        <v>8.3234528388050908</v>
      </c>
      <c r="P15407">
        <f t="shared" si="1684"/>
        <v>0.56945283880509123</v>
      </c>
      <c r="Q15407">
        <f t="shared" si="1685"/>
        <v>0.32427653562317721</v>
      </c>
      <c r="R15407">
        <f t="shared" si="1686"/>
        <v>6.8415458083720155</v>
      </c>
    </row>
    <row r="15408" spans="1:18" x14ac:dyDescent="0.3">
      <c r="A15408" s="14">
        <v>43946.555555555555</v>
      </c>
      <c r="B15408" s="15">
        <v>43946</v>
      </c>
      <c r="C15408" s="16">
        <v>0.55555555555555558</v>
      </c>
      <c r="D15408">
        <v>0.50700000000000001</v>
      </c>
      <c r="E15408">
        <v>0.98</v>
      </c>
      <c r="F15408">
        <v>8.7550000000000008</v>
      </c>
      <c r="G15408">
        <v>7.8882500000000011</v>
      </c>
      <c r="H15408" s="4"/>
      <c r="I15408">
        <f t="shared" si="1680"/>
        <v>8.3226242655333547</v>
      </c>
      <c r="J15408">
        <f t="shared" si="1681"/>
        <v>0.43237573446664612</v>
      </c>
      <c r="K15408">
        <f t="shared" si="1682"/>
        <v>0.18694877575557167</v>
      </c>
      <c r="L15408">
        <f t="shared" si="1683"/>
        <v>5.1951850843159191</v>
      </c>
      <c r="O15408">
        <f>VLOOKUP(D15408,'Manning''s Flow'!I$6:J$6004,2,TRUE)</f>
        <v>8.6943991281304811</v>
      </c>
      <c r="P15408">
        <f t="shared" si="1684"/>
        <v>6.0600871869519679E-2</v>
      </c>
      <c r="Q15408">
        <f t="shared" si="1685"/>
        <v>3.6724656713459417E-3</v>
      </c>
      <c r="R15408">
        <f t="shared" si="1686"/>
        <v>0.69701046589231541</v>
      </c>
    </row>
    <row r="15409" spans="1:18" x14ac:dyDescent="0.3">
      <c r="A15409" s="14">
        <v>43946.559027777781</v>
      </c>
      <c r="B15409" s="15">
        <v>43946</v>
      </c>
      <c r="C15409" s="16">
        <v>0.55902777777777779</v>
      </c>
      <c r="D15409">
        <v>0.50700000000000001</v>
      </c>
      <c r="E15409">
        <v>0.91</v>
      </c>
      <c r="F15409">
        <v>8.1300000000000008</v>
      </c>
      <c r="G15409">
        <v>7.9355000000000011</v>
      </c>
      <c r="H15409" s="4"/>
      <c r="I15409">
        <f t="shared" si="1680"/>
        <v>8.3226242655333547</v>
      </c>
      <c r="J15409">
        <f t="shared" si="1681"/>
        <v>0.19262426553335388</v>
      </c>
      <c r="K15409">
        <f t="shared" si="1682"/>
        <v>3.710410767226402E-2</v>
      </c>
      <c r="L15409">
        <f t="shared" si="1683"/>
        <v>2.3144654785278784</v>
      </c>
      <c r="O15409">
        <f>VLOOKUP(D15409,'Manning''s Flow'!I$6:J$6004,2,TRUE)</f>
        <v>8.6943991281304811</v>
      </c>
      <c r="P15409">
        <f t="shared" si="1684"/>
        <v>0.56439912813048032</v>
      </c>
      <c r="Q15409">
        <f t="shared" si="1685"/>
        <v>0.31854637583444634</v>
      </c>
      <c r="R15409">
        <f t="shared" si="1686"/>
        <v>6.4915254040314645</v>
      </c>
    </row>
    <row r="15410" spans="1:18" x14ac:dyDescent="0.3">
      <c r="A15410" s="14">
        <v>43946.5625</v>
      </c>
      <c r="B15410" s="15">
        <v>43946</v>
      </c>
      <c r="C15410" s="16">
        <v>0.5625</v>
      </c>
      <c r="D15410">
        <v>0.48099999999999998</v>
      </c>
      <c r="E15410">
        <v>0.86</v>
      </c>
      <c r="F15410">
        <v>7.1029999999999998</v>
      </c>
      <c r="G15410">
        <v>7.6944999999999997</v>
      </c>
      <c r="H15410" s="4"/>
      <c r="I15410">
        <f t="shared" si="1680"/>
        <v>7.344671442312487</v>
      </c>
      <c r="J15410">
        <f t="shared" si="1681"/>
        <v>0.24167144231248727</v>
      </c>
      <c r="K15410">
        <f t="shared" si="1682"/>
        <v>5.8405086029397861E-2</v>
      </c>
      <c r="L15410">
        <f t="shared" si="1683"/>
        <v>3.2904323115153051</v>
      </c>
      <c r="O15410">
        <f>VLOOKUP(D15410,'Manning''s Flow'!I$6:J$6004,2,TRUE)</f>
        <v>7.9611437039127937</v>
      </c>
      <c r="P15410">
        <f t="shared" si="1684"/>
        <v>0.85814370391279393</v>
      </c>
      <c r="Q15410">
        <f t="shared" si="1685"/>
        <v>0.73641061656516893</v>
      </c>
      <c r="R15410">
        <f t="shared" si="1686"/>
        <v>10.779151034430241</v>
      </c>
    </row>
    <row r="15411" spans="1:18" x14ac:dyDescent="0.3">
      <c r="A15411" s="14">
        <v>43946.565972222219</v>
      </c>
      <c r="B15411" s="15">
        <v>43946</v>
      </c>
      <c r="C15411" s="16">
        <v>0.56597222222222221</v>
      </c>
      <c r="D15411">
        <v>0.48099999999999998</v>
      </c>
      <c r="E15411">
        <v>0.82</v>
      </c>
      <c r="F15411">
        <v>6.79</v>
      </c>
      <c r="G15411">
        <v>7.8710000000000004</v>
      </c>
      <c r="H15411" s="4"/>
      <c r="I15411">
        <f t="shared" si="1680"/>
        <v>7.344671442312487</v>
      </c>
      <c r="J15411">
        <f t="shared" si="1681"/>
        <v>0.554671442312487</v>
      </c>
      <c r="K15411">
        <f t="shared" si="1682"/>
        <v>0.30766040891701457</v>
      </c>
      <c r="L15411">
        <f t="shared" si="1683"/>
        <v>7.5520252562563561</v>
      </c>
      <c r="O15411">
        <f>VLOOKUP(D15411,'Manning''s Flow'!I$6:J$6004,2,TRUE)</f>
        <v>7.9611437039127937</v>
      </c>
      <c r="P15411">
        <f t="shared" si="1684"/>
        <v>1.1711437039127937</v>
      </c>
      <c r="Q15411">
        <f t="shared" si="1685"/>
        <v>1.3715775752145773</v>
      </c>
      <c r="R15411">
        <f t="shared" si="1686"/>
        <v>14.710746941261624</v>
      </c>
    </row>
    <row r="15412" spans="1:18" x14ac:dyDescent="0.3">
      <c r="A15412" s="14">
        <v>43946.569444444445</v>
      </c>
      <c r="B15412" s="15">
        <v>43946</v>
      </c>
      <c r="C15412" s="16">
        <v>0.56944444444444442</v>
      </c>
      <c r="D15412">
        <v>0.54900000000000004</v>
      </c>
      <c r="E15412">
        <v>0.94</v>
      </c>
      <c r="F15412">
        <v>9.4610000000000003</v>
      </c>
      <c r="G15412">
        <v>7.5842499999999999</v>
      </c>
      <c r="H15412" s="4"/>
      <c r="I15412">
        <f t="shared" si="1680"/>
        <v>10.053873598859862</v>
      </c>
      <c r="J15412">
        <f t="shared" si="1681"/>
        <v>0.59287359885986213</v>
      </c>
      <c r="K15412">
        <f t="shared" si="1682"/>
        <v>0.35149910422504471</v>
      </c>
      <c r="L15412">
        <f t="shared" si="1683"/>
        <v>5.8969669056421754</v>
      </c>
      <c r="O15412">
        <f>VLOOKUP(D15412,'Manning''s Flow'!I$6:J$6004,2,TRUE)</f>
        <v>10.265049239273067</v>
      </c>
      <c r="P15412">
        <f t="shared" si="1684"/>
        <v>0.80404923927306626</v>
      </c>
      <c r="Q15412">
        <f t="shared" si="1685"/>
        <v>0.64649517917559651</v>
      </c>
      <c r="R15412">
        <f t="shared" si="1686"/>
        <v>7.8328824395391417</v>
      </c>
    </row>
    <row r="15413" spans="1:18" x14ac:dyDescent="0.3">
      <c r="A15413" s="14">
        <v>43946.572916666664</v>
      </c>
      <c r="B15413" s="15">
        <v>43946</v>
      </c>
      <c r="C15413" s="16">
        <v>0.57291666666666663</v>
      </c>
      <c r="D15413">
        <v>0.49</v>
      </c>
      <c r="E15413">
        <v>0.82</v>
      </c>
      <c r="F15413">
        <v>6.9829999999999997</v>
      </c>
      <c r="G15413">
        <v>8.24925</v>
      </c>
      <c r="H15413" s="4"/>
      <c r="I15413">
        <f t="shared" si="1680"/>
        <v>7.6751961087923979</v>
      </c>
      <c r="J15413">
        <f t="shared" si="1681"/>
        <v>0.69219610879239823</v>
      </c>
      <c r="K15413">
        <f t="shared" si="1682"/>
        <v>0.47913545302733762</v>
      </c>
      <c r="L15413">
        <f t="shared" si="1683"/>
        <v>9.0186113681114417</v>
      </c>
      <c r="O15413">
        <f>VLOOKUP(D15413,'Manning''s Flow'!I$6:J$6004,2,TRUE)</f>
        <v>8.3234528388050908</v>
      </c>
      <c r="P15413">
        <f t="shared" si="1684"/>
        <v>1.3404528388050911</v>
      </c>
      <c r="Q15413">
        <f t="shared" si="1685"/>
        <v>1.7968138130606277</v>
      </c>
      <c r="R15413">
        <f t="shared" si="1686"/>
        <v>16.104528550407764</v>
      </c>
    </row>
    <row r="15414" spans="1:18" x14ac:dyDescent="0.3">
      <c r="A15414" s="14">
        <v>43946.576388888891</v>
      </c>
      <c r="B15414" s="15">
        <v>43946</v>
      </c>
      <c r="C15414" s="16">
        <v>0.57638888888888895</v>
      </c>
      <c r="D15414">
        <v>0.55800000000000005</v>
      </c>
      <c r="E15414">
        <v>0.94</v>
      </c>
      <c r="F15414">
        <v>9.7629999999999999</v>
      </c>
      <c r="G15414">
        <v>8.5069999999999997</v>
      </c>
      <c r="H15414" s="4"/>
      <c r="I15414">
        <f t="shared" si="1680"/>
        <v>10.449651199101945</v>
      </c>
      <c r="J15414">
        <f t="shared" si="1681"/>
        <v>0.68665119910194505</v>
      </c>
      <c r="K15414">
        <f t="shared" si="1682"/>
        <v>0.47148986922813901</v>
      </c>
      <c r="L15414">
        <f t="shared" si="1683"/>
        <v>6.5710442006040992</v>
      </c>
      <c r="O15414">
        <f>VLOOKUP(D15414,'Manning''s Flow'!I$6:J$6004,2,TRUE)</f>
        <v>10.679547087275061</v>
      </c>
      <c r="P15414">
        <f t="shared" si="1684"/>
        <v>0.9165470872750614</v>
      </c>
      <c r="Q15414">
        <f t="shared" si="1685"/>
        <v>0.84005856319239902</v>
      </c>
      <c r="R15414">
        <f t="shared" si="1686"/>
        <v>8.5822655191730881</v>
      </c>
    </row>
    <row r="15415" spans="1:18" x14ac:dyDescent="0.3">
      <c r="A15415" s="14">
        <v>43946.579861111109</v>
      </c>
      <c r="B15415" s="15">
        <v>43946</v>
      </c>
      <c r="C15415" s="16">
        <v>0.57986111111111105</v>
      </c>
      <c r="D15415">
        <v>0.48099999999999998</v>
      </c>
      <c r="E15415">
        <v>0.94</v>
      </c>
      <c r="F15415">
        <v>7.8209999999999997</v>
      </c>
      <c r="G15415">
        <v>8.2185000000000006</v>
      </c>
      <c r="H15415" s="4"/>
      <c r="I15415">
        <f t="shared" si="1680"/>
        <v>7.344671442312487</v>
      </c>
      <c r="J15415">
        <f t="shared" si="1681"/>
        <v>0.4763285576875127</v>
      </c>
      <c r="K15415">
        <f t="shared" si="1682"/>
        <v>0.22688889486866612</v>
      </c>
      <c r="L15415">
        <f t="shared" si="1683"/>
        <v>6.4853623668363785</v>
      </c>
      <c r="O15415">
        <f>VLOOKUP(D15415,'Manning''s Flow'!I$6:J$6004,2,TRUE)</f>
        <v>7.9611437039127937</v>
      </c>
      <c r="P15415">
        <f t="shared" si="1684"/>
        <v>0.14014370391279396</v>
      </c>
      <c r="Q15415">
        <f t="shared" si="1685"/>
        <v>1.9640257746396862E-2</v>
      </c>
      <c r="R15415">
        <f t="shared" si="1686"/>
        <v>1.7603463663633561</v>
      </c>
    </row>
    <row r="15416" spans="1:18" x14ac:dyDescent="0.3">
      <c r="A15416" s="14">
        <v>43946.583333333336</v>
      </c>
      <c r="B15416" s="15">
        <v>43946</v>
      </c>
      <c r="C15416" s="16">
        <v>0.58333333333333337</v>
      </c>
      <c r="D15416">
        <v>0.56599999999999995</v>
      </c>
      <c r="E15416">
        <v>0.79</v>
      </c>
      <c r="F15416">
        <v>8.3070000000000004</v>
      </c>
      <c r="G15416">
        <v>8.6664999999999992</v>
      </c>
      <c r="H15416" s="4"/>
      <c r="I15416">
        <f t="shared" si="1680"/>
        <v>10.80890014543148</v>
      </c>
      <c r="J15416">
        <f t="shared" si="1681"/>
        <v>2.5019001454314793</v>
      </c>
      <c r="K15416">
        <f t="shared" si="1682"/>
        <v>6.259504337710057</v>
      </c>
      <c r="L15416">
        <f t="shared" si="1683"/>
        <v>23.146667207291571</v>
      </c>
      <c r="O15416">
        <f>VLOOKUP(D15416,'Manning''s Flow'!I$6:J$6004,2,TRUE)</f>
        <v>11.102825079968385</v>
      </c>
      <c r="P15416">
        <f t="shared" si="1684"/>
        <v>2.7958250799683846</v>
      </c>
      <c r="Q15416">
        <f t="shared" si="1685"/>
        <v>7.8166378777802237</v>
      </c>
      <c r="R15416">
        <f t="shared" si="1686"/>
        <v>25.181204421679908</v>
      </c>
    </row>
    <row r="15417" spans="1:18" x14ac:dyDescent="0.3">
      <c r="A15417" s="14">
        <v>43946.586805555555</v>
      </c>
      <c r="B15417" s="15">
        <v>43946</v>
      </c>
      <c r="C15417" s="16">
        <v>0.58680555555555558</v>
      </c>
      <c r="D15417">
        <v>0.58299999999999996</v>
      </c>
      <c r="E15417">
        <v>0.79</v>
      </c>
      <c r="F15417">
        <v>8.7750000000000004</v>
      </c>
      <c r="G15417">
        <v>8.4952499999999986</v>
      </c>
      <c r="H15417" s="4"/>
      <c r="I15417">
        <f t="shared" si="1680"/>
        <v>11.595750764432855</v>
      </c>
      <c r="J15417">
        <f t="shared" si="1681"/>
        <v>2.8207507644328551</v>
      </c>
      <c r="K15417">
        <f t="shared" si="1682"/>
        <v>7.9566348750485361</v>
      </c>
      <c r="L15417">
        <f t="shared" si="1683"/>
        <v>24.325727775081386</v>
      </c>
      <c r="O15417">
        <f>VLOOKUP(D15417,'Manning''s Flow'!I$6:J$6004,2,TRUE)</f>
        <v>11.975810055502357</v>
      </c>
      <c r="P15417">
        <f t="shared" si="1684"/>
        <v>3.2008100555023571</v>
      </c>
      <c r="Q15417">
        <f t="shared" si="1685"/>
        <v>10.245185011405002</v>
      </c>
      <c r="R15417">
        <f t="shared" si="1686"/>
        <v>26.727294777289206</v>
      </c>
    </row>
    <row r="15418" spans="1:18" x14ac:dyDescent="0.3">
      <c r="A15418" s="14">
        <v>43946.590277777781</v>
      </c>
      <c r="B15418" s="15">
        <v>43946</v>
      </c>
      <c r="C15418" s="16">
        <v>0.59027777777777779</v>
      </c>
      <c r="D15418">
        <v>0.54900000000000004</v>
      </c>
      <c r="E15418">
        <v>0.9</v>
      </c>
      <c r="F15418">
        <v>9.0779999999999994</v>
      </c>
      <c r="G15418">
        <v>8.5272500000000004</v>
      </c>
      <c r="H15418" s="4"/>
      <c r="I15418">
        <f t="shared" si="1680"/>
        <v>10.053873598859862</v>
      </c>
      <c r="J15418">
        <f t="shared" si="1681"/>
        <v>0.97587359885986302</v>
      </c>
      <c r="K15418">
        <f t="shared" si="1682"/>
        <v>0.95232928095170089</v>
      </c>
      <c r="L15418">
        <f t="shared" si="1683"/>
        <v>9.7064438821921311</v>
      </c>
      <c r="O15418">
        <f>VLOOKUP(D15418,'Manning''s Flow'!I$6:J$6004,2,TRUE)</f>
        <v>10.265049239273067</v>
      </c>
      <c r="P15418">
        <f t="shared" si="1684"/>
        <v>1.1870492392730672</v>
      </c>
      <c r="Q15418">
        <f t="shared" si="1685"/>
        <v>1.4090858964587674</v>
      </c>
      <c r="R15418">
        <f t="shared" si="1686"/>
        <v>11.563989724779242</v>
      </c>
    </row>
    <row r="15419" spans="1:18" x14ac:dyDescent="0.3">
      <c r="A15419" s="14">
        <v>43946.59375</v>
      </c>
      <c r="B15419" s="15">
        <v>43946</v>
      </c>
      <c r="C15419" s="16">
        <v>0.59375</v>
      </c>
      <c r="D15419">
        <v>0.498</v>
      </c>
      <c r="E15419">
        <v>0.91</v>
      </c>
      <c r="F15419">
        <v>7.9489999999999998</v>
      </c>
      <c r="G15419">
        <v>8.0612499999999994</v>
      </c>
      <c r="H15419" s="4"/>
      <c r="I15419">
        <f t="shared" si="1680"/>
        <v>7.9760884849464455</v>
      </c>
      <c r="J15419">
        <f t="shared" si="1681"/>
        <v>2.7088484946445668E-2</v>
      </c>
      <c r="K15419">
        <f t="shared" si="1682"/>
        <v>7.3378601669381359E-4</v>
      </c>
      <c r="L15419">
        <f t="shared" si="1683"/>
        <v>0.33962116891720456</v>
      </c>
      <c r="O15419">
        <f>VLOOKUP(D15419,'Manning''s Flow'!I$6:J$6004,2,TRUE)</f>
        <v>8.3234528388050908</v>
      </c>
      <c r="P15419">
        <f t="shared" si="1684"/>
        <v>0.37445283880509095</v>
      </c>
      <c r="Q15419">
        <f t="shared" si="1685"/>
        <v>0.14021492848919143</v>
      </c>
      <c r="R15419">
        <f t="shared" si="1686"/>
        <v>4.4987680720594687</v>
      </c>
    </row>
    <row r="15420" spans="1:18" x14ac:dyDescent="0.3">
      <c r="A15420" s="14">
        <v>43946.597222222219</v>
      </c>
      <c r="B15420" s="15">
        <v>43946</v>
      </c>
      <c r="C15420" s="16">
        <v>0.59722222222222221</v>
      </c>
      <c r="D15420">
        <v>0.46400000000000002</v>
      </c>
      <c r="E15420">
        <v>0.82</v>
      </c>
      <c r="F15420">
        <v>6.4429999999999996</v>
      </c>
      <c r="G15420">
        <v>7.6779999999999999</v>
      </c>
      <c r="H15420" s="4"/>
      <c r="I15420">
        <f t="shared" si="1680"/>
        <v>6.7431967845940175</v>
      </c>
      <c r="J15420">
        <f t="shared" si="1681"/>
        <v>0.30019678459401788</v>
      </c>
      <c r="K15420">
        <f t="shared" si="1682"/>
        <v>9.0118109480587169E-2</v>
      </c>
      <c r="L15420">
        <f t="shared" si="1683"/>
        <v>4.451846715787215</v>
      </c>
      <c r="O15420">
        <f>VLOOKUP(D15420,'Manning''s Flow'!I$6:J$6004,2,TRUE)</f>
        <v>7.2623340511230463</v>
      </c>
      <c r="P15420">
        <f t="shared" si="1684"/>
        <v>0.81933405112304669</v>
      </c>
      <c r="Q15420">
        <f t="shared" si="1685"/>
        <v>0.67130828732970327</v>
      </c>
      <c r="R15420">
        <f t="shared" si="1686"/>
        <v>11.281965899053418</v>
      </c>
    </row>
    <row r="15421" spans="1:18" x14ac:dyDescent="0.3">
      <c r="A15421" s="14">
        <v>43946.600694444445</v>
      </c>
      <c r="B15421" s="15">
        <v>43946</v>
      </c>
      <c r="C15421" s="16">
        <v>0.60069444444444442</v>
      </c>
      <c r="D15421">
        <v>0.46400000000000002</v>
      </c>
      <c r="E15421">
        <v>0.92</v>
      </c>
      <c r="F15421">
        <v>7.242</v>
      </c>
      <c r="G15421">
        <v>6.9427500000000002</v>
      </c>
      <c r="H15421" s="4"/>
      <c r="I15421">
        <f t="shared" si="1680"/>
        <v>6.7431967845940175</v>
      </c>
      <c r="J15421">
        <f t="shared" si="1681"/>
        <v>0.49880321540598249</v>
      </c>
      <c r="K15421">
        <f t="shared" si="1682"/>
        <v>0.24880464769934696</v>
      </c>
      <c r="L15421">
        <f t="shared" si="1683"/>
        <v>7.3971327152365403</v>
      </c>
      <c r="O15421">
        <f>VLOOKUP(D15421,'Manning''s Flow'!I$6:J$6004,2,TRUE)</f>
        <v>7.2623340511230463</v>
      </c>
      <c r="P15421">
        <f t="shared" si="1684"/>
        <v>2.0334051123046315E-2</v>
      </c>
      <c r="Q15421">
        <f t="shared" si="1685"/>
        <v>4.1347363507466113E-4</v>
      </c>
      <c r="R15421">
        <f t="shared" si="1686"/>
        <v>0.27999333244526065</v>
      </c>
    </row>
    <row r="15422" spans="1:18" x14ac:dyDescent="0.3">
      <c r="A15422" s="14">
        <v>43946.604166666664</v>
      </c>
      <c r="B15422" s="15">
        <v>43946</v>
      </c>
      <c r="C15422" s="16">
        <v>0.60416666666666663</v>
      </c>
      <c r="D15422">
        <v>0.45500000000000002</v>
      </c>
      <c r="E15422">
        <v>0.8</v>
      </c>
      <c r="F15422">
        <v>6.1369999999999996</v>
      </c>
      <c r="G15422">
        <v>6.4794999999999998</v>
      </c>
      <c r="H15422" s="4"/>
      <c r="I15422">
        <f t="shared" si="1680"/>
        <v>6.4367545736583578</v>
      </c>
      <c r="J15422">
        <f t="shared" si="1681"/>
        <v>0.29975457365835823</v>
      </c>
      <c r="K15422">
        <f t="shared" si="1682"/>
        <v>8.9852804429104108E-2</v>
      </c>
      <c r="L15422">
        <f t="shared" si="1683"/>
        <v>4.6569209720231948</v>
      </c>
      <c r="O15422">
        <f>VLOOKUP(D15422,'Manning''s Flow'!I$6:J$6004,2,TRUE)</f>
        <v>6.9257807194443393</v>
      </c>
      <c r="P15422">
        <f t="shared" si="1684"/>
        <v>0.7887807194443397</v>
      </c>
      <c r="Q15422">
        <f t="shared" si="1685"/>
        <v>0.62217502336713015</v>
      </c>
      <c r="R15422">
        <f t="shared" si="1686"/>
        <v>11.389051305505731</v>
      </c>
    </row>
    <row r="15423" spans="1:18" x14ac:dyDescent="0.3">
      <c r="A15423" s="14">
        <v>43946.607638888891</v>
      </c>
      <c r="B15423" s="15">
        <v>43946</v>
      </c>
      <c r="C15423" s="16">
        <v>0.60763888888888895</v>
      </c>
      <c r="D15423">
        <v>0.42099999999999999</v>
      </c>
      <c r="E15423">
        <v>0.9</v>
      </c>
      <c r="F15423">
        <v>6.0960000000000001</v>
      </c>
      <c r="G15423">
        <v>6.3182500000000008</v>
      </c>
      <c r="H15423" s="4"/>
      <c r="I15423">
        <f t="shared" si="1680"/>
        <v>5.3527471076135891</v>
      </c>
      <c r="J15423">
        <f t="shared" si="1681"/>
        <v>0.74325289238641101</v>
      </c>
      <c r="K15423">
        <f t="shared" si="1682"/>
        <v>0.55242486204076591</v>
      </c>
      <c r="L15423">
        <f t="shared" si="1683"/>
        <v>13.88544755512978</v>
      </c>
      <c r="O15423">
        <f>VLOOKUP(D15423,'Manning''s Flow'!I$6:J$6004,2,TRUE)</f>
        <v>5.9671973892893044</v>
      </c>
      <c r="P15423">
        <f t="shared" si="1684"/>
        <v>0.12880261071069565</v>
      </c>
      <c r="Q15423">
        <f t="shared" si="1685"/>
        <v>1.6590112525891012E-2</v>
      </c>
      <c r="R15423">
        <f t="shared" si="1686"/>
        <v>2.1585109777311406</v>
      </c>
    </row>
    <row r="15424" spans="1:18" x14ac:dyDescent="0.3">
      <c r="A15424" s="14">
        <v>43946.611111111109</v>
      </c>
      <c r="B15424" s="15">
        <v>43946</v>
      </c>
      <c r="C15424" s="16">
        <v>0.61111111111111105</v>
      </c>
      <c r="D15424">
        <v>0.47199999999999998</v>
      </c>
      <c r="E15424">
        <v>0.72</v>
      </c>
      <c r="F15424">
        <v>5.798</v>
      </c>
      <c r="G15424">
        <v>6.1894999999999998</v>
      </c>
      <c r="H15424" s="4"/>
      <c r="I15424">
        <f t="shared" si="1680"/>
        <v>7.0225390794757772</v>
      </c>
      <c r="J15424">
        <f t="shared" si="1681"/>
        <v>1.2245390794757771</v>
      </c>
      <c r="K15424">
        <f t="shared" si="1682"/>
        <v>1.4994959571633837</v>
      </c>
      <c r="L15424">
        <f t="shared" si="1683"/>
        <v>17.437269705691509</v>
      </c>
      <c r="O15424">
        <f>VLOOKUP(D15424,'Manning''s Flow'!I$6:J$6004,2,TRUE)</f>
        <v>7.6074461488202409</v>
      </c>
      <c r="P15424">
        <f t="shared" si="1684"/>
        <v>1.8094461488202409</v>
      </c>
      <c r="Q15424">
        <f t="shared" si="1685"/>
        <v>3.2740953654804015</v>
      </c>
      <c r="R15424">
        <f t="shared" si="1686"/>
        <v>23.785198257379044</v>
      </c>
    </row>
    <row r="15425" spans="1:18" x14ac:dyDescent="0.3">
      <c r="A15425" s="14">
        <v>43946.614583333336</v>
      </c>
      <c r="B15425" s="15">
        <v>43946</v>
      </c>
      <c r="C15425" s="16">
        <v>0.61458333333333337</v>
      </c>
      <c r="D15425">
        <v>0.47199999999999998</v>
      </c>
      <c r="E15425">
        <v>0.83</v>
      </c>
      <c r="F15425">
        <v>6.7270000000000003</v>
      </c>
      <c r="G15425">
        <v>6.2997500000000004</v>
      </c>
      <c r="H15425" s="4"/>
      <c r="I15425">
        <f t="shared" si="1680"/>
        <v>7.0225390794757772</v>
      </c>
      <c r="J15425">
        <f t="shared" si="1681"/>
        <v>0.29553907947577684</v>
      </c>
      <c r="K15425">
        <f t="shared" si="1682"/>
        <v>8.7343347497389548E-2</v>
      </c>
      <c r="L15425">
        <f t="shared" si="1683"/>
        <v>4.2084362383902665</v>
      </c>
      <c r="O15425">
        <f>VLOOKUP(D15425,'Manning''s Flow'!I$6:J$6004,2,TRUE)</f>
        <v>7.6074461488202409</v>
      </c>
      <c r="P15425">
        <f t="shared" si="1684"/>
        <v>0.88044614882024064</v>
      </c>
      <c r="Q15425">
        <f t="shared" si="1685"/>
        <v>0.77518542097239329</v>
      </c>
      <c r="R15425">
        <f t="shared" si="1686"/>
        <v>11.573478557673127</v>
      </c>
    </row>
    <row r="15426" spans="1:18" x14ac:dyDescent="0.3">
      <c r="A15426" s="14">
        <v>43946.618055555555</v>
      </c>
      <c r="B15426" s="15">
        <v>43946</v>
      </c>
      <c r="C15426" s="16">
        <v>0.61805555555555558</v>
      </c>
      <c r="D15426">
        <v>0.45500000000000002</v>
      </c>
      <c r="E15426">
        <v>0.86</v>
      </c>
      <c r="F15426">
        <v>6.5780000000000003</v>
      </c>
      <c r="G15426">
        <v>6.7855000000000008</v>
      </c>
      <c r="H15426" s="4"/>
      <c r="I15426">
        <f t="shared" si="1680"/>
        <v>6.4367545736583578</v>
      </c>
      <c r="J15426">
        <f t="shared" si="1681"/>
        <v>0.1412454263416425</v>
      </c>
      <c r="K15426">
        <f t="shared" si="1682"/>
        <v>1.9950270462432355E-2</v>
      </c>
      <c r="L15426">
        <f t="shared" si="1683"/>
        <v>2.1943578044698548</v>
      </c>
      <c r="O15426">
        <f>VLOOKUP(D15426,'Manning''s Flow'!I$6:J$6004,2,TRUE)</f>
        <v>6.9257807194443393</v>
      </c>
      <c r="P15426">
        <f t="shared" si="1684"/>
        <v>0.34778071944433897</v>
      </c>
      <c r="Q15426">
        <f t="shared" si="1685"/>
        <v>0.12095142881722201</v>
      </c>
      <c r="R15426">
        <f t="shared" si="1686"/>
        <v>5.021538127361354</v>
      </c>
    </row>
    <row r="15427" spans="1:18" x14ac:dyDescent="0.3">
      <c r="A15427" s="14">
        <v>43946.621527777781</v>
      </c>
      <c r="B15427" s="15">
        <v>43946</v>
      </c>
      <c r="C15427" s="16">
        <v>0.62152777777777779</v>
      </c>
      <c r="D15427">
        <v>0.49</v>
      </c>
      <c r="E15427">
        <v>0.95</v>
      </c>
      <c r="F15427">
        <v>8.0389999999999997</v>
      </c>
      <c r="G15427">
        <v>7.2145000000000001</v>
      </c>
      <c r="H15427" s="4"/>
      <c r="I15427">
        <f t="shared" si="1680"/>
        <v>7.6751961087923979</v>
      </c>
      <c r="J15427">
        <f t="shared" si="1681"/>
        <v>0.36380389120760181</v>
      </c>
      <c r="K15427">
        <f t="shared" si="1682"/>
        <v>0.13235327125779259</v>
      </c>
      <c r="L15427">
        <f t="shared" si="1683"/>
        <v>4.7399947317416764</v>
      </c>
      <c r="O15427">
        <f>VLOOKUP(D15427,'Manning''s Flow'!I$6:J$6004,2,TRUE)</f>
        <v>8.3234528388050908</v>
      </c>
      <c r="P15427">
        <f t="shared" si="1684"/>
        <v>0.28445283880509109</v>
      </c>
      <c r="Q15427">
        <f t="shared" si="1685"/>
        <v>8.0913417504275137E-2</v>
      </c>
      <c r="R15427">
        <f t="shared" si="1686"/>
        <v>3.4174860399152207</v>
      </c>
    </row>
    <row r="15428" spans="1:18" x14ac:dyDescent="0.3">
      <c r="A15428" s="14">
        <v>43946.625</v>
      </c>
      <c r="B15428" s="15">
        <v>43946</v>
      </c>
      <c r="C15428" s="16">
        <v>0.625</v>
      </c>
      <c r="D15428">
        <v>0.49</v>
      </c>
      <c r="E15428">
        <v>0.88</v>
      </c>
      <c r="F15428">
        <v>7.5140000000000002</v>
      </c>
      <c r="G15428">
        <v>7.6370000000000005</v>
      </c>
      <c r="H15428" s="4"/>
      <c r="I15428">
        <f t="shared" ref="I15428:I15491" si="1687">41.756*(D15428^2.3745)</f>
        <v>7.6751961087923979</v>
      </c>
      <c r="J15428">
        <f t="shared" ref="J15428:J15491" si="1688">ABS(F15428-I15428)</f>
        <v>0.16119610879239765</v>
      </c>
      <c r="K15428">
        <f t="shared" ref="K15428:K15491" si="1689">J15428^2</f>
        <v>2.5984185489810501E-2</v>
      </c>
      <c r="L15428">
        <f t="shared" ref="L15428:L15491" si="1690">100*ABS(J15428/I15428)</f>
        <v>2.1002213690375653</v>
      </c>
      <c r="O15428">
        <f>VLOOKUP(D15428,'Manning''s Flow'!I$6:J$6004,2,TRUE)</f>
        <v>8.3234528388050908</v>
      </c>
      <c r="P15428">
        <f t="shared" ref="P15428:P15491" si="1691">ABS(F15428-O15428)</f>
        <v>0.80945283880509056</v>
      </c>
      <c r="Q15428">
        <f t="shared" ref="Q15428:Q15491" si="1692">P15428^2</f>
        <v>0.65521389824961995</v>
      </c>
      <c r="R15428">
        <f t="shared" ref="R15428:R15491" si="1693">100*ABS(P15428/O15428)</f>
        <v>9.7249645607566748</v>
      </c>
    </row>
    <row r="15429" spans="1:18" x14ac:dyDescent="0.3">
      <c r="A15429" s="14">
        <v>43946.628472222219</v>
      </c>
      <c r="B15429" s="15">
        <v>43946</v>
      </c>
      <c r="C15429" s="16">
        <v>0.62847222222222221</v>
      </c>
      <c r="D15429">
        <v>0.498</v>
      </c>
      <c r="E15429">
        <v>0.96</v>
      </c>
      <c r="F15429">
        <v>8.4169999999999998</v>
      </c>
      <c r="G15429">
        <v>8.6140000000000008</v>
      </c>
      <c r="H15429" s="4"/>
      <c r="I15429">
        <f t="shared" si="1687"/>
        <v>7.9760884849464455</v>
      </c>
      <c r="J15429">
        <f t="shared" si="1688"/>
        <v>0.4409115150535543</v>
      </c>
      <c r="K15429">
        <f t="shared" si="1689"/>
        <v>0.19440296410682065</v>
      </c>
      <c r="L15429">
        <f t="shared" si="1690"/>
        <v>5.5279165456313857</v>
      </c>
      <c r="O15429">
        <f>VLOOKUP(D15429,'Manning''s Flow'!I$6:J$6004,2,TRUE)</f>
        <v>8.3234528388050908</v>
      </c>
      <c r="P15429">
        <f t="shared" si="1691"/>
        <v>9.3547161194909023E-2</v>
      </c>
      <c r="Q15429">
        <f t="shared" si="1692"/>
        <v>8.7510713676262931E-3</v>
      </c>
      <c r="R15429">
        <f t="shared" si="1693"/>
        <v>1.1238984950906334</v>
      </c>
    </row>
    <row r="15430" spans="1:18" x14ac:dyDescent="0.3">
      <c r="A15430" s="14">
        <v>43946.631944444445</v>
      </c>
      <c r="B15430" s="15">
        <v>43946</v>
      </c>
      <c r="C15430" s="16">
        <v>0.63194444444444442</v>
      </c>
      <c r="D15430">
        <v>0.498</v>
      </c>
      <c r="E15430">
        <v>1.2</v>
      </c>
      <c r="F15430">
        <v>10.486000000000001</v>
      </c>
      <c r="G15430">
        <v>9.025500000000001</v>
      </c>
      <c r="H15430" s="4"/>
      <c r="I15430">
        <f t="shared" si="1687"/>
        <v>7.9760884849464455</v>
      </c>
      <c r="J15430">
        <f t="shared" si="1688"/>
        <v>2.5099115150535551</v>
      </c>
      <c r="K15430">
        <f t="shared" si="1689"/>
        <v>6.2996558133984326</v>
      </c>
      <c r="L15430">
        <f t="shared" si="1690"/>
        <v>31.46794973238574</v>
      </c>
      <c r="O15430">
        <f>VLOOKUP(D15430,'Manning''s Flow'!I$6:J$6004,2,TRUE)</f>
        <v>8.3234528388050908</v>
      </c>
      <c r="P15430">
        <f t="shared" si="1691"/>
        <v>2.1625471611949099</v>
      </c>
      <c r="Q15430">
        <f t="shared" si="1692"/>
        <v>4.6766102243921637</v>
      </c>
      <c r="R15430">
        <f t="shared" si="1693"/>
        <v>25.981370989606805</v>
      </c>
    </row>
    <row r="15431" spans="1:18" x14ac:dyDescent="0.3">
      <c r="A15431" s="14">
        <v>43946.635416666664</v>
      </c>
      <c r="B15431" s="15">
        <v>43946</v>
      </c>
      <c r="C15431" s="16">
        <v>0.63541666666666663</v>
      </c>
      <c r="D15431">
        <v>0.46400000000000002</v>
      </c>
      <c r="E15431">
        <v>1.23</v>
      </c>
      <c r="F15431">
        <v>9.6850000000000005</v>
      </c>
      <c r="G15431">
        <v>10.0975</v>
      </c>
      <c r="H15431" s="4"/>
      <c r="I15431">
        <f t="shared" si="1687"/>
        <v>6.7431967845940175</v>
      </c>
      <c r="J15431">
        <f t="shared" si="1688"/>
        <v>2.941803215405983</v>
      </c>
      <c r="K15431">
        <f t="shared" si="1689"/>
        <v>8.6542061581729808</v>
      </c>
      <c r="L15431">
        <f t="shared" si="1690"/>
        <v>43.62624003687737</v>
      </c>
      <c r="O15431">
        <f>VLOOKUP(D15431,'Manning''s Flow'!I$6:J$6004,2,TRUE)</f>
        <v>7.2623340511230463</v>
      </c>
      <c r="P15431">
        <f t="shared" si="1691"/>
        <v>2.4226659488769542</v>
      </c>
      <c r="Q15431">
        <f t="shared" si="1692"/>
        <v>5.8693102998478732</v>
      </c>
      <c r="R15431">
        <f t="shared" si="1693"/>
        <v>33.359329546432988</v>
      </c>
    </row>
    <row r="15432" spans="1:18" x14ac:dyDescent="0.3">
      <c r="A15432" s="14">
        <v>43946.638888888891</v>
      </c>
      <c r="B15432" s="15">
        <v>43946</v>
      </c>
      <c r="C15432" s="16">
        <v>0.63888888888888895</v>
      </c>
      <c r="D15432">
        <v>0.52400000000000002</v>
      </c>
      <c r="E15432">
        <v>1.25</v>
      </c>
      <c r="F15432">
        <v>11.802</v>
      </c>
      <c r="G15432">
        <v>10.74</v>
      </c>
      <c r="H15432" s="4"/>
      <c r="I15432">
        <f t="shared" si="1687"/>
        <v>9.0005910555908688</v>
      </c>
      <c r="J15432">
        <f t="shared" si="1688"/>
        <v>2.8014089444091308</v>
      </c>
      <c r="K15432">
        <f t="shared" si="1689"/>
        <v>7.8478920738154807</v>
      </c>
      <c r="L15432">
        <f t="shared" si="1690"/>
        <v>31.124721999995636</v>
      </c>
      <c r="O15432">
        <f>VLOOKUP(D15432,'Manning''s Flow'!I$6:J$6004,2,TRUE)</f>
        <v>9.4623028485852672</v>
      </c>
      <c r="P15432">
        <f t="shared" si="1691"/>
        <v>2.3396971514147324</v>
      </c>
      <c r="Q15432">
        <f t="shared" si="1692"/>
        <v>5.4741827603382136</v>
      </c>
      <c r="R15432">
        <f t="shared" si="1693"/>
        <v>24.72650885153762</v>
      </c>
    </row>
    <row r="15433" spans="1:18" x14ac:dyDescent="0.3">
      <c r="A15433" s="14">
        <v>43946.642361111109</v>
      </c>
      <c r="B15433" s="15">
        <v>43946</v>
      </c>
      <c r="C15433" s="16">
        <v>0.64236111111111105</v>
      </c>
      <c r="D15433">
        <v>0.52400000000000002</v>
      </c>
      <c r="E15433">
        <v>1.17</v>
      </c>
      <c r="F15433">
        <v>10.987</v>
      </c>
      <c r="G15433">
        <v>10.548500000000001</v>
      </c>
      <c r="H15433" s="4"/>
      <c r="I15433">
        <f t="shared" si="1687"/>
        <v>9.0005910555908688</v>
      </c>
      <c r="J15433">
        <f t="shared" si="1688"/>
        <v>1.9864089444091313</v>
      </c>
      <c r="K15433">
        <f t="shared" si="1689"/>
        <v>3.9458204944285993</v>
      </c>
      <c r="L15433">
        <f t="shared" si="1690"/>
        <v>22.069761109468917</v>
      </c>
      <c r="O15433">
        <f>VLOOKUP(D15433,'Manning''s Flow'!I$6:J$6004,2,TRUE)</f>
        <v>9.4623028485852672</v>
      </c>
      <c r="P15433">
        <f t="shared" si="1691"/>
        <v>1.5246971514147329</v>
      </c>
      <c r="Q15433">
        <f t="shared" si="1692"/>
        <v>2.3247014035322011</v>
      </c>
      <c r="R15433">
        <f t="shared" si="1693"/>
        <v>16.113383558027785</v>
      </c>
    </row>
    <row r="15434" spans="1:18" x14ac:dyDescent="0.3">
      <c r="A15434" s="14">
        <v>43946.645833333336</v>
      </c>
      <c r="B15434" s="15">
        <v>43946</v>
      </c>
      <c r="C15434" s="16">
        <v>0.64583333333333337</v>
      </c>
      <c r="D15434">
        <v>0.50700000000000001</v>
      </c>
      <c r="E15434">
        <v>1.0900000000000001</v>
      </c>
      <c r="F15434">
        <v>9.7200000000000006</v>
      </c>
      <c r="G15434">
        <v>10.9945</v>
      </c>
      <c r="H15434" s="4"/>
      <c r="I15434">
        <f t="shared" si="1687"/>
        <v>8.3226242655333547</v>
      </c>
      <c r="J15434">
        <f t="shared" si="1688"/>
        <v>1.397375734466646</v>
      </c>
      <c r="K15434">
        <f t="shared" si="1689"/>
        <v>1.9526589432761983</v>
      </c>
      <c r="L15434">
        <f t="shared" si="1690"/>
        <v>16.790085553346739</v>
      </c>
      <c r="O15434">
        <f>VLOOKUP(D15434,'Manning''s Flow'!I$6:J$6004,2,TRUE)</f>
        <v>8.6943991281304811</v>
      </c>
      <c r="P15434">
        <f t="shared" si="1691"/>
        <v>1.0256008718695195</v>
      </c>
      <c r="Q15434">
        <f t="shared" si="1692"/>
        <v>1.0518571483795187</v>
      </c>
      <c r="R15434">
        <f t="shared" si="1693"/>
        <v>11.796109849054631</v>
      </c>
    </row>
    <row r="15435" spans="1:18" x14ac:dyDescent="0.3">
      <c r="A15435" s="14">
        <v>43946.649305555555</v>
      </c>
      <c r="B15435" s="15">
        <v>43946</v>
      </c>
      <c r="C15435" s="16">
        <v>0.64930555555555558</v>
      </c>
      <c r="D15435">
        <v>0.56599999999999995</v>
      </c>
      <c r="E15435">
        <v>1.08</v>
      </c>
      <c r="F15435">
        <v>11.468999999999999</v>
      </c>
      <c r="G15435">
        <v>10.55575</v>
      </c>
      <c r="H15435" s="4"/>
      <c r="I15435">
        <f t="shared" si="1687"/>
        <v>10.80890014543148</v>
      </c>
      <c r="J15435">
        <f t="shared" si="1688"/>
        <v>0.66009985456851972</v>
      </c>
      <c r="K15435">
        <f t="shared" si="1689"/>
        <v>0.43573181800138089</v>
      </c>
      <c r="L15435">
        <f t="shared" si="1690"/>
        <v>6.1070029853825547</v>
      </c>
      <c r="O15435">
        <f>VLOOKUP(D15435,'Manning''s Flow'!I$6:J$6004,2,TRUE)</f>
        <v>11.102825079968385</v>
      </c>
      <c r="P15435">
        <f t="shared" si="1691"/>
        <v>0.36617492003161445</v>
      </c>
      <c r="Q15435">
        <f t="shared" si="1692"/>
        <v>0.13408407206015924</v>
      </c>
      <c r="R15435">
        <f t="shared" si="1693"/>
        <v>3.2980337652284897</v>
      </c>
    </row>
    <row r="15436" spans="1:18" x14ac:dyDescent="0.3">
      <c r="A15436" s="14">
        <v>43946.652777777781</v>
      </c>
      <c r="B15436" s="15">
        <v>43946</v>
      </c>
      <c r="C15436" s="16">
        <v>0.65277777777777779</v>
      </c>
      <c r="D15436">
        <v>0.53200000000000003</v>
      </c>
      <c r="E15436">
        <v>1.04</v>
      </c>
      <c r="F15436">
        <v>10.047000000000001</v>
      </c>
      <c r="G15436">
        <v>9.7750000000000004</v>
      </c>
      <c r="H15436" s="4"/>
      <c r="I15436">
        <f t="shared" si="1687"/>
        <v>9.3303097068904535</v>
      </c>
      <c r="J15436">
        <f t="shared" si="1688"/>
        <v>0.71669029310954713</v>
      </c>
      <c r="K15436">
        <f t="shared" si="1689"/>
        <v>0.51364497623744854</v>
      </c>
      <c r="L15436">
        <f t="shared" si="1690"/>
        <v>7.6813130070084359</v>
      </c>
      <c r="O15436">
        <f>VLOOKUP(D15436,'Manning''s Flow'!I$6:J$6004,2,TRUE)</f>
        <v>9.8593088645349454</v>
      </c>
      <c r="P15436">
        <f t="shared" si="1691"/>
        <v>0.18769113546505523</v>
      </c>
      <c r="Q15436">
        <f t="shared" si="1692"/>
        <v>3.5227962332161709E-2</v>
      </c>
      <c r="R15436">
        <f t="shared" si="1693"/>
        <v>1.9036946508512536</v>
      </c>
    </row>
    <row r="15437" spans="1:18" x14ac:dyDescent="0.3">
      <c r="A15437" s="14">
        <v>43946.65625</v>
      </c>
      <c r="B15437" s="15">
        <v>43946</v>
      </c>
      <c r="C15437" s="16">
        <v>0.65625</v>
      </c>
      <c r="D15437">
        <v>0.46400000000000002</v>
      </c>
      <c r="E15437">
        <v>1</v>
      </c>
      <c r="F15437">
        <v>7.8639999999999999</v>
      </c>
      <c r="G15437">
        <v>9.5309999999999988</v>
      </c>
      <c r="H15437" s="4"/>
      <c r="I15437">
        <f t="shared" si="1687"/>
        <v>6.7431967845940175</v>
      </c>
      <c r="J15437">
        <f t="shared" si="1688"/>
        <v>1.1208032154059824</v>
      </c>
      <c r="K15437">
        <f t="shared" si="1689"/>
        <v>1.256199847664389</v>
      </c>
      <c r="L15437">
        <f t="shared" si="1690"/>
        <v>16.62124436241648</v>
      </c>
      <c r="O15437">
        <f>VLOOKUP(D15437,'Manning''s Flow'!I$6:J$6004,2,TRUE)</f>
        <v>7.2623340511230463</v>
      </c>
      <c r="P15437">
        <f t="shared" si="1691"/>
        <v>0.60166594887695357</v>
      </c>
      <c r="Q15437">
        <f t="shared" si="1692"/>
        <v>0.36200191403800491</v>
      </c>
      <c r="R15437">
        <f t="shared" si="1693"/>
        <v>8.2847462625863653</v>
      </c>
    </row>
    <row r="15438" spans="1:18" x14ac:dyDescent="0.3">
      <c r="A15438" s="14">
        <v>43946.659722222219</v>
      </c>
      <c r="B15438" s="15">
        <v>43946</v>
      </c>
      <c r="C15438" s="16">
        <v>0.65972222222222221</v>
      </c>
      <c r="D15438">
        <v>0.48099999999999998</v>
      </c>
      <c r="E15438">
        <v>1.06</v>
      </c>
      <c r="F15438">
        <v>8.7439999999999998</v>
      </c>
      <c r="G15438">
        <v>8.7725000000000009</v>
      </c>
      <c r="H15438" s="4"/>
      <c r="I15438">
        <f t="shared" si="1687"/>
        <v>7.344671442312487</v>
      </c>
      <c r="J15438">
        <f t="shared" si="1688"/>
        <v>1.3993285576875127</v>
      </c>
      <c r="K15438">
        <f t="shared" si="1689"/>
        <v>1.9581204123598146</v>
      </c>
      <c r="L15438">
        <f t="shared" si="1690"/>
        <v>19.052296194299618</v>
      </c>
      <c r="O15438">
        <f>VLOOKUP(D15438,'Manning''s Flow'!I$6:J$6004,2,TRUE)</f>
        <v>7.9611437039127937</v>
      </c>
      <c r="P15438">
        <f t="shared" si="1691"/>
        <v>0.78285629608720608</v>
      </c>
      <c r="Q15438">
        <f t="shared" si="1692"/>
        <v>0.6128639803233793</v>
      </c>
      <c r="R15438">
        <f t="shared" si="1693"/>
        <v>9.8334652055387828</v>
      </c>
    </row>
    <row r="15439" spans="1:18" x14ac:dyDescent="0.3">
      <c r="A15439" s="14">
        <v>43946.663194444445</v>
      </c>
      <c r="B15439" s="15">
        <v>43946</v>
      </c>
      <c r="C15439" s="16">
        <v>0.66319444444444442</v>
      </c>
      <c r="D15439">
        <v>0.50700000000000001</v>
      </c>
      <c r="E15439">
        <v>0.94</v>
      </c>
      <c r="F15439">
        <v>8.4350000000000005</v>
      </c>
      <c r="G15439">
        <v>8.6135000000000002</v>
      </c>
      <c r="H15439" s="4"/>
      <c r="I15439">
        <f t="shared" si="1687"/>
        <v>8.3226242655333547</v>
      </c>
      <c r="J15439">
        <f t="shared" si="1688"/>
        <v>0.11237573446664584</v>
      </c>
      <c r="K15439">
        <f t="shared" si="1689"/>
        <v>1.2628305696918094E-2</v>
      </c>
      <c r="L15439">
        <f t="shared" si="1690"/>
        <v>1.3502439961398911</v>
      </c>
      <c r="O15439">
        <f>VLOOKUP(D15439,'Manning''s Flow'!I$6:J$6004,2,TRUE)</f>
        <v>8.6943991281304811</v>
      </c>
      <c r="P15439">
        <f t="shared" si="1691"/>
        <v>0.25939912813048061</v>
      </c>
      <c r="Q15439">
        <f t="shared" si="1692"/>
        <v>6.72879076748535E-2</v>
      </c>
      <c r="R15439">
        <f t="shared" si="1693"/>
        <v>2.9835198995086634</v>
      </c>
    </row>
    <row r="15440" spans="1:18" x14ac:dyDescent="0.3">
      <c r="A15440" s="14">
        <v>43946.666666666664</v>
      </c>
      <c r="B15440" s="15">
        <v>43946</v>
      </c>
      <c r="C15440" s="16">
        <v>0.66666666666666663</v>
      </c>
      <c r="D15440">
        <v>0.54900000000000004</v>
      </c>
      <c r="E15440">
        <v>0.93</v>
      </c>
      <c r="F15440">
        <v>9.4109999999999996</v>
      </c>
      <c r="G15440">
        <v>9.0182500000000019</v>
      </c>
      <c r="H15440" s="4"/>
      <c r="I15440">
        <f t="shared" si="1687"/>
        <v>10.053873598859862</v>
      </c>
      <c r="J15440">
        <f t="shared" si="1688"/>
        <v>0.64287359885986284</v>
      </c>
      <c r="K15440">
        <f t="shared" si="1689"/>
        <v>0.41328646411103181</v>
      </c>
      <c r="L15440">
        <f t="shared" si="1690"/>
        <v>6.394287659760975</v>
      </c>
      <c r="O15440">
        <f>VLOOKUP(D15440,'Manning''s Flow'!I$6:J$6004,2,TRUE)</f>
        <v>10.265049239273067</v>
      </c>
      <c r="P15440">
        <f t="shared" si="1691"/>
        <v>0.85404923927306697</v>
      </c>
      <c r="Q15440">
        <f t="shared" si="1692"/>
        <v>0.72940010310290437</v>
      </c>
      <c r="R15440">
        <f t="shared" si="1693"/>
        <v>8.3199721634608323</v>
      </c>
    </row>
    <row r="15441" spans="1:18" x14ac:dyDescent="0.3">
      <c r="A15441" s="14">
        <v>43946.670138888891</v>
      </c>
      <c r="B15441" s="15">
        <v>43946</v>
      </c>
      <c r="C15441" s="16">
        <v>0.67013888888888884</v>
      </c>
      <c r="D15441">
        <v>0.51500000000000001</v>
      </c>
      <c r="E15441">
        <v>1.03</v>
      </c>
      <c r="F15441">
        <v>9.4830000000000005</v>
      </c>
      <c r="G15441">
        <v>8.3774999999999995</v>
      </c>
      <c r="H15441" s="4"/>
      <c r="I15441">
        <f t="shared" si="1687"/>
        <v>8.637839979858752</v>
      </c>
      <c r="J15441">
        <f t="shared" si="1688"/>
        <v>0.84516002014124858</v>
      </c>
      <c r="K15441">
        <f t="shared" si="1689"/>
        <v>0.71429545964515573</v>
      </c>
      <c r="L15441">
        <f t="shared" si="1690"/>
        <v>9.7843907980692748</v>
      </c>
      <c r="O15441">
        <f>VLOOKUP(D15441,'Manning''s Flow'!I$6:J$6004,2,TRUE)</f>
        <v>9.0740076187420708</v>
      </c>
      <c r="P15441">
        <f t="shared" si="1691"/>
        <v>0.40899238125792969</v>
      </c>
      <c r="Q15441">
        <f t="shared" si="1692"/>
        <v>0.16727476792703172</v>
      </c>
      <c r="R15441">
        <f t="shared" si="1693"/>
        <v>4.5072959869811999</v>
      </c>
    </row>
    <row r="15442" spans="1:18" x14ac:dyDescent="0.3">
      <c r="A15442" s="14">
        <v>43946.673611111109</v>
      </c>
      <c r="B15442" s="15">
        <v>43946</v>
      </c>
      <c r="C15442" s="16">
        <v>0.67361111111111116</v>
      </c>
      <c r="D15442">
        <v>0.46400000000000002</v>
      </c>
      <c r="E15442">
        <v>0.79</v>
      </c>
      <c r="F15442">
        <v>6.181</v>
      </c>
      <c r="G15442">
        <v>7.4444999999999997</v>
      </c>
      <c r="H15442" s="4"/>
      <c r="I15442">
        <f t="shared" si="1687"/>
        <v>6.7431967845940175</v>
      </c>
      <c r="J15442">
        <f t="shared" si="1688"/>
        <v>0.56219678459401745</v>
      </c>
      <c r="K15442">
        <f t="shared" si="1689"/>
        <v>0.31606522460785208</v>
      </c>
      <c r="L15442">
        <f t="shared" si="1690"/>
        <v>8.3372442263356739</v>
      </c>
      <c r="O15442">
        <f>VLOOKUP(D15442,'Manning''s Flow'!I$6:J$6004,2,TRUE)</f>
        <v>7.2623340511230463</v>
      </c>
      <c r="P15442">
        <f t="shared" si="1691"/>
        <v>1.0813340511230463</v>
      </c>
      <c r="Q15442">
        <f t="shared" si="1692"/>
        <v>1.1692833301181789</v>
      </c>
      <c r="R15442">
        <f t="shared" si="1693"/>
        <v>14.889621484098889</v>
      </c>
    </row>
    <row r="15443" spans="1:18" x14ac:dyDescent="0.3">
      <c r="A15443" s="14">
        <v>43946.677083333336</v>
      </c>
      <c r="B15443" s="15">
        <v>43946</v>
      </c>
      <c r="C15443" s="16">
        <v>0.67708333333333337</v>
      </c>
      <c r="D15443">
        <v>0.438</v>
      </c>
      <c r="E15443">
        <v>0.65</v>
      </c>
      <c r="F15443">
        <v>4.7030000000000003</v>
      </c>
      <c r="G15443">
        <v>6.6117500000000007</v>
      </c>
      <c r="H15443" s="4"/>
      <c r="I15443">
        <f t="shared" si="1687"/>
        <v>5.8802956795960357</v>
      </c>
      <c r="J15443">
        <f t="shared" si="1688"/>
        <v>1.1772956795960354</v>
      </c>
      <c r="K15443">
        <f t="shared" si="1689"/>
        <v>1.3860251171954909</v>
      </c>
      <c r="L15443">
        <f t="shared" si="1690"/>
        <v>20.021028596931256</v>
      </c>
      <c r="O15443">
        <f>VLOOKUP(D15443,'Manning''s Flow'!I$6:J$6004,2,TRUE)</f>
        <v>6.2782406072687857</v>
      </c>
      <c r="P15443">
        <f t="shared" si="1691"/>
        <v>1.5752406072687855</v>
      </c>
      <c r="Q15443">
        <f t="shared" si="1692"/>
        <v>2.4813829707885318</v>
      </c>
      <c r="R15443">
        <f t="shared" si="1693"/>
        <v>25.090478460558082</v>
      </c>
    </row>
    <row r="15444" spans="1:18" x14ac:dyDescent="0.3">
      <c r="A15444" s="14">
        <v>43946.680555555555</v>
      </c>
      <c r="B15444" s="15">
        <v>43946</v>
      </c>
      <c r="C15444" s="16">
        <v>0.68055555555555547</v>
      </c>
      <c r="D15444">
        <v>0.51500000000000001</v>
      </c>
      <c r="E15444">
        <v>0.66</v>
      </c>
      <c r="F15444">
        <v>6.08</v>
      </c>
      <c r="G15444">
        <v>5.6182499999999997</v>
      </c>
      <c r="H15444" s="4"/>
      <c r="I15444">
        <f t="shared" si="1687"/>
        <v>8.637839979858752</v>
      </c>
      <c r="J15444">
        <f t="shared" si="1688"/>
        <v>2.5578399798587519</v>
      </c>
      <c r="K15444">
        <f t="shared" si="1689"/>
        <v>6.5425453625638204</v>
      </c>
      <c r="L15444">
        <f t="shared" si="1690"/>
        <v>29.612032473662218</v>
      </c>
      <c r="O15444">
        <f>VLOOKUP(D15444,'Manning''s Flow'!I$6:J$6004,2,TRUE)</f>
        <v>9.0740076187420708</v>
      </c>
      <c r="P15444">
        <f t="shared" si="1691"/>
        <v>2.9940076187420708</v>
      </c>
      <c r="Q15444">
        <f t="shared" si="1692"/>
        <v>8.9640816210855654</v>
      </c>
      <c r="R15444">
        <f t="shared" si="1693"/>
        <v>32.995427649388837</v>
      </c>
    </row>
    <row r="15445" spans="1:18" x14ac:dyDescent="0.3">
      <c r="A15445" s="14">
        <v>43946.684027777781</v>
      </c>
      <c r="B15445" s="15">
        <v>43946</v>
      </c>
      <c r="C15445" s="16">
        <v>0.68402777777777779</v>
      </c>
      <c r="D15445">
        <v>0.46400000000000002</v>
      </c>
      <c r="E15445">
        <v>0.7</v>
      </c>
      <c r="F15445">
        <v>5.5090000000000003</v>
      </c>
      <c r="G15445">
        <v>5.5380000000000003</v>
      </c>
      <c r="H15445" s="4"/>
      <c r="I15445">
        <f t="shared" si="1687"/>
        <v>6.7431967845940175</v>
      </c>
      <c r="J15445">
        <f t="shared" si="1688"/>
        <v>1.2341967845940172</v>
      </c>
      <c r="K15445">
        <f t="shared" si="1689"/>
        <v>1.5232417031022107</v>
      </c>
      <c r="L15445">
        <f t="shared" si="1690"/>
        <v>18.302843948047759</v>
      </c>
      <c r="O15445">
        <f>VLOOKUP(D15445,'Manning''s Flow'!I$6:J$6004,2,TRUE)</f>
        <v>7.2623340511230463</v>
      </c>
      <c r="P15445">
        <f t="shared" si="1691"/>
        <v>1.753334051123046</v>
      </c>
      <c r="Q15445">
        <f t="shared" si="1692"/>
        <v>3.0741802948275518</v>
      </c>
      <c r="R15445">
        <f t="shared" si="1693"/>
        <v>24.142844969406365</v>
      </c>
    </row>
    <row r="15446" spans="1:18" x14ac:dyDescent="0.3">
      <c r="A15446" s="14">
        <v>43946.6875</v>
      </c>
      <c r="B15446" s="15">
        <v>43946</v>
      </c>
      <c r="C15446" s="16">
        <v>0.6875</v>
      </c>
      <c r="D15446">
        <v>0.52400000000000002</v>
      </c>
      <c r="E15446">
        <v>0.62</v>
      </c>
      <c r="F15446">
        <v>5.86</v>
      </c>
      <c r="G15446">
        <v>5.7720000000000002</v>
      </c>
      <c r="H15446" s="4"/>
      <c r="I15446">
        <f t="shared" si="1687"/>
        <v>9.0005910555908688</v>
      </c>
      <c r="J15446">
        <f t="shared" si="1688"/>
        <v>3.1405910555908685</v>
      </c>
      <c r="K15446">
        <f t="shared" si="1689"/>
        <v>9.863312178457365</v>
      </c>
      <c r="L15446">
        <f t="shared" si="1690"/>
        <v>34.893164639893705</v>
      </c>
      <c r="O15446">
        <f>VLOOKUP(D15446,'Manning''s Flow'!I$6:J$6004,2,TRUE)</f>
        <v>9.4623028485852672</v>
      </c>
      <c r="P15446">
        <f t="shared" si="1691"/>
        <v>3.6023028485852668</v>
      </c>
      <c r="Q15446">
        <f t="shared" si="1692"/>
        <v>12.976585812925528</v>
      </c>
      <c r="R15446">
        <f t="shared" si="1693"/>
        <v>38.070043901880148</v>
      </c>
    </row>
    <row r="15447" spans="1:18" x14ac:dyDescent="0.3">
      <c r="A15447" s="14">
        <v>43946.690972222219</v>
      </c>
      <c r="B15447" s="15">
        <v>43946</v>
      </c>
      <c r="C15447" s="16">
        <v>0.69097222222222221</v>
      </c>
      <c r="D15447">
        <v>0.49</v>
      </c>
      <c r="E15447">
        <v>0.66</v>
      </c>
      <c r="F15447">
        <v>5.6390000000000002</v>
      </c>
      <c r="G15447">
        <v>5.6347499999999995</v>
      </c>
      <c r="H15447" s="4"/>
      <c r="I15447">
        <f t="shared" si="1687"/>
        <v>7.6751961087923979</v>
      </c>
      <c r="J15447">
        <f t="shared" si="1688"/>
        <v>2.0361961087923977</v>
      </c>
      <c r="K15447">
        <f t="shared" si="1689"/>
        <v>4.146094593461302</v>
      </c>
      <c r="L15447">
        <f t="shared" si="1690"/>
        <v>26.529564586106314</v>
      </c>
      <c r="O15447">
        <f>VLOOKUP(D15447,'Manning''s Flow'!I$6:J$6004,2,TRUE)</f>
        <v>8.3234528388050908</v>
      </c>
      <c r="P15447">
        <f t="shared" si="1691"/>
        <v>2.6844528388050906</v>
      </c>
      <c r="Q15447">
        <f t="shared" si="1692"/>
        <v>7.2062870437687092</v>
      </c>
      <c r="R15447">
        <f t="shared" si="1693"/>
        <v>32.251673563761898</v>
      </c>
    </row>
    <row r="15448" spans="1:18" x14ac:dyDescent="0.3">
      <c r="A15448" s="14">
        <v>43946.694444444445</v>
      </c>
      <c r="B15448" s="15">
        <v>43946</v>
      </c>
      <c r="C15448" s="16">
        <v>0.69444444444444453</v>
      </c>
      <c r="D15448">
        <v>0.50700000000000001</v>
      </c>
      <c r="E15448">
        <v>0.62</v>
      </c>
      <c r="F15448">
        <v>5.5309999999999997</v>
      </c>
      <c r="G15448">
        <v>5.7170000000000005</v>
      </c>
      <c r="H15448" s="4"/>
      <c r="I15448">
        <f t="shared" si="1687"/>
        <v>8.3226242655333547</v>
      </c>
      <c r="J15448">
        <f t="shared" si="1688"/>
        <v>2.791624265533355</v>
      </c>
      <c r="K15448">
        <f t="shared" si="1689"/>
        <v>7.7931660399146434</v>
      </c>
      <c r="L15448">
        <f t="shared" si="1690"/>
        <v>33.542596379057535</v>
      </c>
      <c r="O15448">
        <f>VLOOKUP(D15448,'Manning''s Flow'!I$6:J$6004,2,TRUE)</f>
        <v>8.6943991281304811</v>
      </c>
      <c r="P15448">
        <f t="shared" si="1691"/>
        <v>3.1633991281304814</v>
      </c>
      <c r="Q15448">
        <f t="shared" si="1692"/>
        <v>10.007094043856689</v>
      </c>
      <c r="R15448">
        <f t="shared" si="1693"/>
        <v>36.384332965522518</v>
      </c>
    </row>
    <row r="15449" spans="1:18" x14ac:dyDescent="0.3">
      <c r="A15449" s="14">
        <v>43946.697916666664</v>
      </c>
      <c r="B15449" s="15">
        <v>43946</v>
      </c>
      <c r="C15449" s="16">
        <v>0.69791666666666663</v>
      </c>
      <c r="D15449">
        <v>0.54100000000000004</v>
      </c>
      <c r="E15449">
        <v>0.59</v>
      </c>
      <c r="F15449">
        <v>5.8380000000000001</v>
      </c>
      <c r="G15449">
        <v>5.5832499999999996</v>
      </c>
      <c r="H15449" s="4"/>
      <c r="I15449">
        <f t="shared" si="1687"/>
        <v>9.7094760520565675</v>
      </c>
      <c r="J15449">
        <f t="shared" si="1688"/>
        <v>3.8714760520565674</v>
      </c>
      <c r="K15449">
        <f t="shared" si="1689"/>
        <v>14.988326821647506</v>
      </c>
      <c r="L15449">
        <f t="shared" si="1690"/>
        <v>39.873171644895798</v>
      </c>
      <c r="O15449">
        <f>VLOOKUP(D15449,'Manning''s Flow'!I$6:J$6004,2,TRUE)</f>
        <v>10.265049239273067</v>
      </c>
      <c r="P15449">
        <f t="shared" si="1691"/>
        <v>4.4270492392730665</v>
      </c>
      <c r="Q15449">
        <f t="shared" si="1692"/>
        <v>19.598764966948238</v>
      </c>
      <c r="R15449">
        <f t="shared" si="1693"/>
        <v>43.127403834904293</v>
      </c>
    </row>
    <row r="15450" spans="1:18" x14ac:dyDescent="0.3">
      <c r="A15450" s="14">
        <v>43946.701388888891</v>
      </c>
      <c r="B15450" s="15">
        <v>43946</v>
      </c>
      <c r="C15450" s="16">
        <v>0.70138888888888884</v>
      </c>
      <c r="D15450">
        <v>0.54100000000000004</v>
      </c>
      <c r="E15450">
        <v>0.54</v>
      </c>
      <c r="F15450">
        <v>5.3250000000000002</v>
      </c>
      <c r="G15450">
        <v>5.4507499999999993</v>
      </c>
      <c r="H15450" s="4"/>
      <c r="I15450">
        <f t="shared" si="1687"/>
        <v>9.7094760520565675</v>
      </c>
      <c r="J15450">
        <f t="shared" si="1688"/>
        <v>4.3844760520565673</v>
      </c>
      <c r="K15450">
        <f t="shared" si="1689"/>
        <v>19.223630251057543</v>
      </c>
      <c r="L15450">
        <f t="shared" si="1690"/>
        <v>45.156669922759527</v>
      </c>
      <c r="O15450">
        <f>VLOOKUP(D15450,'Manning''s Flow'!I$6:J$6004,2,TRUE)</f>
        <v>10.265049239273067</v>
      </c>
      <c r="P15450">
        <f t="shared" si="1691"/>
        <v>4.9400492392730664</v>
      </c>
      <c r="Q15450">
        <f t="shared" si="1692"/>
        <v>24.404086486442402</v>
      </c>
      <c r="R15450">
        <f t="shared" si="1693"/>
        <v>48.124944402340759</v>
      </c>
    </row>
    <row r="15451" spans="1:18" x14ac:dyDescent="0.3">
      <c r="A15451" s="14">
        <v>43946.704861111109</v>
      </c>
      <c r="B15451" s="15">
        <v>43946</v>
      </c>
      <c r="C15451" s="16">
        <v>0.70486111111111116</v>
      </c>
      <c r="D15451">
        <v>0.51500000000000001</v>
      </c>
      <c r="E15451">
        <v>0.56000000000000005</v>
      </c>
      <c r="F15451">
        <v>5.109</v>
      </c>
      <c r="G15451">
        <v>5.7864999999999993</v>
      </c>
      <c r="H15451" s="4"/>
      <c r="I15451">
        <f t="shared" si="1687"/>
        <v>8.637839979858752</v>
      </c>
      <c r="J15451">
        <f t="shared" si="1688"/>
        <v>3.528839979858752</v>
      </c>
      <c r="K15451">
        <f t="shared" si="1689"/>
        <v>12.452711603449517</v>
      </c>
      <c r="L15451">
        <f t="shared" si="1690"/>
        <v>40.853268734858602</v>
      </c>
      <c r="O15451">
        <f>VLOOKUP(D15451,'Manning''s Flow'!I$6:J$6004,2,TRUE)</f>
        <v>9.0740076187420708</v>
      </c>
      <c r="P15451">
        <f t="shared" si="1691"/>
        <v>3.9650076187420709</v>
      </c>
      <c r="Q15451">
        <f t="shared" si="1692"/>
        <v>15.721285416682667</v>
      </c>
      <c r="R15451">
        <f t="shared" si="1693"/>
        <v>43.696322345514403</v>
      </c>
    </row>
    <row r="15452" spans="1:18" x14ac:dyDescent="0.3">
      <c r="A15452" s="14">
        <v>43946.708333333336</v>
      </c>
      <c r="B15452" s="15">
        <v>43946</v>
      </c>
      <c r="C15452" s="16">
        <v>0.70833333333333337</v>
      </c>
      <c r="D15452">
        <v>0.55800000000000005</v>
      </c>
      <c r="E15452">
        <v>0.67</v>
      </c>
      <c r="F15452">
        <v>6.8739999999999997</v>
      </c>
      <c r="G15452">
        <v>5.7954999999999997</v>
      </c>
      <c r="H15452" s="4"/>
      <c r="I15452">
        <f t="shared" si="1687"/>
        <v>10.449651199101945</v>
      </c>
      <c r="J15452">
        <f t="shared" si="1688"/>
        <v>3.5756511991019453</v>
      </c>
      <c r="K15452">
        <f t="shared" si="1689"/>
        <v>12.785281497639179</v>
      </c>
      <c r="L15452">
        <f t="shared" si="1690"/>
        <v>34.217900013822863</v>
      </c>
      <c r="O15452">
        <f>VLOOKUP(D15452,'Manning''s Flow'!I$6:J$6004,2,TRUE)</f>
        <v>10.679547087275061</v>
      </c>
      <c r="P15452">
        <f t="shared" si="1691"/>
        <v>3.8055470872750616</v>
      </c>
      <c r="Q15452">
        <f t="shared" si="1692"/>
        <v>14.482188633467706</v>
      </c>
      <c r="R15452">
        <f t="shared" si="1693"/>
        <v>35.633974513858021</v>
      </c>
    </row>
    <row r="15453" spans="1:18" x14ac:dyDescent="0.3">
      <c r="A15453" s="14">
        <v>43946.711805555555</v>
      </c>
      <c r="B15453" s="15">
        <v>43946</v>
      </c>
      <c r="C15453" s="16">
        <v>0.71180555555555547</v>
      </c>
      <c r="D15453">
        <v>0.57499999999999996</v>
      </c>
      <c r="E15453">
        <v>0.54</v>
      </c>
      <c r="F15453">
        <v>5.8739999999999997</v>
      </c>
      <c r="G15453">
        <v>6.2095000000000002</v>
      </c>
      <c r="H15453" s="4"/>
      <c r="I15453">
        <f t="shared" si="1687"/>
        <v>11.221481198143875</v>
      </c>
      <c r="J15453">
        <f t="shared" si="1688"/>
        <v>5.3474811981438757</v>
      </c>
      <c r="K15453">
        <f t="shared" si="1689"/>
        <v>28.595555164502262</v>
      </c>
      <c r="L15453">
        <f t="shared" si="1690"/>
        <v>47.653969237397938</v>
      </c>
      <c r="O15453">
        <f>VLOOKUP(D15453,'Manning''s Flow'!I$6:J$6004,2,TRUE)</f>
        <v>11.534905460119568</v>
      </c>
      <c r="P15453">
        <f t="shared" si="1691"/>
        <v>5.6609054601195679</v>
      </c>
      <c r="Q15453">
        <f t="shared" si="1692"/>
        <v>32.045850628411536</v>
      </c>
      <c r="R15453">
        <f t="shared" si="1693"/>
        <v>49.076305650630694</v>
      </c>
    </row>
    <row r="15454" spans="1:18" x14ac:dyDescent="0.3">
      <c r="A15454" s="14">
        <v>43946.715277777781</v>
      </c>
      <c r="B15454" s="15">
        <v>43946</v>
      </c>
      <c r="C15454" s="16">
        <v>0.71527777777777779</v>
      </c>
      <c r="D15454">
        <v>0.56599999999999995</v>
      </c>
      <c r="E15454">
        <v>0.66</v>
      </c>
      <c r="F15454">
        <v>6.9809999999999999</v>
      </c>
      <c r="G15454">
        <v>6.1072499999999996</v>
      </c>
      <c r="H15454" s="4"/>
      <c r="I15454">
        <f t="shared" si="1687"/>
        <v>10.80890014543148</v>
      </c>
      <c r="J15454">
        <f t="shared" si="1688"/>
        <v>3.8279001454314798</v>
      </c>
      <c r="K15454">
        <f t="shared" si="1689"/>
        <v>14.652819523394344</v>
      </c>
      <c r="L15454">
        <f t="shared" si="1690"/>
        <v>35.414335352606535</v>
      </c>
      <c r="O15454">
        <f>VLOOKUP(D15454,'Manning''s Flow'!I$6:J$6004,2,TRUE)</f>
        <v>11.102825079968385</v>
      </c>
      <c r="P15454">
        <f t="shared" si="1691"/>
        <v>4.1218250799683851</v>
      </c>
      <c r="Q15454">
        <f t="shared" si="1692"/>
        <v>16.989441989856385</v>
      </c>
      <c r="R15454">
        <f t="shared" si="1693"/>
        <v>37.124110758125376</v>
      </c>
    </row>
    <row r="15455" spans="1:18" x14ac:dyDescent="0.3">
      <c r="A15455" s="14">
        <v>43946.71875</v>
      </c>
      <c r="B15455" s="15">
        <v>43946</v>
      </c>
      <c r="C15455" s="16">
        <v>0.71875</v>
      </c>
      <c r="D15455">
        <v>0.49</v>
      </c>
      <c r="E15455">
        <v>0.55000000000000004</v>
      </c>
      <c r="F15455">
        <v>4.7</v>
      </c>
      <c r="G15455">
        <v>5.6485000000000003</v>
      </c>
      <c r="H15455" s="4"/>
      <c r="I15455">
        <f t="shared" si="1687"/>
        <v>7.6751961087923979</v>
      </c>
      <c r="J15455">
        <f t="shared" si="1688"/>
        <v>2.9751961087923977</v>
      </c>
      <c r="K15455">
        <f t="shared" si="1689"/>
        <v>8.8517918857734248</v>
      </c>
      <c r="L15455">
        <f t="shared" si="1690"/>
        <v>38.763779669214344</v>
      </c>
      <c r="O15455">
        <f>VLOOKUP(D15455,'Manning''s Flow'!I$6:J$6004,2,TRUE)</f>
        <v>8.3234528388050908</v>
      </c>
      <c r="P15455">
        <f t="shared" si="1691"/>
        <v>3.6234528388050906</v>
      </c>
      <c r="Q15455">
        <f t="shared" si="1692"/>
        <v>13.12941047504467</v>
      </c>
      <c r="R15455">
        <f t="shared" si="1693"/>
        <v>43.53304943246691</v>
      </c>
    </row>
    <row r="15456" spans="1:18" x14ac:dyDescent="0.3">
      <c r="A15456" s="14">
        <v>43946.722222222219</v>
      </c>
      <c r="B15456" s="15">
        <v>43946</v>
      </c>
      <c r="C15456" s="16">
        <v>0.72222222222222221</v>
      </c>
      <c r="D15456">
        <v>0.49</v>
      </c>
      <c r="E15456">
        <v>0.59</v>
      </c>
      <c r="F15456">
        <v>5.0389999999999997</v>
      </c>
      <c r="G15456">
        <v>5.5692500000000003</v>
      </c>
      <c r="H15456" s="4"/>
      <c r="I15456">
        <f t="shared" si="1687"/>
        <v>7.6751961087923979</v>
      </c>
      <c r="J15456">
        <f t="shared" si="1688"/>
        <v>2.6361961087923982</v>
      </c>
      <c r="K15456">
        <f t="shared" si="1689"/>
        <v>6.9495299240121815</v>
      </c>
      <c r="L15456">
        <f t="shared" si="1690"/>
        <v>34.346954415568312</v>
      </c>
      <c r="O15456">
        <f>VLOOKUP(D15456,'Manning''s Flow'!I$6:J$6004,2,TRUE)</f>
        <v>8.3234528388050908</v>
      </c>
      <c r="P15456">
        <f t="shared" si="1691"/>
        <v>3.2844528388050911</v>
      </c>
      <c r="Q15456">
        <f t="shared" si="1692"/>
        <v>10.787630450334822</v>
      </c>
      <c r="R15456">
        <f t="shared" si="1693"/>
        <v>39.460220444723575</v>
      </c>
    </row>
    <row r="15457" spans="1:18" x14ac:dyDescent="0.3">
      <c r="A15457" s="14">
        <v>43946.725694444445</v>
      </c>
      <c r="B15457" s="15">
        <v>43946</v>
      </c>
      <c r="C15457" s="16">
        <v>0.72569444444444453</v>
      </c>
      <c r="D15457">
        <v>0.51500000000000001</v>
      </c>
      <c r="E15457">
        <v>0.61</v>
      </c>
      <c r="F15457">
        <v>5.5570000000000004</v>
      </c>
      <c r="G15457">
        <v>5.21875</v>
      </c>
      <c r="H15457" s="4"/>
      <c r="I15457">
        <f t="shared" si="1687"/>
        <v>8.637839979858752</v>
      </c>
      <c r="J15457">
        <f t="shared" si="1688"/>
        <v>3.0808399798587516</v>
      </c>
      <c r="K15457">
        <f t="shared" si="1689"/>
        <v>9.4915749814960737</v>
      </c>
      <c r="L15457">
        <f t="shared" si="1690"/>
        <v>35.666786917128448</v>
      </c>
      <c r="O15457">
        <f>VLOOKUP(D15457,'Manning''s Flow'!I$6:J$6004,2,TRUE)</f>
        <v>9.0740076187420708</v>
      </c>
      <c r="P15457">
        <f t="shared" si="1691"/>
        <v>3.5170076187420705</v>
      </c>
      <c r="Q15457">
        <f t="shared" si="1692"/>
        <v>12.369342590289769</v>
      </c>
      <c r="R15457">
        <f t="shared" si="1693"/>
        <v>38.759143330206207</v>
      </c>
    </row>
    <row r="15458" spans="1:18" x14ac:dyDescent="0.3">
      <c r="A15458" s="14">
        <v>43946.729166666664</v>
      </c>
      <c r="B15458" s="15">
        <v>43946</v>
      </c>
      <c r="C15458" s="16">
        <v>0.72916666666666663</v>
      </c>
      <c r="D15458">
        <v>0.51500000000000001</v>
      </c>
      <c r="E15458">
        <v>0.61</v>
      </c>
      <c r="F15458">
        <v>5.5789999999999997</v>
      </c>
      <c r="G15458">
        <v>5.2595000000000001</v>
      </c>
      <c r="H15458" s="4"/>
      <c r="I15458">
        <f t="shared" si="1687"/>
        <v>8.637839979858752</v>
      </c>
      <c r="J15458">
        <f t="shared" si="1688"/>
        <v>3.0588399798587522</v>
      </c>
      <c r="K15458">
        <f t="shared" si="1689"/>
        <v>9.3565020223822923</v>
      </c>
      <c r="L15458">
        <f t="shared" si="1690"/>
        <v>35.412093613579202</v>
      </c>
      <c r="O15458">
        <f>VLOOKUP(D15458,'Manning''s Flow'!I$6:J$6004,2,TRUE)</f>
        <v>9.0740076187420708</v>
      </c>
      <c r="P15458">
        <f t="shared" si="1691"/>
        <v>3.4950076187420711</v>
      </c>
      <c r="Q15458">
        <f t="shared" si="1692"/>
        <v>12.215078255065123</v>
      </c>
      <c r="R15458">
        <f t="shared" si="1693"/>
        <v>38.516692574990188</v>
      </c>
    </row>
    <row r="15459" spans="1:18" x14ac:dyDescent="0.3">
      <c r="A15459" s="14">
        <v>43946.732638888891</v>
      </c>
      <c r="B15459" s="15">
        <v>43946</v>
      </c>
      <c r="C15459" s="16">
        <v>0.73263888888888884</v>
      </c>
      <c r="D15459">
        <v>0.498</v>
      </c>
      <c r="E15459">
        <v>0.56000000000000005</v>
      </c>
      <c r="F15459">
        <v>4.8630000000000004</v>
      </c>
      <c r="G15459">
        <v>5.3650000000000002</v>
      </c>
      <c r="H15459" s="4"/>
      <c r="I15459">
        <f t="shared" si="1687"/>
        <v>7.9760884849464455</v>
      </c>
      <c r="J15459">
        <f t="shared" si="1688"/>
        <v>3.1130884849464451</v>
      </c>
      <c r="K15459">
        <f t="shared" si="1689"/>
        <v>9.6913199151061526</v>
      </c>
      <c r="L15459">
        <f t="shared" si="1690"/>
        <v>39.030265158440599</v>
      </c>
      <c r="O15459">
        <f>VLOOKUP(D15459,'Manning''s Flow'!I$6:J$6004,2,TRUE)</f>
        <v>8.3234528388050908</v>
      </c>
      <c r="P15459">
        <f t="shared" si="1691"/>
        <v>3.4604528388050904</v>
      </c>
      <c r="Q15459">
        <f t="shared" si="1692"/>
        <v>11.974733849594209</v>
      </c>
      <c r="R15459">
        <f t="shared" si="1693"/>
        <v>41.574727529805656</v>
      </c>
    </row>
    <row r="15460" spans="1:18" x14ac:dyDescent="0.3">
      <c r="A15460" s="14">
        <v>43946.736111111109</v>
      </c>
      <c r="B15460" s="15">
        <v>43946</v>
      </c>
      <c r="C15460" s="16">
        <v>0.73611111111111116</v>
      </c>
      <c r="D15460">
        <v>0.50700000000000001</v>
      </c>
      <c r="E15460">
        <v>0.61</v>
      </c>
      <c r="F15460">
        <v>5.4610000000000003</v>
      </c>
      <c r="G15460">
        <v>5.3417500000000002</v>
      </c>
      <c r="H15460" s="4"/>
      <c r="I15460">
        <f t="shared" si="1687"/>
        <v>8.3226242655333547</v>
      </c>
      <c r="J15460">
        <f t="shared" si="1688"/>
        <v>2.8616242655333544</v>
      </c>
      <c r="K15460">
        <f t="shared" si="1689"/>
        <v>8.1888934370893089</v>
      </c>
      <c r="L15460">
        <f t="shared" si="1690"/>
        <v>34.383677242096034</v>
      </c>
      <c r="O15460">
        <f>VLOOKUP(D15460,'Manning''s Flow'!I$6:J$6004,2,TRUE)</f>
        <v>8.6943991281304811</v>
      </c>
      <c r="P15460">
        <f t="shared" si="1691"/>
        <v>3.2333991281304808</v>
      </c>
      <c r="Q15460">
        <f t="shared" si="1692"/>
        <v>10.454869921794954</v>
      </c>
      <c r="R15460">
        <f t="shared" si="1693"/>
        <v>37.189448982953976</v>
      </c>
    </row>
    <row r="15461" spans="1:18" x14ac:dyDescent="0.3">
      <c r="A15461" s="14">
        <v>43946.739583333336</v>
      </c>
      <c r="B15461" s="15">
        <v>43946</v>
      </c>
      <c r="C15461" s="16">
        <v>0.73958333333333337</v>
      </c>
      <c r="D15461">
        <v>0.50700000000000001</v>
      </c>
      <c r="E15461">
        <v>0.61</v>
      </c>
      <c r="F15461">
        <v>5.4640000000000004</v>
      </c>
      <c r="G15461">
        <v>5.1167500000000006</v>
      </c>
      <c r="H15461" s="4"/>
      <c r="I15461">
        <f t="shared" si="1687"/>
        <v>8.3226242655333547</v>
      </c>
      <c r="J15461">
        <f t="shared" si="1688"/>
        <v>2.8586242655333542</v>
      </c>
      <c r="K15461">
        <f t="shared" si="1689"/>
        <v>8.1717326914961088</v>
      </c>
      <c r="L15461">
        <f t="shared" si="1690"/>
        <v>34.347630919394383</v>
      </c>
      <c r="O15461">
        <f>VLOOKUP(D15461,'Manning''s Flow'!I$6:J$6004,2,TRUE)</f>
        <v>8.6943991281304811</v>
      </c>
      <c r="P15461">
        <f t="shared" si="1691"/>
        <v>3.2303991281304807</v>
      </c>
      <c r="Q15461">
        <f t="shared" si="1692"/>
        <v>10.43547852702617</v>
      </c>
      <c r="R15461">
        <f t="shared" si="1693"/>
        <v>37.154944010778344</v>
      </c>
    </row>
    <row r="15462" spans="1:18" x14ac:dyDescent="0.3">
      <c r="A15462" s="14">
        <v>43946.743055555555</v>
      </c>
      <c r="B15462" s="15">
        <v>43946</v>
      </c>
      <c r="C15462" s="16">
        <v>0.74305555555555547</v>
      </c>
      <c r="D15462">
        <v>0.44700000000000001</v>
      </c>
      <c r="E15462">
        <v>0.63</v>
      </c>
      <c r="F15462">
        <v>4.6790000000000003</v>
      </c>
      <c r="G15462">
        <v>5.6987500000000004</v>
      </c>
      <c r="H15462" s="4"/>
      <c r="I15462">
        <f t="shared" si="1687"/>
        <v>6.1712636750234946</v>
      </c>
      <c r="J15462">
        <f t="shared" si="1688"/>
        <v>1.4922636750234943</v>
      </c>
      <c r="K15462">
        <f t="shared" si="1689"/>
        <v>2.226850875794625</v>
      </c>
      <c r="L15462">
        <f t="shared" si="1690"/>
        <v>24.180844533722066</v>
      </c>
      <c r="O15462">
        <f>VLOOKUP(D15462,'Manning''s Flow'!I$6:J$6004,2,TRUE)</f>
        <v>6.5977588709215382</v>
      </c>
      <c r="P15462">
        <f t="shared" si="1691"/>
        <v>1.918758870921538</v>
      </c>
      <c r="Q15462">
        <f t="shared" si="1692"/>
        <v>3.6816356047400953</v>
      </c>
      <c r="R15462">
        <f t="shared" si="1693"/>
        <v>29.081979327527868</v>
      </c>
    </row>
    <row r="15463" spans="1:18" x14ac:dyDescent="0.3">
      <c r="A15463" s="14">
        <v>43946.746527777781</v>
      </c>
      <c r="B15463" s="15">
        <v>43946</v>
      </c>
      <c r="C15463" s="16">
        <v>0.74652777777777779</v>
      </c>
      <c r="D15463">
        <v>0.55800000000000005</v>
      </c>
      <c r="E15463">
        <v>0.7</v>
      </c>
      <c r="F15463">
        <v>7.1909999999999998</v>
      </c>
      <c r="G15463">
        <v>5.5477499999999997</v>
      </c>
      <c r="H15463" s="4"/>
      <c r="I15463">
        <f t="shared" si="1687"/>
        <v>10.449651199101945</v>
      </c>
      <c r="J15463">
        <f t="shared" si="1688"/>
        <v>3.2586511991019451</v>
      </c>
      <c r="K15463">
        <f t="shared" si="1689"/>
        <v>10.618807637408544</v>
      </c>
      <c r="L15463">
        <f t="shared" si="1690"/>
        <v>31.184305935321525</v>
      </c>
      <c r="O15463">
        <f>VLOOKUP(D15463,'Manning''s Flow'!I$6:J$6004,2,TRUE)</f>
        <v>10.679547087275061</v>
      </c>
      <c r="P15463">
        <f t="shared" si="1691"/>
        <v>3.4885470872750615</v>
      </c>
      <c r="Q15463">
        <f t="shared" si="1692"/>
        <v>12.169960780135316</v>
      </c>
      <c r="R15463">
        <f t="shared" si="1693"/>
        <v>32.665683841890164</v>
      </c>
    </row>
    <row r="15464" spans="1:18" x14ac:dyDescent="0.3">
      <c r="A15464" s="14">
        <v>43946.75</v>
      </c>
      <c r="B15464" s="15">
        <v>43946</v>
      </c>
      <c r="C15464" s="16">
        <v>0.75</v>
      </c>
      <c r="D15464">
        <v>0.48099999999999998</v>
      </c>
      <c r="E15464">
        <v>0.59</v>
      </c>
      <c r="F15464">
        <v>4.8570000000000002</v>
      </c>
      <c r="G15464">
        <v>5.5462500000000006</v>
      </c>
      <c r="H15464" s="4"/>
      <c r="I15464">
        <f t="shared" si="1687"/>
        <v>7.344671442312487</v>
      </c>
      <c r="J15464">
        <f t="shared" si="1688"/>
        <v>2.4876714423124868</v>
      </c>
      <c r="K15464">
        <f t="shared" si="1689"/>
        <v>6.1885092048970884</v>
      </c>
      <c r="L15464">
        <f t="shared" si="1690"/>
        <v>33.870425135439923</v>
      </c>
      <c r="O15464">
        <f>VLOOKUP(D15464,'Manning''s Flow'!I$6:J$6004,2,TRUE)</f>
        <v>7.9611437039127937</v>
      </c>
      <c r="P15464">
        <f t="shared" si="1691"/>
        <v>3.1041437039127935</v>
      </c>
      <c r="Q15464">
        <f t="shared" si="1692"/>
        <v>9.6357081345414368</v>
      </c>
      <c r="R15464">
        <f t="shared" si="1693"/>
        <v>38.991177893035008</v>
      </c>
    </row>
    <row r="15465" spans="1:18" x14ac:dyDescent="0.3">
      <c r="A15465" s="14">
        <v>43946.753472222219</v>
      </c>
      <c r="B15465" s="15">
        <v>43946</v>
      </c>
      <c r="C15465" s="16">
        <v>0.75347222222222221</v>
      </c>
      <c r="D15465">
        <v>0.498</v>
      </c>
      <c r="E15465">
        <v>0.63</v>
      </c>
      <c r="F15465">
        <v>5.4580000000000002</v>
      </c>
      <c r="G15465">
        <v>5.9197500000000005</v>
      </c>
      <c r="H15465" s="4"/>
      <c r="I15465">
        <f t="shared" si="1687"/>
        <v>7.9760884849464455</v>
      </c>
      <c r="J15465">
        <f t="shared" si="1688"/>
        <v>2.5180884849464453</v>
      </c>
      <c r="K15465">
        <f t="shared" si="1689"/>
        <v>6.340769618019884</v>
      </c>
      <c r="L15465">
        <f t="shared" si="1690"/>
        <v>31.570468277764508</v>
      </c>
      <c r="O15465">
        <f>VLOOKUP(D15465,'Manning''s Flow'!I$6:J$6004,2,TRUE)</f>
        <v>8.3234528388050908</v>
      </c>
      <c r="P15465">
        <f t="shared" si="1691"/>
        <v>2.8654528388050906</v>
      </c>
      <c r="Q15465">
        <f t="shared" si="1692"/>
        <v>8.2108199714161518</v>
      </c>
      <c r="R15465">
        <f t="shared" si="1693"/>
        <v>34.426251872851999</v>
      </c>
    </row>
    <row r="15466" spans="1:18" x14ac:dyDescent="0.3">
      <c r="A15466" s="14">
        <v>43946.756944444445</v>
      </c>
      <c r="B15466" s="15">
        <v>43946</v>
      </c>
      <c r="C15466" s="16">
        <v>0.75694444444444453</v>
      </c>
      <c r="D15466">
        <v>0.53200000000000003</v>
      </c>
      <c r="E15466">
        <v>0.64</v>
      </c>
      <c r="F15466">
        <v>6.173</v>
      </c>
      <c r="G15466">
        <v>4.9412500000000001</v>
      </c>
      <c r="H15466" s="4"/>
      <c r="I15466">
        <f t="shared" si="1687"/>
        <v>9.3303097068904535</v>
      </c>
      <c r="J15466">
        <f t="shared" si="1688"/>
        <v>3.1573097068904534</v>
      </c>
      <c r="K15466">
        <f t="shared" si="1689"/>
        <v>9.9686045852246803</v>
      </c>
      <c r="L15466">
        <f t="shared" si="1690"/>
        <v>33.839280860728273</v>
      </c>
      <c r="O15466">
        <f>VLOOKUP(D15466,'Manning''s Flow'!I$6:J$6004,2,TRUE)</f>
        <v>9.8593088645349454</v>
      </c>
      <c r="P15466">
        <f t="shared" si="1691"/>
        <v>3.6863088645349453</v>
      </c>
      <c r="Q15466">
        <f t="shared" si="1692"/>
        <v>13.588873044748919</v>
      </c>
      <c r="R15466">
        <f t="shared" si="1693"/>
        <v>37.389120426027198</v>
      </c>
    </row>
    <row r="15467" spans="1:18" x14ac:dyDescent="0.3">
      <c r="A15467" s="14">
        <v>43946.760416666664</v>
      </c>
      <c r="B15467" s="15">
        <v>43946</v>
      </c>
      <c r="C15467" s="16">
        <v>0.76041666666666663</v>
      </c>
      <c r="D15467">
        <v>0.42099999999999999</v>
      </c>
      <c r="E15467">
        <v>0.48</v>
      </c>
      <c r="F15467">
        <v>3.2770000000000001</v>
      </c>
      <c r="G15467">
        <v>5.2077500000000008</v>
      </c>
      <c r="H15467" s="4"/>
      <c r="I15467">
        <f t="shared" si="1687"/>
        <v>5.3527471076135891</v>
      </c>
      <c r="J15467">
        <f t="shared" si="1688"/>
        <v>2.0757471076135889</v>
      </c>
      <c r="K15467">
        <f t="shared" si="1689"/>
        <v>4.3087260547661801</v>
      </c>
      <c r="L15467">
        <f t="shared" si="1690"/>
        <v>38.779099140721733</v>
      </c>
      <c r="O15467">
        <f>VLOOKUP(D15467,'Manning''s Flow'!I$6:J$6004,2,TRUE)</f>
        <v>5.9671973892893044</v>
      </c>
      <c r="P15467">
        <f t="shared" si="1691"/>
        <v>2.6901973892893043</v>
      </c>
      <c r="Q15467">
        <f t="shared" si="1692"/>
        <v>7.2371619933389884</v>
      </c>
      <c r="R15467">
        <f t="shared" si="1693"/>
        <v>45.083097035100892</v>
      </c>
    </row>
    <row r="15468" spans="1:18" x14ac:dyDescent="0.3">
      <c r="A15468" s="14">
        <v>43946.763888888891</v>
      </c>
      <c r="B15468" s="15">
        <v>43946</v>
      </c>
      <c r="C15468" s="16">
        <v>0.76388888888888884</v>
      </c>
      <c r="D15468">
        <v>0.498</v>
      </c>
      <c r="E15468">
        <v>0.68</v>
      </c>
      <c r="F15468">
        <v>5.923</v>
      </c>
      <c r="G15468">
        <v>5.3815</v>
      </c>
      <c r="H15468" s="4"/>
      <c r="I15468">
        <f t="shared" si="1687"/>
        <v>7.9760884849464455</v>
      </c>
      <c r="J15468">
        <f t="shared" si="1688"/>
        <v>2.0530884849464455</v>
      </c>
      <c r="K15468">
        <f t="shared" si="1689"/>
        <v>4.2151723270196912</v>
      </c>
      <c r="L15468">
        <f t="shared" si="1690"/>
        <v>25.740542984463026</v>
      </c>
      <c r="O15468">
        <f>VLOOKUP(D15468,'Manning''s Flow'!I$6:J$6004,2,TRUE)</f>
        <v>8.3234528388050908</v>
      </c>
      <c r="P15468">
        <f t="shared" si="1691"/>
        <v>2.4004528388050907</v>
      </c>
      <c r="Q15468">
        <f t="shared" si="1692"/>
        <v>5.7621738313274191</v>
      </c>
      <c r="R15468">
        <f t="shared" si="1693"/>
        <v>28.839628040106707</v>
      </c>
    </row>
    <row r="15469" spans="1:18" x14ac:dyDescent="0.3">
      <c r="A15469" s="14">
        <v>43946.767361111109</v>
      </c>
      <c r="B15469" s="15">
        <v>43946</v>
      </c>
      <c r="C15469" s="16">
        <v>0.76736111111111116</v>
      </c>
      <c r="D15469">
        <v>0.51500000000000001</v>
      </c>
      <c r="E15469">
        <v>0.67</v>
      </c>
      <c r="F15469">
        <v>6.1529999999999996</v>
      </c>
      <c r="G15469">
        <v>5.2342499999999994</v>
      </c>
      <c r="H15469" s="4"/>
      <c r="I15469">
        <f t="shared" si="1687"/>
        <v>8.637839979858752</v>
      </c>
      <c r="J15469">
        <f t="shared" si="1688"/>
        <v>2.4848399798587524</v>
      </c>
      <c r="K15469">
        <f t="shared" si="1689"/>
        <v>6.1744297255044449</v>
      </c>
      <c r="L15469">
        <f t="shared" si="1690"/>
        <v>28.766913784612449</v>
      </c>
      <c r="O15469">
        <f>VLOOKUP(D15469,'Manning''s Flow'!I$6:J$6004,2,TRUE)</f>
        <v>9.0740076187420708</v>
      </c>
      <c r="P15469">
        <f t="shared" si="1691"/>
        <v>2.9210076187420713</v>
      </c>
      <c r="Q15469">
        <f t="shared" si="1692"/>
        <v>8.5322855087492258</v>
      </c>
      <c r="R15469">
        <f t="shared" si="1693"/>
        <v>32.190931961626568</v>
      </c>
    </row>
    <row r="15470" spans="1:18" x14ac:dyDescent="0.3">
      <c r="A15470" s="14">
        <v>43946.770833333336</v>
      </c>
      <c r="B15470" s="15">
        <v>43946</v>
      </c>
      <c r="C15470" s="16">
        <v>0.77083333333333337</v>
      </c>
      <c r="D15470">
        <v>0.43</v>
      </c>
      <c r="E15470">
        <v>0.8</v>
      </c>
      <c r="F15470">
        <v>5.5839999999999996</v>
      </c>
      <c r="G15470">
        <v>5.7050000000000001</v>
      </c>
      <c r="H15470" s="4"/>
      <c r="I15470">
        <f t="shared" si="1687"/>
        <v>5.6284619785920018</v>
      </c>
      <c r="J15470">
        <f t="shared" si="1688"/>
        <v>4.4461978592002183E-2</v>
      </c>
      <c r="K15470">
        <f t="shared" si="1689"/>
        <v>1.9768675403156605E-3</v>
      </c>
      <c r="L15470">
        <f t="shared" si="1690"/>
        <v>0.78994899070322311</v>
      </c>
      <c r="O15470">
        <f>VLOOKUP(D15470,'Manning''s Flow'!I$6:J$6004,2,TRUE)</f>
        <v>6.2782406072687857</v>
      </c>
      <c r="P15470">
        <f t="shared" si="1691"/>
        <v>0.69424060726878611</v>
      </c>
      <c r="Q15470">
        <f t="shared" si="1692"/>
        <v>0.48197002078093293</v>
      </c>
      <c r="R15470">
        <f t="shared" si="1693"/>
        <v>11.057884695674328</v>
      </c>
    </row>
    <row r="15471" spans="1:18" x14ac:dyDescent="0.3">
      <c r="A15471" s="14">
        <v>43946.774305555555</v>
      </c>
      <c r="B15471" s="15">
        <v>43946</v>
      </c>
      <c r="C15471" s="16">
        <v>0.77430555555555547</v>
      </c>
      <c r="D15471">
        <v>0.46400000000000002</v>
      </c>
      <c r="E15471">
        <v>0.66</v>
      </c>
      <c r="F15471">
        <v>5.16</v>
      </c>
      <c r="G15471">
        <v>5.25</v>
      </c>
      <c r="H15471" s="4"/>
      <c r="I15471">
        <f t="shared" si="1687"/>
        <v>6.7431967845940175</v>
      </c>
      <c r="J15471">
        <f t="shared" si="1688"/>
        <v>1.5831967845940174</v>
      </c>
      <c r="K15471">
        <f t="shared" si="1689"/>
        <v>2.5065120587488354</v>
      </c>
      <c r="L15471">
        <f t="shared" si="1690"/>
        <v>23.478430708282165</v>
      </c>
      <c r="O15471">
        <f>VLOOKUP(D15471,'Manning''s Flow'!I$6:J$6004,2,TRUE)</f>
        <v>7.2623340511230463</v>
      </c>
      <c r="P15471">
        <f t="shared" si="1691"/>
        <v>2.1023340511230462</v>
      </c>
      <c r="Q15471">
        <f t="shared" si="1692"/>
        <v>4.4198084625114387</v>
      </c>
      <c r="R15471">
        <f t="shared" si="1693"/>
        <v>28.94846252353183</v>
      </c>
    </row>
    <row r="15472" spans="1:18" x14ac:dyDescent="0.3">
      <c r="A15472" s="14">
        <v>43946.777777777781</v>
      </c>
      <c r="B15472" s="15">
        <v>43946</v>
      </c>
      <c r="C15472" s="16">
        <v>0.77777777777777779</v>
      </c>
      <c r="D15472">
        <v>0.44700000000000001</v>
      </c>
      <c r="E15472">
        <v>0.55000000000000004</v>
      </c>
      <c r="F15472">
        <v>4.1029999999999998</v>
      </c>
      <c r="G15472">
        <v>5.2619999999999996</v>
      </c>
      <c r="H15472" s="4"/>
      <c r="I15472">
        <f t="shared" si="1687"/>
        <v>6.1712636750234946</v>
      </c>
      <c r="J15472">
        <f t="shared" si="1688"/>
        <v>2.0682636750234948</v>
      </c>
      <c r="K15472">
        <f t="shared" si="1689"/>
        <v>4.277714629421693</v>
      </c>
      <c r="L15472">
        <f t="shared" si="1690"/>
        <v>33.514427254084566</v>
      </c>
      <c r="O15472">
        <f>VLOOKUP(D15472,'Manning''s Flow'!I$6:J$6004,2,TRUE)</f>
        <v>6.5977588709215382</v>
      </c>
      <c r="P15472">
        <f t="shared" si="1691"/>
        <v>2.4947588709215385</v>
      </c>
      <c r="Q15472">
        <f t="shared" si="1692"/>
        <v>6.2238218240417096</v>
      </c>
      <c r="R15472">
        <f t="shared" si="1693"/>
        <v>37.812216537902735</v>
      </c>
    </row>
    <row r="15473" spans="1:18" x14ac:dyDescent="0.3">
      <c r="A15473" s="14">
        <v>43946.784722222219</v>
      </c>
      <c r="B15473" s="15">
        <v>43946</v>
      </c>
      <c r="C15473" s="16">
        <v>0.78472222222222221</v>
      </c>
      <c r="D15473">
        <v>0.48099999999999998</v>
      </c>
      <c r="E15473">
        <v>0.68</v>
      </c>
      <c r="F15473">
        <v>5.6550000000000002</v>
      </c>
      <c r="G15473">
        <v>5.6364999999999998</v>
      </c>
      <c r="H15473" s="4"/>
      <c r="I15473">
        <f t="shared" si="1687"/>
        <v>7.344671442312487</v>
      </c>
      <c r="J15473">
        <f t="shared" si="1688"/>
        <v>1.6896714423124868</v>
      </c>
      <c r="K15473">
        <f t="shared" si="1689"/>
        <v>2.8549895829663594</v>
      </c>
      <c r="L15473">
        <f t="shared" si="1690"/>
        <v>23.005405423288611</v>
      </c>
      <c r="O15473">
        <f>VLOOKUP(D15473,'Manning''s Flow'!I$6:J$6004,2,TRUE)</f>
        <v>7.9611437039127937</v>
      </c>
      <c r="P15473">
        <f t="shared" si="1691"/>
        <v>2.3061437039127934</v>
      </c>
      <c r="Q15473">
        <f t="shared" si="1692"/>
        <v>5.3182987830966182</v>
      </c>
      <c r="R15473">
        <f t="shared" si="1693"/>
        <v>28.967492482008023</v>
      </c>
    </row>
    <row r="15474" spans="1:18" x14ac:dyDescent="0.3">
      <c r="A15474" s="14">
        <v>43946.788194444445</v>
      </c>
      <c r="B15474" s="15">
        <v>43946</v>
      </c>
      <c r="C15474" s="16">
        <v>0.78819444444444453</v>
      </c>
      <c r="D15474">
        <v>0.55800000000000005</v>
      </c>
      <c r="E15474">
        <v>0.64</v>
      </c>
      <c r="F15474">
        <v>6.5869999999999997</v>
      </c>
      <c r="G15474">
        <v>5.9317499999999992</v>
      </c>
      <c r="H15474" s="4"/>
      <c r="I15474">
        <f t="shared" si="1687"/>
        <v>10.449651199101945</v>
      </c>
      <c r="J15474">
        <f t="shared" si="1688"/>
        <v>3.8626511991019452</v>
      </c>
      <c r="K15474">
        <f t="shared" si="1689"/>
        <v>14.920074285923695</v>
      </c>
      <c r="L15474">
        <f t="shared" si="1690"/>
        <v>36.964403170068543</v>
      </c>
      <c r="O15474">
        <f>VLOOKUP(D15474,'Manning''s Flow'!I$6:J$6004,2,TRUE)</f>
        <v>10.679547087275061</v>
      </c>
      <c r="P15474">
        <f t="shared" si="1691"/>
        <v>4.0925470872750616</v>
      </c>
      <c r="Q15474">
        <f t="shared" si="1692"/>
        <v>16.748941661563592</v>
      </c>
      <c r="R15474">
        <f t="shared" si="1693"/>
        <v>38.321354396680647</v>
      </c>
    </row>
    <row r="15475" spans="1:18" x14ac:dyDescent="0.3">
      <c r="A15475" s="14">
        <v>43946.791666666664</v>
      </c>
      <c r="B15475" s="15">
        <v>43946</v>
      </c>
      <c r="C15475" s="16">
        <v>0.79166666666666663</v>
      </c>
      <c r="D15475">
        <v>0.48099999999999998</v>
      </c>
      <c r="E15475">
        <v>0.64</v>
      </c>
      <c r="F15475">
        <v>5.2839999999999998</v>
      </c>
      <c r="G15475">
        <v>5.6014999999999997</v>
      </c>
      <c r="H15475" s="4"/>
      <c r="I15475">
        <f t="shared" si="1687"/>
        <v>7.344671442312487</v>
      </c>
      <c r="J15475">
        <f t="shared" si="1688"/>
        <v>2.0606714423124872</v>
      </c>
      <c r="K15475">
        <f t="shared" si="1689"/>
        <v>4.2463667931622266</v>
      </c>
      <c r="L15475">
        <f t="shared" si="1690"/>
        <v>28.056686517534402</v>
      </c>
      <c r="O15475">
        <f>VLOOKUP(D15475,'Manning''s Flow'!I$6:J$6004,2,TRUE)</f>
        <v>7.9611437039127937</v>
      </c>
      <c r="P15475">
        <f t="shared" si="1691"/>
        <v>2.6771437039127939</v>
      </c>
      <c r="Q15475">
        <f t="shared" si="1692"/>
        <v>7.1670984113999134</v>
      </c>
      <c r="R15475">
        <f t="shared" si="1693"/>
        <v>33.62762692748548</v>
      </c>
    </row>
    <row r="15476" spans="1:18" x14ac:dyDescent="0.3">
      <c r="A15476" s="14">
        <v>43946.795138888891</v>
      </c>
      <c r="B15476" s="15">
        <v>43946</v>
      </c>
      <c r="C15476" s="16">
        <v>0.79513888888888884</v>
      </c>
      <c r="D15476">
        <v>0.49</v>
      </c>
      <c r="E15476">
        <v>0.56999999999999995</v>
      </c>
      <c r="F15476">
        <v>4.88</v>
      </c>
      <c r="G15476">
        <v>5.6264999999999992</v>
      </c>
      <c r="H15476" s="4"/>
      <c r="I15476">
        <f t="shared" si="1687"/>
        <v>7.6751961087923979</v>
      </c>
      <c r="J15476">
        <f t="shared" si="1688"/>
        <v>2.795196108792398</v>
      </c>
      <c r="K15476">
        <f t="shared" si="1689"/>
        <v>7.8131212866081636</v>
      </c>
      <c r="L15476">
        <f t="shared" si="1690"/>
        <v>36.418562720375746</v>
      </c>
      <c r="O15476">
        <f>VLOOKUP(D15476,'Manning''s Flow'!I$6:J$6004,2,TRUE)</f>
        <v>8.3234528388050908</v>
      </c>
      <c r="P15476">
        <f t="shared" si="1691"/>
        <v>3.4434528388050909</v>
      </c>
      <c r="Q15476">
        <f t="shared" si="1692"/>
        <v>11.85736745307484</v>
      </c>
      <c r="R15476">
        <f t="shared" si="1693"/>
        <v>41.370485368178414</v>
      </c>
    </row>
    <row r="15477" spans="1:18" x14ac:dyDescent="0.3">
      <c r="A15477" s="14">
        <v>43946.798611111109</v>
      </c>
      <c r="B15477" s="15">
        <v>43946</v>
      </c>
      <c r="C15477" s="16">
        <v>0.79861111111111116</v>
      </c>
      <c r="D15477">
        <v>0.52400000000000002</v>
      </c>
      <c r="E15477">
        <v>0.61</v>
      </c>
      <c r="F15477">
        <v>5.7549999999999999</v>
      </c>
      <c r="G15477">
        <v>5.4782500000000001</v>
      </c>
      <c r="H15477" s="4"/>
      <c r="I15477">
        <f t="shared" si="1687"/>
        <v>9.0005910555908688</v>
      </c>
      <c r="J15477">
        <f t="shared" si="1688"/>
        <v>3.2455910555908689</v>
      </c>
      <c r="K15477">
        <f t="shared" si="1689"/>
        <v>10.53386130013145</v>
      </c>
      <c r="L15477">
        <f t="shared" si="1690"/>
        <v>36.059754693274456</v>
      </c>
      <c r="O15477">
        <f>VLOOKUP(D15477,'Manning''s Flow'!I$6:J$6004,2,TRUE)</f>
        <v>9.4623028485852672</v>
      </c>
      <c r="P15477">
        <f t="shared" si="1691"/>
        <v>3.7073028485852673</v>
      </c>
      <c r="Q15477">
        <f t="shared" si="1692"/>
        <v>13.744094411128437</v>
      </c>
      <c r="R15477">
        <f t="shared" si="1693"/>
        <v>39.179710350737246</v>
      </c>
    </row>
    <row r="15478" spans="1:18" x14ac:dyDescent="0.3">
      <c r="A15478" s="14">
        <v>43946.802083333336</v>
      </c>
      <c r="B15478" s="15">
        <v>43946</v>
      </c>
      <c r="C15478" s="16">
        <v>0.80208333333333337</v>
      </c>
      <c r="D15478">
        <v>0.498</v>
      </c>
      <c r="E15478">
        <v>0.69</v>
      </c>
      <c r="F15478">
        <v>5.9939999999999998</v>
      </c>
      <c r="G15478">
        <v>5.786999999999999</v>
      </c>
      <c r="H15478" s="4"/>
      <c r="I15478">
        <f t="shared" si="1687"/>
        <v>7.9760884849464455</v>
      </c>
      <c r="J15478">
        <f t="shared" si="1688"/>
        <v>1.9820884849464457</v>
      </c>
      <c r="K15478">
        <f t="shared" si="1689"/>
        <v>3.9286747621572968</v>
      </c>
      <c r="L15478">
        <f t="shared" si="1690"/>
        <v>24.85038234828151</v>
      </c>
      <c r="O15478">
        <f>VLOOKUP(D15478,'Manning''s Flow'!I$6:J$6004,2,TRUE)</f>
        <v>8.3234528388050908</v>
      </c>
      <c r="P15478">
        <f t="shared" si="1691"/>
        <v>2.329452838805091</v>
      </c>
      <c r="Q15478">
        <f t="shared" si="1692"/>
        <v>5.426350528217097</v>
      </c>
      <c r="R15478">
        <f t="shared" si="1693"/>
        <v>27.986616659192915</v>
      </c>
    </row>
    <row r="15479" spans="1:18" x14ac:dyDescent="0.3">
      <c r="A15479" s="14">
        <v>43946.805555555555</v>
      </c>
      <c r="B15479" s="15">
        <v>43946</v>
      </c>
      <c r="C15479" s="16">
        <v>0.80555555555555547</v>
      </c>
      <c r="D15479">
        <v>0.50700000000000001</v>
      </c>
      <c r="E15479">
        <v>0.73</v>
      </c>
      <c r="F15479">
        <v>6.5190000000000001</v>
      </c>
      <c r="G15479">
        <v>5.9047499999999999</v>
      </c>
      <c r="H15479" s="4"/>
      <c r="I15479">
        <f t="shared" si="1687"/>
        <v>8.3226242655333547</v>
      </c>
      <c r="J15479">
        <f t="shared" si="1688"/>
        <v>1.8036242655333545</v>
      </c>
      <c r="K15479">
        <f t="shared" si="1689"/>
        <v>3.2530604912207326</v>
      </c>
      <c r="L15479">
        <f t="shared" si="1690"/>
        <v>21.671340769314057</v>
      </c>
      <c r="O15479">
        <f>VLOOKUP(D15479,'Manning''s Flow'!I$6:J$6004,2,TRUE)</f>
        <v>8.6943991281304811</v>
      </c>
      <c r="P15479">
        <f t="shared" si="1691"/>
        <v>2.175399128130481</v>
      </c>
      <c r="Q15479">
        <f t="shared" si="1692"/>
        <v>4.7323613666708564</v>
      </c>
      <c r="R15479">
        <f t="shared" si="1693"/>
        <v>25.02069546234701</v>
      </c>
    </row>
    <row r="15480" spans="1:18" x14ac:dyDescent="0.3">
      <c r="A15480" s="14">
        <v>43946.809027777781</v>
      </c>
      <c r="B15480" s="15">
        <v>43946</v>
      </c>
      <c r="C15480" s="16">
        <v>0.80902777777777779</v>
      </c>
      <c r="D15480">
        <v>0.47199999999999998</v>
      </c>
      <c r="E15480">
        <v>0.66</v>
      </c>
      <c r="F15480">
        <v>5.351</v>
      </c>
      <c r="G15480">
        <v>5.8012500000000005</v>
      </c>
      <c r="H15480" s="4"/>
      <c r="I15480">
        <f t="shared" si="1687"/>
        <v>7.0225390794757772</v>
      </c>
      <c r="J15480">
        <f t="shared" si="1688"/>
        <v>1.6715390794757772</v>
      </c>
      <c r="K15480">
        <f t="shared" si="1689"/>
        <v>2.7940428942147286</v>
      </c>
      <c r="L15480">
        <f t="shared" si="1690"/>
        <v>23.802488822896738</v>
      </c>
      <c r="O15480">
        <f>VLOOKUP(D15480,'Manning''s Flow'!I$6:J$6004,2,TRUE)</f>
        <v>7.6074461488202409</v>
      </c>
      <c r="P15480">
        <f t="shared" si="1691"/>
        <v>2.256446148820241</v>
      </c>
      <c r="Q15480">
        <f t="shared" si="1692"/>
        <v>5.0915492225256971</v>
      </c>
      <c r="R15480">
        <f t="shared" si="1693"/>
        <v>29.661020330326881</v>
      </c>
    </row>
    <row r="15481" spans="1:18" x14ac:dyDescent="0.3">
      <c r="A15481" s="14">
        <v>43946.8125</v>
      </c>
      <c r="B15481" s="15">
        <v>43946</v>
      </c>
      <c r="C15481" s="16">
        <v>0.8125</v>
      </c>
      <c r="D15481">
        <v>0.498</v>
      </c>
      <c r="E15481">
        <v>0.61</v>
      </c>
      <c r="F15481">
        <v>5.3410000000000002</v>
      </c>
      <c r="G15481">
        <v>5.1902500000000007</v>
      </c>
      <c r="H15481" s="4"/>
      <c r="I15481">
        <f t="shared" si="1687"/>
        <v>7.9760884849464455</v>
      </c>
      <c r="J15481">
        <f t="shared" si="1688"/>
        <v>2.6350884849464453</v>
      </c>
      <c r="K15481">
        <f t="shared" si="1689"/>
        <v>6.9436913234973527</v>
      </c>
      <c r="L15481">
        <f t="shared" si="1690"/>
        <v>33.037352706401656</v>
      </c>
      <c r="O15481">
        <f>VLOOKUP(D15481,'Manning''s Flow'!I$6:J$6004,2,TRUE)</f>
        <v>8.3234528388050908</v>
      </c>
      <c r="P15481">
        <f t="shared" si="1691"/>
        <v>2.9824528388050906</v>
      </c>
      <c r="Q15481">
        <f t="shared" si="1692"/>
        <v>8.8950249356965436</v>
      </c>
      <c r="R15481">
        <f t="shared" si="1693"/>
        <v>35.831918514639526</v>
      </c>
    </row>
    <row r="15482" spans="1:18" x14ac:dyDescent="0.3">
      <c r="A15482" s="14">
        <v>43946.815972222219</v>
      </c>
      <c r="B15482" s="15">
        <v>43946</v>
      </c>
      <c r="C15482" s="16">
        <v>0.81597222222222221</v>
      </c>
      <c r="D15482">
        <v>0.45500000000000002</v>
      </c>
      <c r="E15482">
        <v>0.47</v>
      </c>
      <c r="F15482">
        <v>3.55</v>
      </c>
      <c r="G15482">
        <v>4.9647500000000004</v>
      </c>
      <c r="H15482" s="4"/>
      <c r="I15482">
        <f t="shared" si="1687"/>
        <v>6.4367545736583578</v>
      </c>
      <c r="J15482">
        <f t="shared" si="1688"/>
        <v>2.886754573658358</v>
      </c>
      <c r="K15482">
        <f t="shared" si="1689"/>
        <v>8.333351968537448</v>
      </c>
      <c r="L15482">
        <f t="shared" si="1690"/>
        <v>44.847982638207974</v>
      </c>
      <c r="O15482">
        <f>VLOOKUP(D15482,'Manning''s Flow'!I$6:J$6004,2,TRUE)</f>
        <v>6.9257807194443393</v>
      </c>
      <c r="P15482">
        <f t="shared" si="1691"/>
        <v>3.3757807194443394</v>
      </c>
      <c r="Q15482">
        <f t="shared" si="1692"/>
        <v>11.395895465772142</v>
      </c>
      <c r="R15482">
        <f t="shared" si="1693"/>
        <v>48.742240856207488</v>
      </c>
    </row>
    <row r="15483" spans="1:18" x14ac:dyDescent="0.3">
      <c r="A15483" s="14">
        <v>43946.819444444445</v>
      </c>
      <c r="B15483" s="15">
        <v>43946</v>
      </c>
      <c r="C15483" s="16">
        <v>0.81944444444444453</v>
      </c>
      <c r="D15483">
        <v>0.50700000000000001</v>
      </c>
      <c r="E15483">
        <v>0.63</v>
      </c>
      <c r="F15483">
        <v>5.617</v>
      </c>
      <c r="G15483">
        <v>4.9055</v>
      </c>
      <c r="H15483" s="4"/>
      <c r="I15483">
        <f t="shared" si="1687"/>
        <v>8.3226242655333547</v>
      </c>
      <c r="J15483">
        <f t="shared" si="1688"/>
        <v>2.7056242655333547</v>
      </c>
      <c r="K15483">
        <f t="shared" si="1689"/>
        <v>7.3204026662429049</v>
      </c>
      <c r="L15483">
        <f t="shared" si="1690"/>
        <v>32.509268461610226</v>
      </c>
      <c r="O15483">
        <f>VLOOKUP(D15483,'Manning''s Flow'!I$6:J$6004,2,TRUE)</f>
        <v>8.6943991281304811</v>
      </c>
      <c r="P15483">
        <f t="shared" si="1691"/>
        <v>3.0773991281304811</v>
      </c>
      <c r="Q15483">
        <f t="shared" si="1692"/>
        <v>9.4703853938182458</v>
      </c>
      <c r="R15483">
        <f t="shared" si="1693"/>
        <v>35.395190429821007</v>
      </c>
    </row>
    <row r="15484" spans="1:18" x14ac:dyDescent="0.3">
      <c r="A15484" s="14">
        <v>43946.822916666664</v>
      </c>
      <c r="B15484" s="15">
        <v>43946</v>
      </c>
      <c r="C15484" s="16">
        <v>0.82291666666666663</v>
      </c>
      <c r="D15484">
        <v>0.54100000000000004</v>
      </c>
      <c r="E15484">
        <v>0.52</v>
      </c>
      <c r="F15484">
        <v>5.1139999999999999</v>
      </c>
      <c r="G15484">
        <v>4.7037499999999994</v>
      </c>
      <c r="H15484" s="4"/>
      <c r="I15484">
        <f t="shared" si="1687"/>
        <v>9.7094760520565675</v>
      </c>
      <c r="J15484">
        <f t="shared" si="1688"/>
        <v>4.5954760520565676</v>
      </c>
      <c r="K15484">
        <f t="shared" si="1689"/>
        <v>21.118400145025419</v>
      </c>
      <c r="L15484">
        <f t="shared" si="1690"/>
        <v>47.329804692017326</v>
      </c>
      <c r="O15484">
        <f>VLOOKUP(D15484,'Manning''s Flow'!I$6:J$6004,2,TRUE)</f>
        <v>10.265049239273067</v>
      </c>
      <c r="P15484">
        <f t="shared" si="1691"/>
        <v>5.1510492392730667</v>
      </c>
      <c r="Q15484">
        <f t="shared" si="1692"/>
        <v>26.533308265415638</v>
      </c>
      <c r="R15484">
        <f t="shared" si="1693"/>
        <v>50.180463037290266</v>
      </c>
    </row>
    <row r="15485" spans="1:18" x14ac:dyDescent="0.3">
      <c r="A15485" s="14">
        <v>43946.826388888891</v>
      </c>
      <c r="B15485" s="15">
        <v>43946</v>
      </c>
      <c r="C15485" s="16">
        <v>0.82638888888888884</v>
      </c>
      <c r="D15485">
        <v>0.54100000000000004</v>
      </c>
      <c r="E15485">
        <v>0.46</v>
      </c>
      <c r="F15485">
        <v>4.5339999999999998</v>
      </c>
      <c r="G15485">
        <v>5.0732499999999998</v>
      </c>
      <c r="H15485" s="4"/>
      <c r="I15485">
        <f t="shared" si="1687"/>
        <v>9.7094760520565675</v>
      </c>
      <c r="J15485">
        <f t="shared" si="1688"/>
        <v>5.1754760520565677</v>
      </c>
      <c r="K15485">
        <f t="shared" si="1689"/>
        <v>26.785552365411036</v>
      </c>
      <c r="L15485">
        <f t="shared" si="1690"/>
        <v>53.303350503247273</v>
      </c>
      <c r="O15485">
        <f>VLOOKUP(D15485,'Manning''s Flow'!I$6:J$6004,2,TRUE)</f>
        <v>10.265049239273067</v>
      </c>
      <c r="P15485">
        <f t="shared" si="1691"/>
        <v>5.7310492392730668</v>
      </c>
      <c r="Q15485">
        <f t="shared" si="1692"/>
        <v>32.844925382972399</v>
      </c>
      <c r="R15485">
        <f t="shared" si="1693"/>
        <v>55.830703834781794</v>
      </c>
    </row>
    <row r="15486" spans="1:18" x14ac:dyDescent="0.3">
      <c r="A15486" s="14">
        <v>43946.829861111109</v>
      </c>
      <c r="B15486" s="15">
        <v>43946</v>
      </c>
      <c r="C15486" s="16">
        <v>0.82986111111111116</v>
      </c>
      <c r="D15486">
        <v>0.47199999999999998</v>
      </c>
      <c r="E15486">
        <v>0.62</v>
      </c>
      <c r="F15486">
        <v>5.0279999999999996</v>
      </c>
      <c r="G15486">
        <v>5.1754999999999995</v>
      </c>
      <c r="H15486" s="4"/>
      <c r="I15486">
        <f t="shared" si="1687"/>
        <v>7.0225390794757772</v>
      </c>
      <c r="J15486">
        <f t="shared" si="1688"/>
        <v>1.9945390794757776</v>
      </c>
      <c r="K15486">
        <f t="shared" si="1689"/>
        <v>3.9781861395560822</v>
      </c>
      <c r="L15486">
        <f t="shared" si="1690"/>
        <v>28.401964829288882</v>
      </c>
      <c r="O15486">
        <f>VLOOKUP(D15486,'Manning''s Flow'!I$6:J$6004,2,TRUE)</f>
        <v>7.6074461488202409</v>
      </c>
      <c r="P15486">
        <f t="shared" si="1691"/>
        <v>2.5794461488202414</v>
      </c>
      <c r="Q15486">
        <f t="shared" si="1692"/>
        <v>6.6535424346635752</v>
      </c>
      <c r="R15486">
        <f t="shared" si="1693"/>
        <v>33.906860441204181</v>
      </c>
    </row>
    <row r="15487" spans="1:18" x14ac:dyDescent="0.3">
      <c r="A15487" s="14">
        <v>43946.833333333336</v>
      </c>
      <c r="B15487" s="15">
        <v>43946</v>
      </c>
      <c r="C15487" s="16">
        <v>0.83333333333333337</v>
      </c>
      <c r="D15487">
        <v>0.52400000000000002</v>
      </c>
      <c r="E15487">
        <v>0.64</v>
      </c>
      <c r="F15487">
        <v>6.0259999999999998</v>
      </c>
      <c r="G15487">
        <v>5.3377499999999998</v>
      </c>
      <c r="H15487" s="4"/>
      <c r="I15487">
        <f t="shared" si="1687"/>
        <v>9.0005910555908688</v>
      </c>
      <c r="J15487">
        <f t="shared" si="1688"/>
        <v>2.974591055590869</v>
      </c>
      <c r="K15487">
        <f t="shared" si="1689"/>
        <v>8.848191948001201</v>
      </c>
      <c r="L15487">
        <f t="shared" si="1690"/>
        <v>33.048841317406058</v>
      </c>
      <c r="O15487">
        <f>VLOOKUP(D15487,'Manning''s Flow'!I$6:J$6004,2,TRUE)</f>
        <v>9.4623028485852672</v>
      </c>
      <c r="P15487">
        <f t="shared" si="1691"/>
        <v>3.4363028485852674</v>
      </c>
      <c r="Q15487">
        <f t="shared" si="1692"/>
        <v>11.808177267195223</v>
      </c>
      <c r="R15487">
        <f t="shared" si="1693"/>
        <v>36.315714087496552</v>
      </c>
    </row>
    <row r="15488" spans="1:18" x14ac:dyDescent="0.3">
      <c r="A15488" s="14">
        <v>43946.836805555555</v>
      </c>
      <c r="B15488" s="15">
        <v>43946</v>
      </c>
      <c r="C15488" s="16">
        <v>0.83680555555555547</v>
      </c>
      <c r="D15488">
        <v>0.49</v>
      </c>
      <c r="E15488">
        <v>0.68</v>
      </c>
      <c r="F15488">
        <v>5.7629999999999999</v>
      </c>
      <c r="G15488">
        <v>5.7467500000000005</v>
      </c>
      <c r="H15488" s="4"/>
      <c r="I15488">
        <f t="shared" si="1687"/>
        <v>7.6751961087923979</v>
      </c>
      <c r="J15488">
        <f t="shared" si="1688"/>
        <v>1.912196108792398</v>
      </c>
      <c r="K15488">
        <f t="shared" si="1689"/>
        <v>3.6564939584807883</v>
      </c>
      <c r="L15488">
        <f t="shared" si="1690"/>
        <v>24.913970688017503</v>
      </c>
      <c r="O15488">
        <f>VLOOKUP(D15488,'Manning''s Flow'!I$6:J$6004,2,TRUE)</f>
        <v>8.3234528388050908</v>
      </c>
      <c r="P15488">
        <f t="shared" si="1691"/>
        <v>2.5604528388050909</v>
      </c>
      <c r="Q15488">
        <f t="shared" si="1692"/>
        <v>6.5559187397450485</v>
      </c>
      <c r="R15488">
        <f t="shared" si="1693"/>
        <v>30.761907208363155</v>
      </c>
    </row>
    <row r="15489" spans="1:18" x14ac:dyDescent="0.3">
      <c r="A15489" s="14">
        <v>43946.840277777781</v>
      </c>
      <c r="B15489" s="15">
        <v>43946</v>
      </c>
      <c r="C15489" s="16">
        <v>0.84027777777777779</v>
      </c>
      <c r="D15489">
        <v>0.50700000000000001</v>
      </c>
      <c r="E15489">
        <v>0.69</v>
      </c>
      <c r="F15489">
        <v>6.17</v>
      </c>
      <c r="G15489">
        <v>5.9577499999999999</v>
      </c>
      <c r="H15489" s="4"/>
      <c r="I15489">
        <f t="shared" si="1687"/>
        <v>8.3226242655333547</v>
      </c>
      <c r="J15489">
        <f t="shared" si="1688"/>
        <v>2.1526242655333547</v>
      </c>
      <c r="K15489">
        <f t="shared" si="1689"/>
        <v>4.6337912285630152</v>
      </c>
      <c r="L15489">
        <f t="shared" si="1690"/>
        <v>25.864729643606037</v>
      </c>
      <c r="O15489">
        <f>VLOOKUP(D15489,'Manning''s Flow'!I$6:J$6004,2,TRUE)</f>
        <v>8.6943991281304811</v>
      </c>
      <c r="P15489">
        <f t="shared" si="1691"/>
        <v>2.5243991281304812</v>
      </c>
      <c r="Q15489">
        <f t="shared" si="1692"/>
        <v>6.3725909581059339</v>
      </c>
      <c r="R15489">
        <f t="shared" si="1693"/>
        <v>29.034773892112447</v>
      </c>
    </row>
    <row r="15490" spans="1:18" x14ac:dyDescent="0.3">
      <c r="A15490" s="14">
        <v>43946.84375</v>
      </c>
      <c r="B15490" s="15">
        <v>43946</v>
      </c>
      <c r="C15490" s="16">
        <v>0.84375</v>
      </c>
      <c r="D15490">
        <v>0.49</v>
      </c>
      <c r="E15490">
        <v>0.69</v>
      </c>
      <c r="F15490">
        <v>5.8719999999999999</v>
      </c>
      <c r="G15490">
        <v>5.9237500000000001</v>
      </c>
      <c r="H15490" s="4"/>
      <c r="I15490">
        <f t="shared" si="1687"/>
        <v>7.6751961087923979</v>
      </c>
      <c r="J15490">
        <f t="shared" si="1688"/>
        <v>1.803196108792398</v>
      </c>
      <c r="K15490">
        <f t="shared" si="1689"/>
        <v>3.2515162067640455</v>
      </c>
      <c r="L15490">
        <f t="shared" si="1690"/>
        <v>23.493811535665241</v>
      </c>
      <c r="O15490">
        <f>VLOOKUP(D15490,'Manning''s Flow'!I$6:J$6004,2,TRUE)</f>
        <v>8.3234528388050908</v>
      </c>
      <c r="P15490">
        <f t="shared" si="1691"/>
        <v>2.4514528388050909</v>
      </c>
      <c r="Q15490">
        <f t="shared" si="1692"/>
        <v>6.0096210208855387</v>
      </c>
      <c r="R15490">
        <f t="shared" si="1693"/>
        <v>29.452354524988451</v>
      </c>
    </row>
    <row r="15491" spans="1:18" x14ac:dyDescent="0.3">
      <c r="A15491" s="14">
        <v>43946.847222222219</v>
      </c>
      <c r="B15491" s="15">
        <v>43946</v>
      </c>
      <c r="C15491" s="16">
        <v>0.84722222222222221</v>
      </c>
      <c r="D15491">
        <v>0.46400000000000002</v>
      </c>
      <c r="E15491">
        <v>0.75</v>
      </c>
      <c r="F15491">
        <v>5.89</v>
      </c>
      <c r="G15491">
        <v>6.4614999999999991</v>
      </c>
      <c r="H15491" s="4"/>
      <c r="I15491">
        <f t="shared" si="1687"/>
        <v>6.7431967845940175</v>
      </c>
      <c r="J15491">
        <f t="shared" si="1688"/>
        <v>0.85319678459401782</v>
      </c>
      <c r="K15491">
        <f t="shared" si="1689"/>
        <v>0.72794475324157082</v>
      </c>
      <c r="L15491">
        <f t="shared" si="1690"/>
        <v>12.65270482011279</v>
      </c>
      <c r="O15491">
        <f>VLOOKUP(D15491,'Manning''s Flow'!I$6:J$6004,2,TRUE)</f>
        <v>7.2623340511230463</v>
      </c>
      <c r="P15491">
        <f t="shared" si="1691"/>
        <v>1.3723340511230466</v>
      </c>
      <c r="Q15491">
        <f t="shared" si="1692"/>
        <v>1.8833007478717927</v>
      </c>
      <c r="R15491">
        <f t="shared" si="1693"/>
        <v>18.896597725504368</v>
      </c>
    </row>
    <row r="15492" spans="1:18" x14ac:dyDescent="0.3">
      <c r="A15492" s="14">
        <v>43946.850694444445</v>
      </c>
      <c r="B15492" s="15">
        <v>43946</v>
      </c>
      <c r="C15492" s="16">
        <v>0.85069444444444453</v>
      </c>
      <c r="D15492">
        <v>0.51500000000000001</v>
      </c>
      <c r="E15492">
        <v>0.86</v>
      </c>
      <c r="F15492">
        <v>7.9139999999999997</v>
      </c>
      <c r="G15492">
        <v>6.5967500000000001</v>
      </c>
      <c r="H15492" s="4"/>
      <c r="I15492">
        <f t="shared" ref="I15492:I15555" si="1694">41.756*(D15492^2.3745)</f>
        <v>8.637839979858752</v>
      </c>
      <c r="J15492">
        <f t="shared" ref="J15492:J15555" si="1695">ABS(F15492-I15492)</f>
        <v>0.72383997985875226</v>
      </c>
      <c r="K15492">
        <f t="shared" ref="K15492:K15555" si="1696">J15492^2</f>
        <v>0.52394431644191886</v>
      </c>
      <c r="L15492">
        <f t="shared" ref="L15492:L15555" si="1697">100*ABS(J15492/I15492)</f>
        <v>8.3798725323294168</v>
      </c>
      <c r="O15492">
        <f>VLOOKUP(D15492,'Manning''s Flow'!I$6:J$6004,2,TRUE)</f>
        <v>9.0740076187420708</v>
      </c>
      <c r="P15492">
        <f t="shared" ref="P15492:P15555" si="1698">ABS(F15492-O15492)</f>
        <v>1.1600076187420711</v>
      </c>
      <c r="Q15492">
        <f t="shared" ref="Q15492:Q15555" si="1699">P15492^2</f>
        <v>1.3456176755396503</v>
      </c>
      <c r="R15492">
        <f t="shared" ref="R15492:R15555" si="1700">100*ABS(P15492/O15492)</f>
        <v>12.783851055470933</v>
      </c>
    </row>
    <row r="15493" spans="1:18" x14ac:dyDescent="0.3">
      <c r="A15493" s="14">
        <v>43946.854166666664</v>
      </c>
      <c r="B15493" s="15">
        <v>43946</v>
      </c>
      <c r="C15493" s="16">
        <v>0.85416666666666663</v>
      </c>
      <c r="D15493">
        <v>0.47199999999999998</v>
      </c>
      <c r="E15493">
        <v>0.83</v>
      </c>
      <c r="F15493">
        <v>6.7110000000000003</v>
      </c>
      <c r="G15493">
        <v>7.6660000000000004</v>
      </c>
      <c r="H15493" s="4"/>
      <c r="I15493">
        <f t="shared" si="1694"/>
        <v>7.0225390794757772</v>
      </c>
      <c r="J15493">
        <f t="shared" si="1695"/>
        <v>0.31153907947577686</v>
      </c>
      <c r="K15493">
        <f t="shared" si="1696"/>
        <v>9.7056598040614409E-2</v>
      </c>
      <c r="L15493">
        <f t="shared" si="1697"/>
        <v>4.4362740591403416</v>
      </c>
      <c r="O15493">
        <f>VLOOKUP(D15493,'Manning''s Flow'!I$6:J$6004,2,TRUE)</f>
        <v>7.6074461488202409</v>
      </c>
      <c r="P15493">
        <f t="shared" si="1698"/>
        <v>0.89644614882024065</v>
      </c>
      <c r="Q15493">
        <f t="shared" si="1699"/>
        <v>0.80361569773464103</v>
      </c>
      <c r="R15493">
        <f t="shared" si="1700"/>
        <v>11.783798810843519</v>
      </c>
    </row>
    <row r="15494" spans="1:18" x14ac:dyDescent="0.3">
      <c r="A15494" s="14">
        <v>43946.857638888891</v>
      </c>
      <c r="B15494" s="15">
        <v>43946</v>
      </c>
      <c r="C15494" s="16">
        <v>0.85763888888888884</v>
      </c>
      <c r="D15494">
        <v>0.53200000000000003</v>
      </c>
      <c r="E15494">
        <v>1.05</v>
      </c>
      <c r="F15494">
        <v>10.148999999999999</v>
      </c>
      <c r="G15494">
        <v>11.07075</v>
      </c>
      <c r="H15494" s="4"/>
      <c r="I15494">
        <f t="shared" si="1694"/>
        <v>9.3303097068904535</v>
      </c>
      <c r="J15494">
        <f t="shared" si="1695"/>
        <v>0.81869029310954566</v>
      </c>
      <c r="K15494">
        <f t="shared" si="1696"/>
        <v>0.6702537960317938</v>
      </c>
      <c r="L15494">
        <f t="shared" si="1697"/>
        <v>8.7745243065719585</v>
      </c>
      <c r="O15494">
        <f>VLOOKUP(D15494,'Manning''s Flow'!I$6:J$6004,2,TRUE)</f>
        <v>9.8593088645349454</v>
      </c>
      <c r="P15494">
        <f t="shared" si="1698"/>
        <v>0.28969113546505376</v>
      </c>
      <c r="Q15494">
        <f t="shared" si="1699"/>
        <v>8.3920953967032128E-2</v>
      </c>
      <c r="R15494">
        <f t="shared" si="1700"/>
        <v>2.9382499264943984</v>
      </c>
    </row>
    <row r="15495" spans="1:18" x14ac:dyDescent="0.3">
      <c r="A15495" s="14">
        <v>43946.861111111109</v>
      </c>
      <c r="B15495" s="15">
        <v>43946</v>
      </c>
      <c r="C15495" s="16">
        <v>0.86111111111111116</v>
      </c>
      <c r="D15495">
        <v>0.61699999999999999</v>
      </c>
      <c r="E15495">
        <v>1.62</v>
      </c>
      <c r="F15495">
        <v>19.509</v>
      </c>
      <c r="G15495">
        <v>12.781749999999999</v>
      </c>
      <c r="H15495" s="4"/>
      <c r="I15495">
        <f t="shared" si="1694"/>
        <v>13.266336559544451</v>
      </c>
      <c r="J15495">
        <f t="shared" si="1695"/>
        <v>6.2426634404555497</v>
      </c>
      <c r="K15495">
        <f t="shared" si="1696"/>
        <v>38.970846830800319</v>
      </c>
      <c r="L15495">
        <f t="shared" si="1697"/>
        <v>47.056422942656859</v>
      </c>
      <c r="O15495">
        <f>VLOOKUP(D15495,'Manning''s Flow'!I$6:J$6004,2,TRUE)</f>
        <v>13.351681454482966</v>
      </c>
      <c r="P15495">
        <f t="shared" si="1698"/>
        <v>6.1573185455170343</v>
      </c>
      <c r="Q15495">
        <f t="shared" si="1699"/>
        <v>37.912571670968006</v>
      </c>
      <c r="R15495">
        <f t="shared" si="1700"/>
        <v>46.116427855981016</v>
      </c>
    </row>
    <row r="15496" spans="1:18" x14ac:dyDescent="0.3">
      <c r="A15496" s="14">
        <v>43946.864583333336</v>
      </c>
      <c r="B15496" s="15">
        <v>43946</v>
      </c>
      <c r="C15496" s="16">
        <v>0.86458333333333337</v>
      </c>
      <c r="D15496">
        <v>0.57499999999999996</v>
      </c>
      <c r="E15496">
        <v>1.36</v>
      </c>
      <c r="F15496">
        <v>14.757999999999999</v>
      </c>
      <c r="G15496">
        <v>13.2235</v>
      </c>
      <c r="H15496" s="4"/>
      <c r="I15496">
        <f t="shared" si="1694"/>
        <v>11.221481198143875</v>
      </c>
      <c r="J15496">
        <f t="shared" si="1695"/>
        <v>3.5365188018561238</v>
      </c>
      <c r="K15496">
        <f t="shared" si="1696"/>
        <v>12.506965235881873</v>
      </c>
      <c r="L15496">
        <f t="shared" si="1697"/>
        <v>31.51561491223719</v>
      </c>
      <c r="O15496">
        <f>VLOOKUP(D15496,'Manning''s Flow'!I$6:J$6004,2,TRUE)</f>
        <v>11.534905460119568</v>
      </c>
      <c r="P15496">
        <f t="shared" si="1698"/>
        <v>3.2230945398804316</v>
      </c>
      <c r="Q15496">
        <f t="shared" si="1699"/>
        <v>10.388338413007052</v>
      </c>
      <c r="R15496">
        <f t="shared" si="1700"/>
        <v>27.94209758392785</v>
      </c>
    </row>
    <row r="15497" spans="1:18" x14ac:dyDescent="0.3">
      <c r="A15497" s="14">
        <v>43946.868055555555</v>
      </c>
      <c r="B15497" s="15">
        <v>43946</v>
      </c>
      <c r="C15497" s="16">
        <v>0.86805555555555547</v>
      </c>
      <c r="D15497">
        <v>0.498</v>
      </c>
      <c r="E15497">
        <v>0.97</v>
      </c>
      <c r="F15497">
        <v>8.4779999999999998</v>
      </c>
      <c r="G15497">
        <v>12.917</v>
      </c>
      <c r="H15497" s="4"/>
      <c r="I15497">
        <f t="shared" si="1694"/>
        <v>7.9760884849464455</v>
      </c>
      <c r="J15497">
        <f t="shared" si="1695"/>
        <v>0.50191151505355425</v>
      </c>
      <c r="K15497">
        <f t="shared" si="1696"/>
        <v>0.2519151689433542</v>
      </c>
      <c r="L15497">
        <f t="shared" si="1697"/>
        <v>6.2927024443225479</v>
      </c>
      <c r="O15497">
        <f>VLOOKUP(D15497,'Manning''s Flow'!I$6:J$6004,2,TRUE)</f>
        <v>8.3234528388050908</v>
      </c>
      <c r="P15497">
        <f t="shared" si="1698"/>
        <v>0.15454716119490897</v>
      </c>
      <c r="Q15497">
        <f t="shared" si="1699"/>
        <v>2.3884825033405176E-2</v>
      </c>
      <c r="R15497">
        <f t="shared" si="1700"/>
        <v>1.8567674279884026</v>
      </c>
    </row>
    <row r="15498" spans="1:18" x14ac:dyDescent="0.3">
      <c r="A15498" s="14">
        <v>43946.871527777781</v>
      </c>
      <c r="B15498" s="15">
        <v>43946</v>
      </c>
      <c r="C15498" s="16">
        <v>0.87152777777777779</v>
      </c>
      <c r="D15498">
        <v>0.47199999999999998</v>
      </c>
      <c r="E15498">
        <v>1.1100000000000001</v>
      </c>
      <c r="F15498">
        <v>8.923</v>
      </c>
      <c r="G15498">
        <v>10.655999999999999</v>
      </c>
      <c r="H15498" s="4"/>
      <c r="I15498">
        <f t="shared" si="1694"/>
        <v>7.0225390794757772</v>
      </c>
      <c r="J15498">
        <f t="shared" si="1695"/>
        <v>1.9004609205242229</v>
      </c>
      <c r="K15498">
        <f t="shared" si="1696"/>
        <v>3.6117517104397767</v>
      </c>
      <c r="L15498">
        <f t="shared" si="1697"/>
        <v>27.062304659557547</v>
      </c>
      <c r="O15498">
        <f>VLOOKUP(D15498,'Manning''s Flow'!I$6:J$6004,2,TRUE)</f>
        <v>7.6074461488202409</v>
      </c>
      <c r="P15498">
        <f t="shared" si="1698"/>
        <v>1.3155538511797591</v>
      </c>
      <c r="Q15498">
        <f t="shared" si="1699"/>
        <v>1.7306819353538958</v>
      </c>
      <c r="R15498">
        <f t="shared" si="1700"/>
        <v>17.292976189963234</v>
      </c>
    </row>
    <row r="15499" spans="1:18" x14ac:dyDescent="0.3">
      <c r="A15499" s="14">
        <v>43946.875</v>
      </c>
      <c r="B15499" s="15">
        <v>43946</v>
      </c>
      <c r="C15499" s="16">
        <v>0.875</v>
      </c>
      <c r="D15499">
        <v>0.53200000000000003</v>
      </c>
      <c r="E15499">
        <v>1.0900000000000001</v>
      </c>
      <c r="F15499">
        <v>10.465</v>
      </c>
      <c r="G15499">
        <v>9.1750000000000007</v>
      </c>
      <c r="H15499" s="4"/>
      <c r="I15499">
        <f t="shared" si="1694"/>
        <v>9.3303097068904535</v>
      </c>
      <c r="J15499">
        <f t="shared" si="1695"/>
        <v>1.1346902931095464</v>
      </c>
      <c r="K15499">
        <f t="shared" si="1696"/>
        <v>1.2875220612770284</v>
      </c>
      <c r="L15499">
        <f t="shared" si="1697"/>
        <v>12.161335783651159</v>
      </c>
      <c r="O15499">
        <f>VLOOKUP(D15499,'Manning''s Flow'!I$6:J$6004,2,TRUE)</f>
        <v>9.8593088645349454</v>
      </c>
      <c r="P15499">
        <f t="shared" si="1698"/>
        <v>0.60569113546505449</v>
      </c>
      <c r="Q15499">
        <f t="shared" si="1699"/>
        <v>0.36686175158094697</v>
      </c>
      <c r="R15499">
        <f t="shared" si="1700"/>
        <v>6.1433427412320381</v>
      </c>
    </row>
    <row r="15500" spans="1:18" x14ac:dyDescent="0.3">
      <c r="A15500" s="14">
        <v>43946.878472222219</v>
      </c>
      <c r="B15500" s="15">
        <v>43946</v>
      </c>
      <c r="C15500" s="16">
        <v>0.87847222222222221</v>
      </c>
      <c r="D15500">
        <v>0.498</v>
      </c>
      <c r="E15500">
        <v>1.01</v>
      </c>
      <c r="F15500">
        <v>8.8339999999999996</v>
      </c>
      <c r="G15500">
        <v>8.8972499999999997</v>
      </c>
      <c r="H15500" s="4"/>
      <c r="I15500">
        <f t="shared" si="1694"/>
        <v>7.9760884849464455</v>
      </c>
      <c r="J15500">
        <f t="shared" si="1695"/>
        <v>0.85791151505355412</v>
      </c>
      <c r="K15500">
        <f t="shared" si="1696"/>
        <v>0.73601216766148458</v>
      </c>
      <c r="L15500">
        <f t="shared" si="1697"/>
        <v>10.756043098979166</v>
      </c>
      <c r="O15500">
        <f>VLOOKUP(D15500,'Manning''s Flow'!I$6:J$6004,2,TRUE)</f>
        <v>8.3234528388050908</v>
      </c>
      <c r="P15500">
        <f t="shared" si="1698"/>
        <v>0.51054716119490884</v>
      </c>
      <c r="Q15500">
        <f t="shared" si="1699"/>
        <v>0.26065840380418021</v>
      </c>
      <c r="R15500">
        <f t="shared" si="1700"/>
        <v>6.1338385773589925</v>
      </c>
    </row>
    <row r="15501" spans="1:18" x14ac:dyDescent="0.3">
      <c r="A15501" s="14">
        <v>43946.881944444445</v>
      </c>
      <c r="B15501" s="15">
        <v>43946</v>
      </c>
      <c r="C15501" s="16">
        <v>0.88194444444444453</v>
      </c>
      <c r="D15501">
        <v>0.44700000000000001</v>
      </c>
      <c r="E15501">
        <v>0.99</v>
      </c>
      <c r="F15501">
        <v>7.367</v>
      </c>
      <c r="G15501">
        <v>11.799250000000001</v>
      </c>
      <c r="H15501" s="4"/>
      <c r="I15501">
        <f t="shared" si="1694"/>
        <v>6.1712636750234946</v>
      </c>
      <c r="J15501">
        <f t="shared" si="1695"/>
        <v>1.1957363249765054</v>
      </c>
      <c r="K15501">
        <f t="shared" si="1696"/>
        <v>1.4297853588683189</v>
      </c>
      <c r="L15501">
        <f t="shared" si="1697"/>
        <v>19.37587482796954</v>
      </c>
      <c r="O15501">
        <f>VLOOKUP(D15501,'Manning''s Flow'!I$6:J$6004,2,TRUE)</f>
        <v>6.5977588709215382</v>
      </c>
      <c r="P15501">
        <f t="shared" si="1698"/>
        <v>0.76924112907846176</v>
      </c>
      <c r="Q15501">
        <f t="shared" si="1699"/>
        <v>0.59173191466590669</v>
      </c>
      <c r="R15501">
        <f t="shared" si="1700"/>
        <v>11.659127654221448</v>
      </c>
    </row>
    <row r="15502" spans="1:18" x14ac:dyDescent="0.3">
      <c r="A15502" s="14">
        <v>43946.885416666664</v>
      </c>
      <c r="B15502" s="15">
        <v>43946</v>
      </c>
      <c r="C15502" s="16">
        <v>0.88541666666666663</v>
      </c>
      <c r="D15502">
        <v>0.66900000000000004</v>
      </c>
      <c r="E15502">
        <v>1.51</v>
      </c>
      <c r="F15502">
        <v>20.530999999999999</v>
      </c>
      <c r="G15502">
        <v>12.129999999999999</v>
      </c>
      <c r="H15502" s="4"/>
      <c r="I15502">
        <f t="shared" si="1694"/>
        <v>16.07656295585662</v>
      </c>
      <c r="J15502">
        <f t="shared" si="1695"/>
        <v>4.4544370441433792</v>
      </c>
      <c r="K15502">
        <f t="shared" si="1696"/>
        <v>19.842009380236806</v>
      </c>
      <c r="L15502">
        <f t="shared" si="1697"/>
        <v>27.707645324280261</v>
      </c>
      <c r="O15502">
        <f>VLOOKUP(D15502,'Manning''s Flow'!I$6:J$6004,2,TRUE)</f>
        <v>15.823210697101919</v>
      </c>
      <c r="P15502">
        <f t="shared" si="1698"/>
        <v>4.70778930289808</v>
      </c>
      <c r="Q15502">
        <f t="shared" si="1699"/>
        <v>22.163280120481591</v>
      </c>
      <c r="R15502">
        <f t="shared" si="1700"/>
        <v>29.752427576284056</v>
      </c>
    </row>
    <row r="15503" spans="1:18" x14ac:dyDescent="0.3">
      <c r="A15503" s="14">
        <v>43946.888888888891</v>
      </c>
      <c r="B15503" s="15">
        <v>43946</v>
      </c>
      <c r="C15503" s="16">
        <v>0.88888888888888884</v>
      </c>
      <c r="D15503">
        <v>0.52400000000000002</v>
      </c>
      <c r="E15503">
        <v>1.25</v>
      </c>
      <c r="F15503">
        <v>11.788</v>
      </c>
      <c r="G15503">
        <v>11.795249999999999</v>
      </c>
      <c r="H15503" s="4"/>
      <c r="I15503">
        <f t="shared" si="1694"/>
        <v>9.0005910555908688</v>
      </c>
      <c r="J15503">
        <f t="shared" si="1695"/>
        <v>2.7874089444091315</v>
      </c>
      <c r="K15503">
        <f t="shared" si="1696"/>
        <v>7.7696486233720288</v>
      </c>
      <c r="L15503">
        <f t="shared" si="1697"/>
        <v>30.969176659544878</v>
      </c>
      <c r="O15503">
        <f>VLOOKUP(D15503,'Manning''s Flow'!I$6:J$6004,2,TRUE)</f>
        <v>9.4623028485852672</v>
      </c>
      <c r="P15503">
        <f t="shared" si="1698"/>
        <v>2.3256971514147331</v>
      </c>
      <c r="Q15503">
        <f t="shared" si="1699"/>
        <v>5.408867240098604</v>
      </c>
      <c r="R15503">
        <f t="shared" si="1700"/>
        <v>24.578553325023346</v>
      </c>
    </row>
    <row r="15504" spans="1:18" x14ac:dyDescent="0.3">
      <c r="A15504" s="14">
        <v>43946.892361111109</v>
      </c>
      <c r="B15504" s="15">
        <v>43946</v>
      </c>
      <c r="C15504" s="16">
        <v>0.89236111111111116</v>
      </c>
      <c r="D15504">
        <v>0.438</v>
      </c>
      <c r="E15504">
        <v>1.04</v>
      </c>
      <c r="F15504">
        <v>7.4950000000000001</v>
      </c>
      <c r="G15504">
        <v>11.736499999999999</v>
      </c>
      <c r="H15504" s="4"/>
      <c r="I15504">
        <f t="shared" si="1694"/>
        <v>5.8802956795960357</v>
      </c>
      <c r="J15504">
        <f t="shared" si="1695"/>
        <v>1.6147043204039644</v>
      </c>
      <c r="K15504">
        <f t="shared" si="1696"/>
        <v>2.6072700423312285</v>
      </c>
      <c r="L15504">
        <f t="shared" si="1697"/>
        <v>27.459577007442103</v>
      </c>
      <c r="O15504">
        <f>VLOOKUP(D15504,'Manning''s Flow'!I$6:J$6004,2,TRUE)</f>
        <v>6.2782406072687857</v>
      </c>
      <c r="P15504">
        <f t="shared" si="1698"/>
        <v>1.2167593927312144</v>
      </c>
      <c r="Q15504">
        <f t="shared" si="1699"/>
        <v>1.4805034197996336</v>
      </c>
      <c r="R15504">
        <f t="shared" si="1700"/>
        <v>19.380579191604756</v>
      </c>
    </row>
    <row r="15505" spans="1:18" x14ac:dyDescent="0.3">
      <c r="A15505" s="14">
        <v>43946.895833333336</v>
      </c>
      <c r="B15505" s="15">
        <v>43946</v>
      </c>
      <c r="C15505" s="16">
        <v>0.89583333333333337</v>
      </c>
      <c r="D15505">
        <v>0.47199999999999998</v>
      </c>
      <c r="E15505">
        <v>0.88</v>
      </c>
      <c r="F15505">
        <v>7.1319999999999997</v>
      </c>
      <c r="G15505">
        <v>8.43</v>
      </c>
      <c r="H15505" s="4"/>
      <c r="I15505">
        <f t="shared" si="1694"/>
        <v>7.0225390794757772</v>
      </c>
      <c r="J15505">
        <f t="shared" si="1695"/>
        <v>0.10946092052422252</v>
      </c>
      <c r="K15505">
        <f t="shared" si="1696"/>
        <v>1.1981693122010159E-2</v>
      </c>
      <c r="L15505">
        <f t="shared" si="1697"/>
        <v>1.5587085993460021</v>
      </c>
      <c r="O15505">
        <f>VLOOKUP(D15505,'Manning''s Flow'!I$6:J$6004,2,TRUE)</f>
        <v>7.6074461488202409</v>
      </c>
      <c r="P15505">
        <f t="shared" si="1698"/>
        <v>0.47544614882024128</v>
      </c>
      <c r="Q15505">
        <f t="shared" si="1699"/>
        <v>0.226049040427999</v>
      </c>
      <c r="R15505">
        <f t="shared" si="1700"/>
        <v>6.2497471492975762</v>
      </c>
    </row>
    <row r="15506" spans="1:18" x14ac:dyDescent="0.3">
      <c r="A15506" s="14">
        <v>43946.902777777781</v>
      </c>
      <c r="B15506" s="15">
        <v>43946</v>
      </c>
      <c r="C15506" s="16">
        <v>0.90277777777777779</v>
      </c>
      <c r="D15506">
        <v>0.52400000000000002</v>
      </c>
      <c r="E15506">
        <v>0.9</v>
      </c>
      <c r="F15506">
        <v>8.4510000000000005</v>
      </c>
      <c r="G15506">
        <v>7.5537499999999991</v>
      </c>
      <c r="H15506" s="4"/>
      <c r="I15506">
        <f t="shared" si="1694"/>
        <v>9.0005910555908688</v>
      </c>
      <c r="J15506">
        <f t="shared" si="1695"/>
        <v>0.54959105559086829</v>
      </c>
      <c r="K15506">
        <f t="shared" si="1696"/>
        <v>0.3020503283854849</v>
      </c>
      <c r="L15506">
        <f t="shared" si="1697"/>
        <v>6.106166275041244</v>
      </c>
      <c r="O15506">
        <f>VLOOKUP(D15506,'Manning''s Flow'!I$6:J$6004,2,TRUE)</f>
        <v>9.4623028485852672</v>
      </c>
      <c r="P15506">
        <f t="shared" si="1698"/>
        <v>1.0113028485852666</v>
      </c>
      <c r="Q15506">
        <f t="shared" si="1699"/>
        <v>1.0227334515566748</v>
      </c>
      <c r="R15506">
        <f t="shared" si="1700"/>
        <v>10.687703244844558</v>
      </c>
    </row>
    <row r="15507" spans="1:18" x14ac:dyDescent="0.3">
      <c r="A15507" s="14">
        <v>43946.90625</v>
      </c>
      <c r="B15507" s="15">
        <v>43946</v>
      </c>
      <c r="C15507" s="16">
        <v>0.90625</v>
      </c>
      <c r="D15507">
        <v>0.47199999999999998</v>
      </c>
      <c r="E15507">
        <v>0.91</v>
      </c>
      <c r="F15507">
        <v>7.327</v>
      </c>
      <c r="G15507">
        <v>9.3844999999999992</v>
      </c>
      <c r="H15507" s="4"/>
      <c r="I15507">
        <f t="shared" si="1694"/>
        <v>7.0225390794757772</v>
      </c>
      <c r="J15507">
        <f t="shared" si="1695"/>
        <v>0.3044609205242228</v>
      </c>
      <c r="K15507">
        <f t="shared" si="1696"/>
        <v>9.2696452126457107E-2</v>
      </c>
      <c r="L15507">
        <f t="shared" si="1697"/>
        <v>4.3354820397375473</v>
      </c>
      <c r="O15507">
        <f>VLOOKUP(D15507,'Manning''s Flow'!I$6:J$6004,2,TRUE)</f>
        <v>7.6074461488202409</v>
      </c>
      <c r="P15507">
        <f t="shared" si="1698"/>
        <v>0.28044614882024099</v>
      </c>
      <c r="Q15507">
        <f t="shared" si="1699"/>
        <v>7.865004238810476E-2</v>
      </c>
      <c r="R15507">
        <f t="shared" si="1700"/>
        <v>3.6864690637834152</v>
      </c>
    </row>
    <row r="15508" spans="1:18" x14ac:dyDescent="0.3">
      <c r="A15508" s="14">
        <v>43946.909722222219</v>
      </c>
      <c r="B15508" s="15">
        <v>43946</v>
      </c>
      <c r="C15508" s="16">
        <v>0.90972222222222221</v>
      </c>
      <c r="D15508">
        <v>0.59199999999999997</v>
      </c>
      <c r="E15508">
        <v>1.28</v>
      </c>
      <c r="F15508">
        <v>14.455</v>
      </c>
      <c r="G15508">
        <v>10.81725</v>
      </c>
      <c r="H15508" s="4"/>
      <c r="I15508">
        <f t="shared" si="1694"/>
        <v>12.025323863383298</v>
      </c>
      <c r="J15508">
        <f t="shared" si="1695"/>
        <v>2.4296761366167026</v>
      </c>
      <c r="K15508">
        <f t="shared" si="1696"/>
        <v>5.9033261288446655</v>
      </c>
      <c r="L15508">
        <f t="shared" si="1697"/>
        <v>20.204662795111773</v>
      </c>
      <c r="O15508">
        <f>VLOOKUP(D15508,'Manning''s Flow'!I$6:J$6004,2,TRUE)</f>
        <v>12.425560291895167</v>
      </c>
      <c r="P15508">
        <f t="shared" si="1698"/>
        <v>2.0294397081048334</v>
      </c>
      <c r="Q15508">
        <f t="shared" si="1699"/>
        <v>4.1186255288326317</v>
      </c>
      <c r="R15508">
        <f t="shared" si="1700"/>
        <v>16.332782268406667</v>
      </c>
    </row>
    <row r="15509" spans="1:18" x14ac:dyDescent="0.3">
      <c r="A15509" s="14">
        <v>43946.913194444445</v>
      </c>
      <c r="B15509" s="15">
        <v>43946</v>
      </c>
      <c r="C15509" s="16">
        <v>0.91319444444444453</v>
      </c>
      <c r="D15509">
        <v>0.53200000000000003</v>
      </c>
      <c r="E15509">
        <v>1.35</v>
      </c>
      <c r="F15509">
        <v>13.036</v>
      </c>
      <c r="G15509">
        <v>11.75975</v>
      </c>
      <c r="H15509" s="4"/>
      <c r="I15509">
        <f t="shared" si="1694"/>
        <v>9.3303097068904535</v>
      </c>
      <c r="J15509">
        <f t="shared" si="1695"/>
        <v>3.7056902931095461</v>
      </c>
      <c r="K15509">
        <f t="shared" si="1696"/>
        <v>13.732140548446313</v>
      </c>
      <c r="L15509">
        <f t="shared" si="1697"/>
        <v>39.716691187355615</v>
      </c>
      <c r="O15509">
        <f>VLOOKUP(D15509,'Manning''s Flow'!I$6:J$6004,2,TRUE)</f>
        <v>9.8593088645349454</v>
      </c>
      <c r="P15509">
        <f t="shared" si="1698"/>
        <v>3.1766911354650542</v>
      </c>
      <c r="Q15509">
        <f t="shared" si="1699"/>
        <v>10.091366570142256</v>
      </c>
      <c r="R15509">
        <f t="shared" si="1700"/>
        <v>32.220221306708154</v>
      </c>
    </row>
    <row r="15510" spans="1:18" x14ac:dyDescent="0.3">
      <c r="A15510" s="14">
        <v>43946.916666666664</v>
      </c>
      <c r="B15510" s="15">
        <v>43946</v>
      </c>
      <c r="C15510" s="16">
        <v>0.91666666666666663</v>
      </c>
      <c r="D15510">
        <v>0.53200000000000003</v>
      </c>
      <c r="E15510">
        <v>1.27</v>
      </c>
      <c r="F15510">
        <v>12.221</v>
      </c>
      <c r="G15510">
        <v>12.222000000000001</v>
      </c>
      <c r="H15510" s="4"/>
      <c r="I15510">
        <f t="shared" si="1694"/>
        <v>9.3303097068904535</v>
      </c>
      <c r="J15510">
        <f t="shared" si="1695"/>
        <v>2.8906902931095466</v>
      </c>
      <c r="K15510">
        <f t="shared" si="1696"/>
        <v>8.356090370677757</v>
      </c>
      <c r="L15510">
        <f t="shared" si="1697"/>
        <v>30.981718548686178</v>
      </c>
      <c r="O15510">
        <f>VLOOKUP(D15510,'Manning''s Flow'!I$6:J$6004,2,TRUE)</f>
        <v>9.8593088645349454</v>
      </c>
      <c r="P15510">
        <f t="shared" si="1698"/>
        <v>2.3616911354650547</v>
      </c>
      <c r="Q15510">
        <f t="shared" si="1699"/>
        <v>5.5775850193342196</v>
      </c>
      <c r="R15510">
        <f t="shared" si="1700"/>
        <v>23.953921800343693</v>
      </c>
    </row>
    <row r="15511" spans="1:18" x14ac:dyDescent="0.3">
      <c r="A15511" s="14">
        <v>43946.920138888891</v>
      </c>
      <c r="B15511" s="15">
        <v>43946</v>
      </c>
      <c r="C15511" s="16">
        <v>0.92013888888888884</v>
      </c>
      <c r="D15511">
        <v>0.47199999999999998</v>
      </c>
      <c r="E15511">
        <v>1.1399999999999999</v>
      </c>
      <c r="F15511">
        <v>9.1760000000000002</v>
      </c>
      <c r="G15511">
        <v>11.140499999999999</v>
      </c>
      <c r="H15511" s="4"/>
      <c r="I15511">
        <f t="shared" si="1694"/>
        <v>7.0225390794757772</v>
      </c>
      <c r="J15511">
        <f t="shared" si="1695"/>
        <v>2.153460920524223</v>
      </c>
      <c r="K15511">
        <f t="shared" si="1696"/>
        <v>4.6373939362250338</v>
      </c>
      <c r="L15511">
        <f t="shared" si="1697"/>
        <v>30.664990200168113</v>
      </c>
      <c r="O15511">
        <f>VLOOKUP(D15511,'Manning''s Flow'!I$6:J$6004,2,TRUE)</f>
        <v>7.6074461488202409</v>
      </c>
      <c r="P15511">
        <f t="shared" si="1698"/>
        <v>1.5685538511797592</v>
      </c>
      <c r="Q15511">
        <f t="shared" si="1699"/>
        <v>2.4603611840508544</v>
      </c>
      <c r="R15511">
        <f t="shared" si="1700"/>
        <v>20.61866519322006</v>
      </c>
    </row>
    <row r="15512" spans="1:18" x14ac:dyDescent="0.3">
      <c r="A15512" s="14">
        <v>43946.923611111109</v>
      </c>
      <c r="B15512" s="15">
        <v>43946</v>
      </c>
      <c r="C15512" s="16">
        <v>0.92361111111111116</v>
      </c>
      <c r="D15512">
        <v>0.52400000000000002</v>
      </c>
      <c r="E15512">
        <v>1.08</v>
      </c>
      <c r="F15512">
        <v>10.129</v>
      </c>
      <c r="G15512">
        <v>10.2135</v>
      </c>
      <c r="H15512" s="4"/>
      <c r="I15512">
        <f t="shared" si="1694"/>
        <v>9.0005910555908688</v>
      </c>
      <c r="J15512">
        <f t="shared" si="1695"/>
        <v>1.1284089444091308</v>
      </c>
      <c r="K15512">
        <f t="shared" si="1696"/>
        <v>1.2733067458225287</v>
      </c>
      <c r="L15512">
        <f t="shared" si="1697"/>
        <v>12.537053816129115</v>
      </c>
      <c r="O15512">
        <f>VLOOKUP(D15512,'Manning''s Flow'!I$6:J$6004,2,TRUE)</f>
        <v>9.4623028485852672</v>
      </c>
      <c r="P15512">
        <f t="shared" si="1698"/>
        <v>0.6666971514147324</v>
      </c>
      <c r="Q15512">
        <f t="shared" si="1699"/>
        <v>0.44448509170451861</v>
      </c>
      <c r="R15512">
        <f t="shared" si="1700"/>
        <v>7.0458234330812193</v>
      </c>
    </row>
    <row r="15513" spans="1:18" x14ac:dyDescent="0.3">
      <c r="A15513" s="14">
        <v>43946.927083333336</v>
      </c>
      <c r="B15513" s="15">
        <v>43946</v>
      </c>
      <c r="C15513" s="16">
        <v>0.92708333333333337</v>
      </c>
      <c r="D15513">
        <v>0.50700000000000001</v>
      </c>
      <c r="E15513">
        <v>1.04</v>
      </c>
      <c r="F15513">
        <v>9.3279999999999994</v>
      </c>
      <c r="G15513">
        <v>9.5197500000000002</v>
      </c>
      <c r="H15513" s="4"/>
      <c r="I15513">
        <f t="shared" si="1694"/>
        <v>8.3226242655333547</v>
      </c>
      <c r="J15513">
        <f t="shared" si="1695"/>
        <v>1.0053757344666447</v>
      </c>
      <c r="K15513">
        <f t="shared" si="1696"/>
        <v>1.0107803674543454</v>
      </c>
      <c r="L15513">
        <f t="shared" si="1697"/>
        <v>12.080032720331095</v>
      </c>
      <c r="O15513">
        <f>VLOOKUP(D15513,'Manning''s Flow'!I$6:J$6004,2,TRUE)</f>
        <v>8.6943991281304811</v>
      </c>
      <c r="P15513">
        <f t="shared" si="1698"/>
        <v>0.6336008718695183</v>
      </c>
      <c r="Q15513">
        <f t="shared" si="1699"/>
        <v>0.40145006483381374</v>
      </c>
      <c r="R15513">
        <f t="shared" si="1700"/>
        <v>7.2874601514384212</v>
      </c>
    </row>
    <row r="15514" spans="1:18" x14ac:dyDescent="0.3">
      <c r="A15514" s="14">
        <v>43946.930555555555</v>
      </c>
      <c r="B15514" s="15">
        <v>43946</v>
      </c>
      <c r="C15514" s="16">
        <v>0.93055555555555547</v>
      </c>
      <c r="D15514">
        <v>0.53200000000000003</v>
      </c>
      <c r="E15514">
        <v>0.98</v>
      </c>
      <c r="F15514">
        <v>9.4459999999999997</v>
      </c>
      <c r="G15514">
        <v>9.1024999999999991</v>
      </c>
      <c r="H15514" s="4"/>
      <c r="I15514">
        <f t="shared" si="1694"/>
        <v>9.3303097068904535</v>
      </c>
      <c r="J15514">
        <f t="shared" si="1695"/>
        <v>0.11569029310954626</v>
      </c>
      <c r="K15514">
        <f t="shared" si="1696"/>
        <v>1.3384243919772727E-2</v>
      </c>
      <c r="L15514">
        <f t="shared" si="1697"/>
        <v>1.2399405458546433</v>
      </c>
      <c r="O15514">
        <f>VLOOKUP(D15514,'Manning''s Flow'!I$6:J$6004,2,TRUE)</f>
        <v>9.8593088645349454</v>
      </c>
      <c r="P15514">
        <f t="shared" si="1698"/>
        <v>0.41330886453494564</v>
      </c>
      <c r="Q15514">
        <f t="shared" si="1699"/>
        <v>0.17082421750316604</v>
      </c>
      <c r="R15514">
        <f t="shared" si="1700"/>
        <v>4.1920673164187461</v>
      </c>
    </row>
    <row r="15515" spans="1:18" x14ac:dyDescent="0.3">
      <c r="A15515" s="14">
        <v>43946.934027777781</v>
      </c>
      <c r="B15515" s="15">
        <v>43946</v>
      </c>
      <c r="C15515" s="16">
        <v>0.93402777777777779</v>
      </c>
      <c r="D15515">
        <v>0.49</v>
      </c>
      <c r="E15515">
        <v>0.88</v>
      </c>
      <c r="F15515">
        <v>7.5069999999999997</v>
      </c>
      <c r="G15515">
        <v>8.7182499999999994</v>
      </c>
      <c r="H15515" s="4"/>
      <c r="I15515">
        <f t="shared" si="1694"/>
        <v>7.6751961087923979</v>
      </c>
      <c r="J15515">
        <f t="shared" si="1695"/>
        <v>0.16819610879239821</v>
      </c>
      <c r="K15515">
        <f t="shared" si="1696"/>
        <v>2.8289931012904255E-2</v>
      </c>
      <c r="L15515">
        <f t="shared" si="1697"/>
        <v>2.1914242503812962</v>
      </c>
      <c r="O15515">
        <f>VLOOKUP(D15515,'Manning''s Flow'!I$6:J$6004,2,TRUE)</f>
        <v>8.3234528388050908</v>
      </c>
      <c r="P15515">
        <f t="shared" si="1698"/>
        <v>0.81645283880509112</v>
      </c>
      <c r="Q15515">
        <f t="shared" si="1699"/>
        <v>0.66659523799289211</v>
      </c>
      <c r="R15515">
        <f t="shared" si="1700"/>
        <v>9.809064274367902</v>
      </c>
    </row>
    <row r="15516" spans="1:18" x14ac:dyDescent="0.3">
      <c r="A15516" s="14">
        <v>43946.9375</v>
      </c>
      <c r="B15516" s="15">
        <v>43946</v>
      </c>
      <c r="C15516" s="16">
        <v>0.9375</v>
      </c>
      <c r="D15516">
        <v>0.50700000000000001</v>
      </c>
      <c r="E15516">
        <v>0.96</v>
      </c>
      <c r="F15516">
        <v>8.5920000000000005</v>
      </c>
      <c r="G15516">
        <v>8.4445000000000014</v>
      </c>
      <c r="H15516" s="4"/>
      <c r="I15516">
        <f t="shared" si="1694"/>
        <v>8.3226242655333547</v>
      </c>
      <c r="J15516">
        <f t="shared" si="1695"/>
        <v>0.26937573446664587</v>
      </c>
      <c r="K15516">
        <f t="shared" si="1696"/>
        <v>7.2563286319444906E-2</v>
      </c>
      <c r="L15516">
        <f t="shared" si="1697"/>
        <v>3.2366682175262533</v>
      </c>
      <c r="O15516">
        <f>VLOOKUP(D15516,'Manning''s Flow'!I$6:J$6004,2,TRUE)</f>
        <v>8.6943991281304811</v>
      </c>
      <c r="P15516">
        <f t="shared" si="1698"/>
        <v>0.10239912813048058</v>
      </c>
      <c r="Q15516">
        <f t="shared" si="1699"/>
        <v>1.0485581441882578E-2</v>
      </c>
      <c r="R15516">
        <f t="shared" si="1700"/>
        <v>1.1777596889838091</v>
      </c>
    </row>
    <row r="15517" spans="1:18" x14ac:dyDescent="0.3">
      <c r="A15517" s="14">
        <v>43946.940972222219</v>
      </c>
      <c r="B15517" s="15">
        <v>43946</v>
      </c>
      <c r="C15517" s="16">
        <v>0.94097222222222221</v>
      </c>
      <c r="D15517">
        <v>0.50700000000000001</v>
      </c>
      <c r="E15517">
        <v>0.92</v>
      </c>
      <c r="F15517">
        <v>8.2330000000000005</v>
      </c>
      <c r="G15517">
        <v>7.8245000000000005</v>
      </c>
      <c r="H15517" s="4"/>
      <c r="I15517">
        <f t="shared" si="1694"/>
        <v>8.3226242655333547</v>
      </c>
      <c r="J15517">
        <f t="shared" si="1695"/>
        <v>8.9624265533354119E-2</v>
      </c>
      <c r="K15517">
        <f t="shared" si="1696"/>
        <v>8.0325089723931667E-3</v>
      </c>
      <c r="L15517">
        <f t="shared" si="1697"/>
        <v>1.0768750657712234</v>
      </c>
      <c r="O15517">
        <f>VLOOKUP(D15517,'Manning''s Flow'!I$6:J$6004,2,TRUE)</f>
        <v>8.6943991281304811</v>
      </c>
      <c r="P15517">
        <f t="shared" si="1698"/>
        <v>0.46139912813048056</v>
      </c>
      <c r="Q15517">
        <f t="shared" si="1699"/>
        <v>0.21288915543956763</v>
      </c>
      <c r="R15517">
        <f t="shared" si="1700"/>
        <v>5.3068546926680282</v>
      </c>
    </row>
    <row r="15518" spans="1:18" x14ac:dyDescent="0.3">
      <c r="A15518" s="14">
        <v>43946.944444444445</v>
      </c>
      <c r="B15518" s="15">
        <v>43946</v>
      </c>
      <c r="C15518" s="16">
        <v>0.94444444444444453</v>
      </c>
      <c r="D15518">
        <v>0.45500000000000002</v>
      </c>
      <c r="E15518">
        <v>0.91</v>
      </c>
      <c r="F15518">
        <v>6.9660000000000002</v>
      </c>
      <c r="G15518">
        <v>7.8497500000000011</v>
      </c>
      <c r="H15518" s="4"/>
      <c r="I15518">
        <f t="shared" si="1694"/>
        <v>6.4367545736583578</v>
      </c>
      <c r="J15518">
        <f t="shared" si="1695"/>
        <v>0.5292454263416424</v>
      </c>
      <c r="K15518">
        <f t="shared" si="1696"/>
        <v>0.28010072130354685</v>
      </c>
      <c r="L15518">
        <f t="shared" si="1697"/>
        <v>8.2222402654206448</v>
      </c>
      <c r="O15518">
        <f>VLOOKUP(D15518,'Manning''s Flow'!I$6:J$6004,2,TRUE)</f>
        <v>6.9257807194443393</v>
      </c>
      <c r="P15518">
        <f t="shared" si="1698"/>
        <v>4.021928055566093E-2</v>
      </c>
      <c r="Q15518">
        <f t="shared" si="1699"/>
        <v>1.6175905284149653E-3</v>
      </c>
      <c r="R15518">
        <f t="shared" si="1700"/>
        <v>0.58071836497427765</v>
      </c>
    </row>
    <row r="15519" spans="1:18" x14ac:dyDescent="0.3">
      <c r="A15519" s="14">
        <v>43946.947916666664</v>
      </c>
      <c r="B15519" s="15">
        <v>43946</v>
      </c>
      <c r="C15519" s="16">
        <v>0.94791666666666663</v>
      </c>
      <c r="D15519">
        <v>0.47199999999999998</v>
      </c>
      <c r="E15519">
        <v>0.94</v>
      </c>
      <c r="F15519">
        <v>7.6079999999999997</v>
      </c>
      <c r="G15519">
        <v>8.6887500000000006</v>
      </c>
      <c r="H15519" s="4"/>
      <c r="I15519">
        <f t="shared" si="1694"/>
        <v>7.0225390794757772</v>
      </c>
      <c r="J15519">
        <f t="shared" si="1695"/>
        <v>0.58546092052422249</v>
      </c>
      <c r="K15519">
        <f t="shared" si="1696"/>
        <v>0.34276448946106997</v>
      </c>
      <c r="L15519">
        <f t="shared" si="1697"/>
        <v>8.3368837666607387</v>
      </c>
      <c r="O15519">
        <f>VLOOKUP(D15519,'Manning''s Flow'!I$6:J$6004,2,TRUE)</f>
        <v>7.6074461488202409</v>
      </c>
      <c r="P15519">
        <f t="shared" si="1698"/>
        <v>5.5385117975870202E-4</v>
      </c>
      <c r="Q15519">
        <f t="shared" si="1699"/>
        <v>3.0675112932010607E-7</v>
      </c>
      <c r="R15519">
        <f t="shared" si="1700"/>
        <v>7.2803825215981719E-3</v>
      </c>
    </row>
    <row r="15520" spans="1:18" x14ac:dyDescent="0.3">
      <c r="A15520" s="14">
        <v>43946.951388888891</v>
      </c>
      <c r="B15520" s="15">
        <v>43946</v>
      </c>
      <c r="C15520" s="16">
        <v>0.95138888888888884</v>
      </c>
      <c r="D15520">
        <v>0.50700000000000001</v>
      </c>
      <c r="E15520">
        <v>1.33</v>
      </c>
      <c r="F15520">
        <v>11.948</v>
      </c>
      <c r="G15520">
        <v>11.085249999999998</v>
      </c>
      <c r="H15520" s="4"/>
      <c r="I15520">
        <f t="shared" si="1694"/>
        <v>8.3226242655333547</v>
      </c>
      <c r="J15520">
        <f t="shared" si="1695"/>
        <v>3.6253757344666457</v>
      </c>
      <c r="K15520">
        <f t="shared" si="1696"/>
        <v>13.143349216059571</v>
      </c>
      <c r="L15520">
        <f t="shared" si="1697"/>
        <v>43.560487879772303</v>
      </c>
      <c r="O15520">
        <f>VLOOKUP(D15520,'Manning''s Flow'!I$6:J$6004,2,TRUE)</f>
        <v>8.6943991281304811</v>
      </c>
      <c r="P15520">
        <f t="shared" si="1698"/>
        <v>3.2536008718695193</v>
      </c>
      <c r="Q15520">
        <f t="shared" si="1699"/>
        <v>10.585918633430095</v>
      </c>
      <c r="R15520">
        <f t="shared" si="1700"/>
        <v>37.421802518158913</v>
      </c>
    </row>
    <row r="15521" spans="1:18" x14ac:dyDescent="0.3">
      <c r="A15521" s="14">
        <v>43946.954861111109</v>
      </c>
      <c r="B15521" s="15">
        <v>43946</v>
      </c>
      <c r="C15521" s="16">
        <v>0.95486111111111116</v>
      </c>
      <c r="D15521">
        <v>0.64300000000000002</v>
      </c>
      <c r="E15521">
        <v>1.39</v>
      </c>
      <c r="F15521">
        <v>17.818999999999999</v>
      </c>
      <c r="G15521">
        <v>14.100249999999999</v>
      </c>
      <c r="H15521" s="4"/>
      <c r="I15521">
        <f t="shared" si="1694"/>
        <v>14.632409412257429</v>
      </c>
      <c r="J15521">
        <f t="shared" si="1695"/>
        <v>3.18659058774257</v>
      </c>
      <c r="K15521">
        <f t="shared" si="1696"/>
        <v>10.154359573889538</v>
      </c>
      <c r="L15521">
        <f t="shared" si="1697"/>
        <v>21.777620472218288</v>
      </c>
      <c r="O15521">
        <f>VLOOKUP(D15521,'Manning''s Flow'!I$6:J$6004,2,TRUE)</f>
        <v>14.807719362265733</v>
      </c>
      <c r="P15521">
        <f t="shared" si="1698"/>
        <v>3.0112806377342665</v>
      </c>
      <c r="Q15521">
        <f t="shared" si="1699"/>
        <v>9.0678110791932909</v>
      </c>
      <c r="R15521">
        <f t="shared" si="1700"/>
        <v>20.335884034970729</v>
      </c>
    </row>
    <row r="15522" spans="1:18" x14ac:dyDescent="0.3">
      <c r="A15522" s="14">
        <v>43946.958333333336</v>
      </c>
      <c r="B15522" s="15">
        <v>43946</v>
      </c>
      <c r="C15522" s="16">
        <v>0.95833333333333337</v>
      </c>
      <c r="D15522">
        <v>0.54900000000000004</v>
      </c>
      <c r="E15522">
        <v>1.88</v>
      </c>
      <c r="F15522">
        <v>19.026</v>
      </c>
      <c r="G15522">
        <v>18.009499999999999</v>
      </c>
      <c r="H15522" s="4"/>
      <c r="I15522">
        <f t="shared" si="1694"/>
        <v>10.053873598859862</v>
      </c>
      <c r="J15522">
        <f t="shared" si="1695"/>
        <v>8.9721264011401374</v>
      </c>
      <c r="K15522">
        <f t="shared" si="1696"/>
        <v>80.49905215803588</v>
      </c>
      <c r="L15522">
        <f t="shared" si="1697"/>
        <v>89.24049335728273</v>
      </c>
      <c r="O15522">
        <f>VLOOKUP(D15522,'Manning''s Flow'!I$6:J$6004,2,TRUE)</f>
        <v>10.265049239273067</v>
      </c>
      <c r="P15522">
        <f t="shared" si="1698"/>
        <v>8.7609507607269332</v>
      </c>
      <c r="Q15522">
        <f t="shared" si="1699"/>
        <v>76.754258231881835</v>
      </c>
      <c r="R15522">
        <f t="shared" si="1700"/>
        <v>85.347381746678806</v>
      </c>
    </row>
    <row r="15523" spans="1:18" x14ac:dyDescent="0.3">
      <c r="A15523" s="14">
        <v>43946.961805555555</v>
      </c>
      <c r="B15523" s="15">
        <v>43946</v>
      </c>
      <c r="C15523" s="16">
        <v>0.96180555555555547</v>
      </c>
      <c r="D15523">
        <v>0.66900000000000004</v>
      </c>
      <c r="E15523">
        <v>1.72</v>
      </c>
      <c r="F15523">
        <v>23.245000000000001</v>
      </c>
      <c r="G15523">
        <v>20.190750000000001</v>
      </c>
      <c r="H15523" s="4"/>
      <c r="I15523">
        <f t="shared" si="1694"/>
        <v>16.07656295585662</v>
      </c>
      <c r="J15523">
        <f t="shared" si="1695"/>
        <v>7.1684370441433813</v>
      </c>
      <c r="K15523">
        <f t="shared" si="1696"/>
        <v>51.3864896558471</v>
      </c>
      <c r="L15523">
        <f t="shared" si="1697"/>
        <v>44.589363185567919</v>
      </c>
      <c r="O15523">
        <f>VLOOKUP(D15523,'Manning''s Flow'!I$6:J$6004,2,TRUE)</f>
        <v>15.823210697101919</v>
      </c>
      <c r="P15523">
        <f t="shared" si="1698"/>
        <v>7.4217893028980821</v>
      </c>
      <c r="Q15523">
        <f t="shared" si="1699"/>
        <v>55.082956456612401</v>
      </c>
      <c r="R15523">
        <f t="shared" si="1700"/>
        <v>46.904445911583615</v>
      </c>
    </row>
    <row r="15524" spans="1:18" x14ac:dyDescent="0.3">
      <c r="A15524" s="14">
        <v>43946.965277777781</v>
      </c>
      <c r="B15524" s="15">
        <v>43946</v>
      </c>
      <c r="C15524" s="16">
        <v>0.96527777777777779</v>
      </c>
      <c r="D15524">
        <v>0.6</v>
      </c>
      <c r="E15524">
        <v>1.79</v>
      </c>
      <c r="F15524">
        <v>20.672999999999998</v>
      </c>
      <c r="G15524">
        <v>20.6755</v>
      </c>
      <c r="H15524" s="4"/>
      <c r="I15524">
        <f t="shared" si="1694"/>
        <v>12.414780144135387</v>
      </c>
      <c r="J15524">
        <f t="shared" si="1695"/>
        <v>8.2582198558646116</v>
      </c>
      <c r="K15524">
        <f t="shared" si="1696"/>
        <v>68.198195187796529</v>
      </c>
      <c r="L15524">
        <f t="shared" si="1697"/>
        <v>66.519259785407542</v>
      </c>
      <c r="O15524">
        <f>VLOOKUP(D15524,'Manning''s Flow'!I$6:J$6004,2,TRUE)</f>
        <v>12.884177205451431</v>
      </c>
      <c r="P15524">
        <f t="shared" si="1698"/>
        <v>7.7888227945485671</v>
      </c>
      <c r="Q15524">
        <f t="shared" si="1699"/>
        <v>60.665760524879353</v>
      </c>
      <c r="R15524">
        <f t="shared" si="1700"/>
        <v>60.452620841422721</v>
      </c>
    </row>
    <row r="15525" spans="1:18" x14ac:dyDescent="0.3">
      <c r="A15525" s="14">
        <v>43946.96875</v>
      </c>
      <c r="B15525" s="15">
        <v>43946</v>
      </c>
      <c r="C15525" s="16">
        <v>0.96875</v>
      </c>
      <c r="D15525">
        <v>0.626</v>
      </c>
      <c r="E15525">
        <v>1.61</v>
      </c>
      <c r="F15525">
        <v>19.757999999999999</v>
      </c>
      <c r="G15525">
        <v>20.071999999999999</v>
      </c>
      <c r="H15525" s="4"/>
      <c r="I15525">
        <f t="shared" si="1694"/>
        <v>13.730445957646046</v>
      </c>
      <c r="J15525">
        <f t="shared" si="1695"/>
        <v>6.0275540423539535</v>
      </c>
      <c r="K15525">
        <f t="shared" si="1696"/>
        <v>36.331407733497485</v>
      </c>
      <c r="L15525">
        <f t="shared" si="1697"/>
        <v>43.89918623872083</v>
      </c>
      <c r="O15525">
        <f>VLOOKUP(D15525,'Manning''s Flow'!I$6:J$6004,2,TRUE)</f>
        <v>13.828093330694269</v>
      </c>
      <c r="P15525">
        <f t="shared" si="1698"/>
        <v>5.9299066693057298</v>
      </c>
      <c r="Q15525">
        <f t="shared" si="1699"/>
        <v>35.163793106676572</v>
      </c>
      <c r="R15525">
        <f t="shared" si="1700"/>
        <v>42.883039096526012</v>
      </c>
    </row>
    <row r="15526" spans="1:18" x14ac:dyDescent="0.3">
      <c r="A15526" s="14">
        <v>43946.972222222219</v>
      </c>
      <c r="B15526" s="15">
        <v>43946</v>
      </c>
      <c r="C15526" s="16">
        <v>0.97222222222222221</v>
      </c>
      <c r="D15526">
        <v>0.58299999999999996</v>
      </c>
      <c r="E15526">
        <v>1.5</v>
      </c>
      <c r="F15526">
        <v>16.611999999999998</v>
      </c>
      <c r="G15526">
        <v>17.721249999999998</v>
      </c>
      <c r="H15526" s="4"/>
      <c r="I15526">
        <f t="shared" si="1694"/>
        <v>11.595750764432855</v>
      </c>
      <c r="J15526">
        <f t="shared" si="1695"/>
        <v>5.0162492355671429</v>
      </c>
      <c r="K15526">
        <f t="shared" si="1696"/>
        <v>25.162756393327946</v>
      </c>
      <c r="L15526">
        <f t="shared" si="1697"/>
        <v>43.259374381806026</v>
      </c>
      <c r="O15526">
        <f>VLOOKUP(D15526,'Manning''s Flow'!I$6:J$6004,2,TRUE)</f>
        <v>11.975810055502357</v>
      </c>
      <c r="P15526">
        <f t="shared" si="1698"/>
        <v>4.6361899444976409</v>
      </c>
      <c r="Q15526">
        <f t="shared" si="1699"/>
        <v>21.494257201461039</v>
      </c>
      <c r="R15526">
        <f t="shared" si="1700"/>
        <v>38.71295488999106</v>
      </c>
    </row>
    <row r="15527" spans="1:18" x14ac:dyDescent="0.3">
      <c r="A15527" s="14">
        <v>43946.975694444445</v>
      </c>
      <c r="B15527" s="15">
        <v>43946</v>
      </c>
      <c r="C15527" s="16">
        <v>0.97569444444444453</v>
      </c>
      <c r="D15527">
        <v>0.54900000000000004</v>
      </c>
      <c r="E15527">
        <v>1.37</v>
      </c>
      <c r="F15527">
        <v>13.842000000000001</v>
      </c>
      <c r="G15527">
        <v>16.061499999999999</v>
      </c>
      <c r="H15527" s="4"/>
      <c r="I15527">
        <f t="shared" si="1694"/>
        <v>10.053873598859862</v>
      </c>
      <c r="J15527">
        <f t="shared" si="1695"/>
        <v>3.7881264011401381</v>
      </c>
      <c r="K15527">
        <f t="shared" si="1696"/>
        <v>14.349901631014934</v>
      </c>
      <c r="L15527">
        <f t="shared" si="1697"/>
        <v>37.678277570246379</v>
      </c>
      <c r="O15527">
        <f>VLOOKUP(D15527,'Manning''s Flow'!I$6:J$6004,2,TRUE)</f>
        <v>10.265049239273067</v>
      </c>
      <c r="P15527">
        <f t="shared" si="1698"/>
        <v>3.576950760726934</v>
      </c>
      <c r="Q15527">
        <f t="shared" si="1699"/>
        <v>12.794576744664992</v>
      </c>
      <c r="R15527">
        <f t="shared" si="1700"/>
        <v>34.845919170478723</v>
      </c>
    </row>
    <row r="15528" spans="1:18" x14ac:dyDescent="0.3">
      <c r="A15528" s="14">
        <v>43946.979166666664</v>
      </c>
      <c r="B15528" s="15">
        <v>43946</v>
      </c>
      <c r="C15528" s="16">
        <v>0.97916666666666663</v>
      </c>
      <c r="D15528">
        <v>0.58299999999999996</v>
      </c>
      <c r="E15528">
        <v>1.27</v>
      </c>
      <c r="F15528">
        <v>14.034000000000001</v>
      </c>
      <c r="G15528">
        <v>13.9725</v>
      </c>
      <c r="H15528" s="4"/>
      <c r="I15528">
        <f t="shared" si="1694"/>
        <v>11.595750764432855</v>
      </c>
      <c r="J15528">
        <f t="shared" si="1695"/>
        <v>2.4382492355671452</v>
      </c>
      <c r="K15528">
        <f t="shared" si="1696"/>
        <v>5.9450593347437684</v>
      </c>
      <c r="L15528">
        <f t="shared" si="1697"/>
        <v>21.027092467750183</v>
      </c>
      <c r="O15528">
        <f>VLOOKUP(D15528,'Manning''s Flow'!I$6:J$6004,2,TRUE)</f>
        <v>11.975810055502357</v>
      </c>
      <c r="P15528">
        <f t="shared" si="1698"/>
        <v>2.0581899444976433</v>
      </c>
      <c r="Q15528">
        <f t="shared" si="1699"/>
        <v>4.2361458476312119</v>
      </c>
      <c r="R15528">
        <f t="shared" si="1700"/>
        <v>17.186227361313197</v>
      </c>
    </row>
    <row r="15529" spans="1:18" x14ac:dyDescent="0.3">
      <c r="A15529" s="14">
        <v>43946.982638888891</v>
      </c>
      <c r="B15529" s="15">
        <v>43946</v>
      </c>
      <c r="C15529" s="16">
        <v>0.98263888888888884</v>
      </c>
      <c r="D15529">
        <v>0.53200000000000003</v>
      </c>
      <c r="E15529">
        <v>1.18</v>
      </c>
      <c r="F15529">
        <v>11.401999999999999</v>
      </c>
      <c r="G15529">
        <v>11.803749999999999</v>
      </c>
      <c r="H15529" s="4"/>
      <c r="I15529">
        <f t="shared" si="1694"/>
        <v>9.3303097068904535</v>
      </c>
      <c r="J15529">
        <f t="shared" si="1695"/>
        <v>2.0716902931095458</v>
      </c>
      <c r="K15529">
        <f t="shared" si="1696"/>
        <v>4.2919006705643161</v>
      </c>
      <c r="L15529">
        <f t="shared" si="1697"/>
        <v>22.203874878661296</v>
      </c>
      <c r="O15529">
        <f>VLOOKUP(D15529,'Manning''s Flow'!I$6:J$6004,2,TRUE)</f>
        <v>9.8593088645349454</v>
      </c>
      <c r="P15529">
        <f t="shared" si="1698"/>
        <v>1.5426911354650539</v>
      </c>
      <c r="Q15529">
        <f t="shared" si="1699"/>
        <v>2.379895939442457</v>
      </c>
      <c r="R15529">
        <f t="shared" si="1700"/>
        <v>15.647051498855962</v>
      </c>
    </row>
    <row r="15530" spans="1:18" x14ac:dyDescent="0.3">
      <c r="A15530" s="14">
        <v>43946.986111111109</v>
      </c>
      <c r="B15530" s="15">
        <v>43946</v>
      </c>
      <c r="C15530" s="16">
        <v>0.98611111111111116</v>
      </c>
      <c r="D15530">
        <v>0.44700000000000001</v>
      </c>
      <c r="E15530">
        <v>1.07</v>
      </c>
      <c r="F15530">
        <v>7.9370000000000003</v>
      </c>
      <c r="G15530">
        <v>10.873749999999999</v>
      </c>
      <c r="H15530" s="4"/>
      <c r="I15530">
        <f t="shared" si="1694"/>
        <v>6.1712636750234946</v>
      </c>
      <c r="J15530">
        <f t="shared" si="1695"/>
        <v>1.7657363249765057</v>
      </c>
      <c r="K15530">
        <f t="shared" si="1696"/>
        <v>3.117824769341536</v>
      </c>
      <c r="L15530">
        <f t="shared" si="1697"/>
        <v>28.612232728328259</v>
      </c>
      <c r="O15530">
        <f>VLOOKUP(D15530,'Manning''s Flow'!I$6:J$6004,2,TRUE)</f>
        <v>6.5977588709215382</v>
      </c>
      <c r="P15530">
        <f t="shared" si="1698"/>
        <v>1.339241129078462</v>
      </c>
      <c r="Q15530">
        <f t="shared" si="1699"/>
        <v>1.7935668018153539</v>
      </c>
      <c r="R15530">
        <f t="shared" si="1700"/>
        <v>20.2984248936549</v>
      </c>
    </row>
    <row r="15531" spans="1:18" x14ac:dyDescent="0.3">
      <c r="A15531" s="14">
        <v>43946.989583333336</v>
      </c>
      <c r="B15531" s="15">
        <v>43946</v>
      </c>
      <c r="C15531" s="16">
        <v>0.98958333333333337</v>
      </c>
      <c r="D15531">
        <v>0.52400000000000002</v>
      </c>
      <c r="E15531">
        <v>1.08</v>
      </c>
      <c r="F15531">
        <v>10.122</v>
      </c>
      <c r="G15531">
        <v>10.209999999999999</v>
      </c>
      <c r="H15531" s="4"/>
      <c r="I15531">
        <f t="shared" si="1694"/>
        <v>9.0005910555908688</v>
      </c>
      <c r="J15531">
        <f t="shared" si="1695"/>
        <v>1.1214089444091311</v>
      </c>
      <c r="K15531">
        <f t="shared" si="1696"/>
        <v>1.2575580206008017</v>
      </c>
      <c r="L15531">
        <f t="shared" si="1697"/>
        <v>12.459281145903734</v>
      </c>
      <c r="O15531">
        <f>VLOOKUP(D15531,'Manning''s Flow'!I$6:J$6004,2,TRUE)</f>
        <v>9.4623028485852672</v>
      </c>
      <c r="P15531">
        <f t="shared" si="1698"/>
        <v>0.65969715141473273</v>
      </c>
      <c r="Q15531">
        <f t="shared" si="1699"/>
        <v>0.43520033158471277</v>
      </c>
      <c r="R15531">
        <f t="shared" si="1700"/>
        <v>6.9718456698240825</v>
      </c>
    </row>
    <row r="15532" spans="1:18" x14ac:dyDescent="0.3">
      <c r="A15532" s="14">
        <v>43946.993055555555</v>
      </c>
      <c r="B15532" s="15">
        <v>43946</v>
      </c>
      <c r="C15532" s="16">
        <v>0.99305555555555547</v>
      </c>
      <c r="D15532">
        <v>0.55800000000000005</v>
      </c>
      <c r="E15532">
        <v>1.1000000000000001</v>
      </c>
      <c r="F15532">
        <v>11.379</v>
      </c>
      <c r="G15532">
        <v>10.248000000000001</v>
      </c>
      <c r="H15532" s="4"/>
      <c r="I15532">
        <f t="shared" si="1694"/>
        <v>10.449651199101945</v>
      </c>
      <c r="J15532">
        <f t="shared" si="1695"/>
        <v>0.92934880089805461</v>
      </c>
      <c r="K15532">
        <f t="shared" si="1696"/>
        <v>0.86368919373065189</v>
      </c>
      <c r="L15532">
        <f t="shared" si="1697"/>
        <v>8.893586811566724</v>
      </c>
      <c r="O15532">
        <f>VLOOKUP(D15532,'Manning''s Flow'!I$6:J$6004,2,TRUE)</f>
        <v>10.679547087275061</v>
      </c>
      <c r="P15532">
        <f t="shared" si="1698"/>
        <v>0.69945291272493826</v>
      </c>
      <c r="Q15532">
        <f t="shared" si="1699"/>
        <v>0.4892343771194001</v>
      </c>
      <c r="R15532">
        <f t="shared" si="1700"/>
        <v>6.5494623227828956</v>
      </c>
    </row>
    <row r="15533" spans="1:18" x14ac:dyDescent="0.3">
      <c r="A15533" s="14">
        <v>43946.996527777781</v>
      </c>
      <c r="B15533" s="15">
        <v>43946</v>
      </c>
      <c r="C15533" s="16">
        <v>0.99652777777777779</v>
      </c>
      <c r="D15533">
        <v>0.56599999999999995</v>
      </c>
      <c r="E15533">
        <v>1.0900000000000001</v>
      </c>
      <c r="F15533">
        <v>11.554</v>
      </c>
      <c r="G15533">
        <v>10.439</v>
      </c>
      <c r="H15533" s="4"/>
      <c r="I15533">
        <f t="shared" si="1694"/>
        <v>10.80890014543148</v>
      </c>
      <c r="J15533">
        <f t="shared" si="1695"/>
        <v>0.74509985456852057</v>
      </c>
      <c r="K15533">
        <f t="shared" si="1696"/>
        <v>0.55517379327803051</v>
      </c>
      <c r="L15533">
        <f t="shared" si="1697"/>
        <v>6.8933919690565979</v>
      </c>
      <c r="O15533">
        <f>VLOOKUP(D15533,'Manning''s Flow'!I$6:J$6004,2,TRUE)</f>
        <v>11.102825079968385</v>
      </c>
      <c r="P15533">
        <f t="shared" si="1698"/>
        <v>0.4511749200316153</v>
      </c>
      <c r="Q15533">
        <f t="shared" si="1699"/>
        <v>0.20355880846553445</v>
      </c>
      <c r="R15533">
        <f t="shared" si="1700"/>
        <v>4.0636046842314117</v>
      </c>
    </row>
    <row r="15534" spans="1:18" x14ac:dyDescent="0.3">
      <c r="A15534" s="14">
        <v>43947</v>
      </c>
      <c r="B15534" s="15">
        <v>43947</v>
      </c>
      <c r="C15534" s="16">
        <v>0</v>
      </c>
      <c r="D15534">
        <v>0.44700000000000001</v>
      </c>
      <c r="E15534">
        <v>1.17</v>
      </c>
      <c r="F15534">
        <v>8.7010000000000005</v>
      </c>
      <c r="G15534">
        <v>10.17375</v>
      </c>
      <c r="H15534" s="4"/>
      <c r="I15534">
        <f t="shared" si="1694"/>
        <v>6.1712636750234946</v>
      </c>
      <c r="J15534">
        <f t="shared" si="1695"/>
        <v>2.5297363249765059</v>
      </c>
      <c r="K15534">
        <f t="shared" si="1696"/>
        <v>6.3995658739056376</v>
      </c>
      <c r="L15534">
        <f t="shared" si="1697"/>
        <v>40.992193142142398</v>
      </c>
      <c r="O15534">
        <f>VLOOKUP(D15534,'Manning''s Flow'!I$6:J$6004,2,TRUE)</f>
        <v>6.5977588709215382</v>
      </c>
      <c r="P15534">
        <f t="shared" si="1698"/>
        <v>2.1032411290784623</v>
      </c>
      <c r="Q15534">
        <f t="shared" si="1699"/>
        <v>4.423623247047245</v>
      </c>
      <c r="R15534">
        <f t="shared" si="1700"/>
        <v>31.87811452686044</v>
      </c>
    </row>
    <row r="15535" spans="1:18" x14ac:dyDescent="0.3">
      <c r="A15535" s="14">
        <v>43947.003472222219</v>
      </c>
      <c r="B15535" s="15">
        <v>43947</v>
      </c>
      <c r="C15535" s="16">
        <v>3.472222222222222E-3</v>
      </c>
      <c r="D15535">
        <v>0.498</v>
      </c>
      <c r="E15535">
        <v>1.04</v>
      </c>
      <c r="F15535">
        <v>9.0609999999999999</v>
      </c>
      <c r="G15535">
        <v>9.6507500000000004</v>
      </c>
      <c r="H15535" s="4"/>
      <c r="I15535">
        <f t="shared" si="1694"/>
        <v>7.9760884849464455</v>
      </c>
      <c r="J15535">
        <f t="shared" si="1695"/>
        <v>1.0849115150535544</v>
      </c>
      <c r="K15535">
        <f t="shared" si="1696"/>
        <v>1.1770329954957988</v>
      </c>
      <c r="L15535">
        <f t="shared" si="1697"/>
        <v>13.60204964001022</v>
      </c>
      <c r="O15535">
        <f>VLOOKUP(D15535,'Manning''s Flow'!I$6:J$6004,2,TRUE)</f>
        <v>8.3234528388050908</v>
      </c>
      <c r="P15535">
        <f t="shared" si="1698"/>
        <v>0.73754716119490915</v>
      </c>
      <c r="Q15535">
        <f t="shared" si="1699"/>
        <v>0.54397581498666925</v>
      </c>
      <c r="R15535">
        <f t="shared" si="1700"/>
        <v>8.8610721473228278</v>
      </c>
    </row>
    <row r="15536" spans="1:18" x14ac:dyDescent="0.3">
      <c r="A15536" s="14">
        <v>43947.006944444445</v>
      </c>
      <c r="B15536" s="15">
        <v>43947</v>
      </c>
      <c r="C15536" s="16">
        <v>6.9444444444444441E-3</v>
      </c>
      <c r="D15536">
        <v>0.48099999999999998</v>
      </c>
      <c r="E15536">
        <v>1.1200000000000001</v>
      </c>
      <c r="F15536">
        <v>9.2870000000000008</v>
      </c>
      <c r="G15536">
        <v>8.91</v>
      </c>
      <c r="H15536" s="4"/>
      <c r="I15536">
        <f t="shared" si="1694"/>
        <v>7.344671442312487</v>
      </c>
      <c r="J15536">
        <f t="shared" si="1695"/>
        <v>1.9423285576875138</v>
      </c>
      <c r="K15536">
        <f t="shared" si="1696"/>
        <v>3.7726402260084577</v>
      </c>
      <c r="L15536">
        <f t="shared" si="1697"/>
        <v>26.445411111214622</v>
      </c>
      <c r="O15536">
        <f>VLOOKUP(D15536,'Manning''s Flow'!I$6:J$6004,2,TRUE)</f>
        <v>7.9611437039127937</v>
      </c>
      <c r="P15536">
        <f t="shared" si="1698"/>
        <v>1.3258562960872071</v>
      </c>
      <c r="Q15536">
        <f t="shared" si="1699"/>
        <v>1.7578949178740879</v>
      </c>
      <c r="R15536">
        <f t="shared" si="1700"/>
        <v>16.654093248380466</v>
      </c>
    </row>
    <row r="15537" spans="1:18" x14ac:dyDescent="0.3">
      <c r="A15537" s="14">
        <v>43947.010416666664</v>
      </c>
      <c r="B15537" s="15">
        <v>43947</v>
      </c>
      <c r="C15537" s="16">
        <v>1.0416666666666666E-2</v>
      </c>
      <c r="D15537">
        <v>0.51500000000000001</v>
      </c>
      <c r="E15537">
        <v>0.94</v>
      </c>
      <c r="F15537">
        <v>8.5909999999999993</v>
      </c>
      <c r="G15537">
        <v>8.7752499999999998</v>
      </c>
      <c r="H15537" s="4"/>
      <c r="I15537">
        <f t="shared" si="1694"/>
        <v>8.637839979858752</v>
      </c>
      <c r="J15537">
        <f t="shared" si="1695"/>
        <v>4.6839979858752656E-2</v>
      </c>
      <c r="K15537">
        <f t="shared" si="1696"/>
        <v>2.1939837131683547E-3</v>
      </c>
      <c r="L15537">
        <f t="shared" si="1697"/>
        <v>0.54226496401845359</v>
      </c>
      <c r="O15537">
        <f>VLOOKUP(D15537,'Manning''s Flow'!I$6:J$6004,2,TRUE)</f>
        <v>9.0740076187420708</v>
      </c>
      <c r="P15537">
        <f t="shared" si="1698"/>
        <v>0.48300761874207154</v>
      </c>
      <c r="Q15537">
        <f t="shared" si="1699"/>
        <v>0.23329635976288635</v>
      </c>
      <c r="R15537">
        <f t="shared" si="1700"/>
        <v>5.3229800881413727</v>
      </c>
    </row>
    <row r="15538" spans="1:18" x14ac:dyDescent="0.3">
      <c r="A15538" s="14">
        <v>43947.017361111109</v>
      </c>
      <c r="B15538" s="15">
        <v>43947</v>
      </c>
      <c r="C15538" s="16">
        <v>1.7361111111111112E-2</v>
      </c>
      <c r="D15538">
        <v>0.44700000000000001</v>
      </c>
      <c r="E15538">
        <v>0.9</v>
      </c>
      <c r="F15538">
        <v>6.6859999999999999</v>
      </c>
      <c r="G15538">
        <v>8.0657499999999995</v>
      </c>
      <c r="H15538" s="4"/>
      <c r="I15538">
        <f t="shared" si="1694"/>
        <v>6.1712636750234946</v>
      </c>
      <c r="J15538">
        <f t="shared" si="1695"/>
        <v>0.51473632497650534</v>
      </c>
      <c r="K15538">
        <f t="shared" si="1696"/>
        <v>0.26495348425031851</v>
      </c>
      <c r="L15538">
        <f t="shared" si="1697"/>
        <v>8.3408577575409737</v>
      </c>
      <c r="O15538">
        <f>VLOOKUP(D15538,'Manning''s Flow'!I$6:J$6004,2,TRUE)</f>
        <v>6.5977588709215382</v>
      </c>
      <c r="P15538">
        <f t="shared" si="1698"/>
        <v>8.8241129078461711E-2</v>
      </c>
      <c r="Q15538">
        <f t="shared" si="1699"/>
        <v>7.7864968610417409E-3</v>
      </c>
      <c r="R15538">
        <f t="shared" si="1700"/>
        <v>1.3374409523720088</v>
      </c>
    </row>
    <row r="15539" spans="1:18" x14ac:dyDescent="0.3">
      <c r="A15539" s="14">
        <v>43947.020833333336</v>
      </c>
      <c r="B15539" s="15">
        <v>43947</v>
      </c>
      <c r="C15539" s="16">
        <v>2.0833333333333332E-2</v>
      </c>
      <c r="D15539">
        <v>0.51500000000000001</v>
      </c>
      <c r="E15539">
        <v>0.96</v>
      </c>
      <c r="F15539">
        <v>8.8239999999999998</v>
      </c>
      <c r="G15539">
        <v>8.0652500000000007</v>
      </c>
      <c r="H15539" s="4"/>
      <c r="I15539">
        <f t="shared" si="1694"/>
        <v>8.637839979858752</v>
      </c>
      <c r="J15539">
        <f t="shared" si="1695"/>
        <v>0.18616002014124788</v>
      </c>
      <c r="K15539">
        <f t="shared" si="1696"/>
        <v>3.4655553098989815E-2</v>
      </c>
      <c r="L15539">
        <f t="shared" si="1697"/>
        <v>2.1551686599349575</v>
      </c>
      <c r="O15539">
        <f>VLOOKUP(D15539,'Manning''s Flow'!I$6:J$6004,2,TRUE)</f>
        <v>9.0740076187420708</v>
      </c>
      <c r="P15539">
        <f t="shared" si="1698"/>
        <v>0.250007618742071</v>
      </c>
      <c r="Q15539">
        <f t="shared" si="1699"/>
        <v>6.2503809429080737E-2</v>
      </c>
      <c r="R15539">
        <f t="shared" si="1700"/>
        <v>2.7552061806261694</v>
      </c>
    </row>
    <row r="15540" spans="1:18" x14ac:dyDescent="0.3">
      <c r="A15540" s="14">
        <v>43947.024305555555</v>
      </c>
      <c r="B15540" s="15">
        <v>43947</v>
      </c>
      <c r="C15540" s="16">
        <v>2.4305555555555556E-2</v>
      </c>
      <c r="D15540">
        <v>0.51500000000000001</v>
      </c>
      <c r="E15540">
        <v>0.94</v>
      </c>
      <c r="F15540">
        <v>8.5890000000000004</v>
      </c>
      <c r="G15540">
        <v>8.4912500000000009</v>
      </c>
      <c r="H15540" s="4"/>
      <c r="I15540">
        <f t="shared" si="1694"/>
        <v>8.637839979858752</v>
      </c>
      <c r="J15540">
        <f t="shared" si="1695"/>
        <v>4.8839979858751548E-2</v>
      </c>
      <c r="K15540">
        <f t="shared" si="1696"/>
        <v>2.3853436326032569E-3</v>
      </c>
      <c r="L15540">
        <f t="shared" si="1697"/>
        <v>0.5654189007047361</v>
      </c>
      <c r="O15540">
        <f>VLOOKUP(D15540,'Manning''s Flow'!I$6:J$6004,2,TRUE)</f>
        <v>9.0740076187420708</v>
      </c>
      <c r="P15540">
        <f t="shared" si="1698"/>
        <v>0.48500761874207043</v>
      </c>
      <c r="Q15540">
        <f t="shared" si="1699"/>
        <v>0.23523239023785356</v>
      </c>
      <c r="R15540">
        <f t="shared" si="1700"/>
        <v>5.3450210658882717</v>
      </c>
    </row>
    <row r="15541" spans="1:18" x14ac:dyDescent="0.3">
      <c r="A15541" s="14">
        <v>43947.027777777781</v>
      </c>
      <c r="B15541" s="15">
        <v>43947</v>
      </c>
      <c r="C15541" s="16">
        <v>2.7777777777777776E-2</v>
      </c>
      <c r="D15541">
        <v>0.53200000000000003</v>
      </c>
      <c r="E15541">
        <v>1.02</v>
      </c>
      <c r="F15541">
        <v>9.8659999999999997</v>
      </c>
      <c r="G15541">
        <v>8.9252500000000001</v>
      </c>
      <c r="H15541" s="4"/>
      <c r="I15541">
        <f t="shared" si="1694"/>
        <v>9.3303097068904535</v>
      </c>
      <c r="J15541">
        <f t="shared" si="1695"/>
        <v>0.53569029310954619</v>
      </c>
      <c r="K15541">
        <f t="shared" si="1696"/>
        <v>0.28696409013179153</v>
      </c>
      <c r="L15541">
        <f t="shared" si="1697"/>
        <v>5.7413988381750904</v>
      </c>
      <c r="O15541">
        <f>VLOOKUP(D15541,'Manning''s Flow'!I$6:J$6004,2,TRUE)</f>
        <v>9.8593088645349454</v>
      </c>
      <c r="P15541">
        <f t="shared" si="1698"/>
        <v>6.6911354650542876E-3</v>
      </c>
      <c r="Q15541">
        <f t="shared" si="1699"/>
        <v>4.4771293811707259E-5</v>
      </c>
      <c r="R15541">
        <f t="shared" si="1700"/>
        <v>6.7866171523676092E-2</v>
      </c>
    </row>
    <row r="15542" spans="1:18" x14ac:dyDescent="0.3">
      <c r="A15542" s="14">
        <v>43947.03125</v>
      </c>
      <c r="B15542" s="15">
        <v>43947</v>
      </c>
      <c r="C15542" s="16">
        <v>3.125E-2</v>
      </c>
      <c r="D15542">
        <v>0.50700000000000001</v>
      </c>
      <c r="E15542">
        <v>0.94</v>
      </c>
      <c r="F15542">
        <v>8.4220000000000006</v>
      </c>
      <c r="G15542">
        <v>8.9767499999999991</v>
      </c>
      <c r="H15542" s="4"/>
      <c r="I15542">
        <f t="shared" si="1694"/>
        <v>8.3226242655333547</v>
      </c>
      <c r="J15542">
        <f t="shared" si="1695"/>
        <v>9.9375734466645937E-2</v>
      </c>
      <c r="K15542">
        <f t="shared" si="1696"/>
        <v>9.8755366007853215E-3</v>
      </c>
      <c r="L15542">
        <f t="shared" si="1697"/>
        <v>1.1940432644327414</v>
      </c>
      <c r="O15542">
        <f>VLOOKUP(D15542,'Manning''s Flow'!I$6:J$6004,2,TRUE)</f>
        <v>8.6943991281304811</v>
      </c>
      <c r="P15542">
        <f t="shared" si="1698"/>
        <v>0.27239912813048051</v>
      </c>
      <c r="Q15542">
        <f t="shared" si="1699"/>
        <v>7.420128500624594E-2</v>
      </c>
      <c r="R15542">
        <f t="shared" si="1700"/>
        <v>3.1330414456030762</v>
      </c>
    </row>
    <row r="15543" spans="1:18" x14ac:dyDescent="0.3">
      <c r="A15543" s="14">
        <v>43947.034722222219</v>
      </c>
      <c r="B15543" s="15">
        <v>43947</v>
      </c>
      <c r="C15543" s="16">
        <v>3.4722222222222224E-2</v>
      </c>
      <c r="D15543">
        <v>0.54100000000000004</v>
      </c>
      <c r="E15543">
        <v>0.91</v>
      </c>
      <c r="F15543">
        <v>9.0299999999999994</v>
      </c>
      <c r="G15543">
        <v>9.2429999999999986</v>
      </c>
      <c r="H15543" s="4"/>
      <c r="I15543">
        <f t="shared" si="1694"/>
        <v>9.7094760520565675</v>
      </c>
      <c r="J15543">
        <f t="shared" si="1695"/>
        <v>0.67947605205656814</v>
      </c>
      <c r="K15543">
        <f t="shared" si="1696"/>
        <v>0.4616877053183801</v>
      </c>
      <c r="L15543">
        <f t="shared" si="1697"/>
        <v>6.9980712492992661</v>
      </c>
      <c r="O15543">
        <f>VLOOKUP(D15543,'Manning''s Flow'!I$6:J$6004,2,TRUE)</f>
        <v>10.265049239273067</v>
      </c>
      <c r="P15543">
        <f t="shared" si="1698"/>
        <v>1.2350492392730672</v>
      </c>
      <c r="Q15543">
        <f t="shared" si="1699"/>
        <v>1.5253466234289821</v>
      </c>
      <c r="R15543">
        <f t="shared" si="1700"/>
        <v>12.031595859744058</v>
      </c>
    </row>
    <row r="15544" spans="1:18" x14ac:dyDescent="0.3">
      <c r="A15544" s="14">
        <v>43947.038194444445</v>
      </c>
      <c r="B15544" s="15">
        <v>43947</v>
      </c>
      <c r="C15544" s="16">
        <v>3.8194444444444441E-2</v>
      </c>
      <c r="D15544">
        <v>0.53200000000000003</v>
      </c>
      <c r="E15544">
        <v>1</v>
      </c>
      <c r="F15544">
        <v>9.6539999999999999</v>
      </c>
      <c r="G15544">
        <v>8.5982500000000002</v>
      </c>
      <c r="H15544" s="4"/>
      <c r="I15544">
        <f t="shared" si="1694"/>
        <v>9.3303097068904535</v>
      </c>
      <c r="J15544">
        <f t="shared" si="1695"/>
        <v>0.32369029310954645</v>
      </c>
      <c r="K15544">
        <f t="shared" si="1696"/>
        <v>0.10477540585334409</v>
      </c>
      <c r="L15544">
        <f t="shared" si="1697"/>
        <v>3.4692341763371526</v>
      </c>
      <c r="O15544">
        <f>VLOOKUP(D15544,'Manning''s Flow'!I$6:J$6004,2,TRUE)</f>
        <v>9.8593088645349454</v>
      </c>
      <c r="P15544">
        <f t="shared" si="1698"/>
        <v>0.20530886453494546</v>
      </c>
      <c r="Q15544">
        <f t="shared" si="1699"/>
        <v>4.2151729856628586E-2</v>
      </c>
      <c r="R15544">
        <f t="shared" si="1700"/>
        <v>2.0823859700091636</v>
      </c>
    </row>
    <row r="15545" spans="1:18" x14ac:dyDescent="0.3">
      <c r="A15545" s="14">
        <v>43947.041666666664</v>
      </c>
      <c r="B15545" s="15">
        <v>43947</v>
      </c>
      <c r="C15545" s="16">
        <v>4.1666666666666664E-2</v>
      </c>
      <c r="D15545">
        <v>0.46400000000000002</v>
      </c>
      <c r="E15545">
        <v>0.93</v>
      </c>
      <c r="F15545">
        <v>7.2869999999999999</v>
      </c>
      <c r="G15545">
        <v>8.0234999999999985</v>
      </c>
      <c r="H15545" s="4"/>
      <c r="I15545">
        <f t="shared" si="1694"/>
        <v>6.7431967845940175</v>
      </c>
      <c r="J15545">
        <f t="shared" si="1695"/>
        <v>0.54380321540598242</v>
      </c>
      <c r="K15545">
        <f t="shared" si="1696"/>
        <v>0.29572193708588529</v>
      </c>
      <c r="L15545">
        <f t="shared" si="1697"/>
        <v>8.0644719823154727</v>
      </c>
      <c r="O15545">
        <f>VLOOKUP(D15545,'Manning''s Flow'!I$6:J$6004,2,TRUE)</f>
        <v>7.2623340511230463</v>
      </c>
      <c r="P15545">
        <f t="shared" si="1698"/>
        <v>2.4665948876953614E-2</v>
      </c>
      <c r="Q15545">
        <f t="shared" si="1699"/>
        <v>6.0840903400048924E-4</v>
      </c>
      <c r="R15545">
        <f t="shared" si="1700"/>
        <v>0.33964216880300729</v>
      </c>
    </row>
    <row r="15546" spans="1:18" x14ac:dyDescent="0.3">
      <c r="A15546" s="14">
        <v>43947.045138888891</v>
      </c>
      <c r="B15546" s="15">
        <v>43947</v>
      </c>
      <c r="C15546" s="16">
        <v>4.5138888888888888E-2</v>
      </c>
      <c r="D15546">
        <v>0.44700000000000001</v>
      </c>
      <c r="E15546">
        <v>0.82</v>
      </c>
      <c r="F15546">
        <v>6.1230000000000002</v>
      </c>
      <c r="G15546">
        <v>7.5677500000000002</v>
      </c>
      <c r="H15546" s="4"/>
      <c r="I15546">
        <f t="shared" si="1694"/>
        <v>6.1712636750234946</v>
      </c>
      <c r="J15546">
        <f t="shared" si="1695"/>
        <v>4.8263675023494379E-2</v>
      </c>
      <c r="K15546">
        <f t="shared" si="1696"/>
        <v>2.3293823267734751E-3</v>
      </c>
      <c r="L15546">
        <f t="shared" si="1697"/>
        <v>0.78207118614666282</v>
      </c>
      <c r="O15546">
        <f>VLOOKUP(D15546,'Manning''s Flow'!I$6:J$6004,2,TRUE)</f>
        <v>6.5977588709215382</v>
      </c>
      <c r="P15546">
        <f t="shared" si="1698"/>
        <v>0.47475887092153801</v>
      </c>
      <c r="Q15546">
        <f t="shared" si="1699"/>
        <v>0.22539598551869358</v>
      </c>
      <c r="R15546">
        <f t="shared" si="1700"/>
        <v>7.1957596542964648</v>
      </c>
    </row>
    <row r="15547" spans="1:18" x14ac:dyDescent="0.3">
      <c r="A15547" s="14">
        <v>43947.048611111109</v>
      </c>
      <c r="B15547" s="15">
        <v>43947</v>
      </c>
      <c r="C15547" s="16">
        <v>4.8611111111111112E-2</v>
      </c>
      <c r="D15547">
        <v>0.44700000000000001</v>
      </c>
      <c r="E15547">
        <v>0.97</v>
      </c>
      <c r="F15547">
        <v>7.2069999999999999</v>
      </c>
      <c r="G15547">
        <v>7.3032500000000002</v>
      </c>
      <c r="H15547" s="4"/>
      <c r="I15547">
        <f t="shared" si="1694"/>
        <v>6.1712636750234946</v>
      </c>
      <c r="J15547">
        <f t="shared" si="1695"/>
        <v>1.0357363249765053</v>
      </c>
      <c r="K15547">
        <f t="shared" si="1696"/>
        <v>1.0727497348758368</v>
      </c>
      <c r="L15547">
        <f t="shared" si="1697"/>
        <v>16.783212961202182</v>
      </c>
      <c r="O15547">
        <f>VLOOKUP(D15547,'Manning''s Flow'!I$6:J$6004,2,TRUE)</f>
        <v>6.5977588709215382</v>
      </c>
      <c r="P15547">
        <f t="shared" si="1698"/>
        <v>0.60924112907846162</v>
      </c>
      <c r="Q15547">
        <f t="shared" si="1699"/>
        <v>0.37117475336079875</v>
      </c>
      <c r="R15547">
        <f t="shared" si="1700"/>
        <v>9.2340617624506507</v>
      </c>
    </row>
    <row r="15548" spans="1:18" x14ac:dyDescent="0.3">
      <c r="A15548" s="14">
        <v>43947.052083333336</v>
      </c>
      <c r="B15548" s="15">
        <v>43947</v>
      </c>
      <c r="C15548" s="16">
        <v>5.2083333333333336E-2</v>
      </c>
      <c r="D15548">
        <v>0.50700000000000001</v>
      </c>
      <c r="E15548">
        <v>0.96</v>
      </c>
      <c r="F15548">
        <v>8.5960000000000001</v>
      </c>
      <c r="G15548">
        <v>7.3440000000000003</v>
      </c>
      <c r="H15548" s="4"/>
      <c r="I15548">
        <f t="shared" si="1694"/>
        <v>8.3226242655333547</v>
      </c>
      <c r="J15548">
        <f t="shared" si="1695"/>
        <v>0.27337573446664543</v>
      </c>
      <c r="K15548">
        <f t="shared" si="1696"/>
        <v>7.4734292195177826E-2</v>
      </c>
      <c r="L15548">
        <f t="shared" si="1697"/>
        <v>3.2847299811284483</v>
      </c>
      <c r="O15548">
        <f>VLOOKUP(D15548,'Manning''s Flow'!I$6:J$6004,2,TRUE)</f>
        <v>8.6943991281304811</v>
      </c>
      <c r="P15548">
        <f t="shared" si="1698"/>
        <v>9.8399128130481017E-2</v>
      </c>
      <c r="Q15548">
        <f t="shared" si="1699"/>
        <v>9.6823884168388205E-3</v>
      </c>
      <c r="R15548">
        <f t="shared" si="1700"/>
        <v>1.1317530594163021</v>
      </c>
    </row>
    <row r="15549" spans="1:18" x14ac:dyDescent="0.3">
      <c r="A15549" s="14">
        <v>43947.055555555555</v>
      </c>
      <c r="B15549" s="15">
        <v>43947</v>
      </c>
      <c r="C15549" s="16">
        <v>5.5555555555555552E-2</v>
      </c>
      <c r="D15549">
        <v>0.48099999999999998</v>
      </c>
      <c r="E15549">
        <v>0.9</v>
      </c>
      <c r="F15549">
        <v>7.45</v>
      </c>
      <c r="G15549">
        <v>8.4337499999999999</v>
      </c>
      <c r="H15549" s="4"/>
      <c r="I15549">
        <f t="shared" si="1694"/>
        <v>7.344671442312487</v>
      </c>
      <c r="J15549">
        <f t="shared" si="1695"/>
        <v>0.10532855768751315</v>
      </c>
      <c r="K15549">
        <f t="shared" si="1696"/>
        <v>1.1094105064531784E-2</v>
      </c>
      <c r="L15549">
        <f t="shared" si="1697"/>
        <v>1.434081272590598</v>
      </c>
      <c r="O15549">
        <f>VLOOKUP(D15549,'Manning''s Flow'!I$6:J$6004,2,TRUE)</f>
        <v>7.9611437039127937</v>
      </c>
      <c r="P15549">
        <f t="shared" si="1698"/>
        <v>0.51114370391279351</v>
      </c>
      <c r="Q15549">
        <f t="shared" si="1699"/>
        <v>0.26126788604968953</v>
      </c>
      <c r="R15549">
        <f t="shared" si="1700"/>
        <v>6.4204808118408074</v>
      </c>
    </row>
    <row r="15550" spans="1:18" x14ac:dyDescent="0.3">
      <c r="A15550" s="14">
        <v>43947.059027777781</v>
      </c>
      <c r="B15550" s="15">
        <v>43947</v>
      </c>
      <c r="C15550" s="16">
        <v>5.9027777777777783E-2</v>
      </c>
      <c r="D15550">
        <v>0.54100000000000004</v>
      </c>
      <c r="E15550">
        <v>1.06</v>
      </c>
      <c r="F15550">
        <v>10.481999999999999</v>
      </c>
      <c r="G15550">
        <v>8.5329999999999995</v>
      </c>
      <c r="H15550" s="4"/>
      <c r="I15550">
        <f t="shared" si="1694"/>
        <v>9.7094760520565675</v>
      </c>
      <c r="J15550">
        <f t="shared" si="1695"/>
        <v>0.77252394794343182</v>
      </c>
      <c r="K15550">
        <f t="shared" si="1696"/>
        <v>0.59679325014610618</v>
      </c>
      <c r="L15550">
        <f t="shared" si="1697"/>
        <v>7.9563917126074299</v>
      </c>
      <c r="O15550">
        <f>VLOOKUP(D15550,'Manning''s Flow'!I$6:J$6004,2,TRUE)</f>
        <v>10.265049239273067</v>
      </c>
      <c r="P15550">
        <f t="shared" si="1698"/>
        <v>0.21695076072693276</v>
      </c>
      <c r="Q15550">
        <f t="shared" si="1699"/>
        <v>4.7067632579994828E-2</v>
      </c>
      <c r="R15550">
        <f t="shared" si="1700"/>
        <v>2.1134897229416154</v>
      </c>
    </row>
    <row r="15551" spans="1:18" x14ac:dyDescent="0.3">
      <c r="A15551" s="14">
        <v>43947.0625</v>
      </c>
      <c r="B15551" s="15">
        <v>43947</v>
      </c>
      <c r="C15551" s="16">
        <v>6.25E-2</v>
      </c>
      <c r="D15551">
        <v>0.48099999999999998</v>
      </c>
      <c r="E15551">
        <v>0.92</v>
      </c>
      <c r="F15551">
        <v>7.6040000000000001</v>
      </c>
      <c r="G15551">
        <v>8.2949999999999999</v>
      </c>
      <c r="H15551" s="4"/>
      <c r="I15551">
        <f t="shared" si="1694"/>
        <v>7.344671442312487</v>
      </c>
      <c r="J15551">
        <f t="shared" si="1695"/>
        <v>0.25932855768751306</v>
      </c>
      <c r="K15551">
        <f t="shared" si="1696"/>
        <v>6.7251300832285796E-2</v>
      </c>
      <c r="L15551">
        <f t="shared" si="1697"/>
        <v>3.5308394626548854</v>
      </c>
      <c r="O15551">
        <f>VLOOKUP(D15551,'Manning''s Flow'!I$6:J$6004,2,TRUE)</f>
        <v>7.9611437039127937</v>
      </c>
      <c r="P15551">
        <f t="shared" si="1698"/>
        <v>0.3571437039127936</v>
      </c>
      <c r="Q15551">
        <f t="shared" si="1699"/>
        <v>0.12755162524454919</v>
      </c>
      <c r="R15551">
        <f t="shared" si="1700"/>
        <v>4.4860853816426189</v>
      </c>
    </row>
    <row r="15552" spans="1:18" x14ac:dyDescent="0.3">
      <c r="A15552" s="14">
        <v>43947.065972222219</v>
      </c>
      <c r="B15552" s="15">
        <v>43947</v>
      </c>
      <c r="C15552" s="16">
        <v>6.5972222222222224E-2</v>
      </c>
      <c r="D15552">
        <v>0.46400000000000002</v>
      </c>
      <c r="E15552">
        <v>0.97</v>
      </c>
      <c r="F15552">
        <v>7.6440000000000001</v>
      </c>
      <c r="G15552">
        <v>8.5427499999999998</v>
      </c>
      <c r="H15552" s="4"/>
      <c r="I15552">
        <f t="shared" si="1694"/>
        <v>6.7431967845940175</v>
      </c>
      <c r="J15552">
        <f t="shared" si="1695"/>
        <v>0.90080321540598263</v>
      </c>
      <c r="K15552">
        <f t="shared" si="1696"/>
        <v>0.81144643288575713</v>
      </c>
      <c r="L15552">
        <f t="shared" si="1697"/>
        <v>13.358696834475023</v>
      </c>
      <c r="O15552">
        <f>VLOOKUP(D15552,'Manning''s Flow'!I$6:J$6004,2,TRUE)</f>
        <v>7.2623340511230463</v>
      </c>
      <c r="P15552">
        <f t="shared" si="1698"/>
        <v>0.38166594887695382</v>
      </c>
      <c r="Q15552">
        <f t="shared" si="1699"/>
        <v>0.14566889653214551</v>
      </c>
      <c r="R15552">
        <f t="shared" si="1700"/>
        <v>5.2554171453726104</v>
      </c>
    </row>
    <row r="15553" spans="1:18" x14ac:dyDescent="0.3">
      <c r="A15553" s="14">
        <v>43947.069444444445</v>
      </c>
      <c r="B15553" s="15">
        <v>43947</v>
      </c>
      <c r="C15553" s="16">
        <v>6.9444444444444434E-2</v>
      </c>
      <c r="D15553">
        <v>0.54100000000000004</v>
      </c>
      <c r="E15553">
        <v>0.86</v>
      </c>
      <c r="F15553">
        <v>8.4410000000000007</v>
      </c>
      <c r="G15553">
        <v>8.2102500000000003</v>
      </c>
      <c r="H15553" s="4"/>
      <c r="I15553">
        <f t="shared" si="1694"/>
        <v>9.7094760520565675</v>
      </c>
      <c r="J15553">
        <f t="shared" si="1695"/>
        <v>1.2684760520565668</v>
      </c>
      <c r="K15553">
        <f t="shared" si="1696"/>
        <v>1.6090314946410138</v>
      </c>
      <c r="L15553">
        <f t="shared" si="1697"/>
        <v>13.064310012772424</v>
      </c>
      <c r="O15553">
        <f>VLOOKUP(D15553,'Manning''s Flow'!I$6:J$6004,2,TRUE)</f>
        <v>10.265049239273067</v>
      </c>
      <c r="P15553">
        <f t="shared" si="1698"/>
        <v>1.8240492392730658</v>
      </c>
      <c r="Q15553">
        <f t="shared" si="1699"/>
        <v>3.3271556272926501</v>
      </c>
      <c r="R15553">
        <f t="shared" si="1700"/>
        <v>17.769512807541471</v>
      </c>
    </row>
    <row r="15554" spans="1:18" x14ac:dyDescent="0.3">
      <c r="A15554" s="14">
        <v>43947.072916666664</v>
      </c>
      <c r="B15554" s="15">
        <v>43947</v>
      </c>
      <c r="C15554" s="16">
        <v>7.2916666666666671E-2</v>
      </c>
      <c r="D15554">
        <v>0.54900000000000004</v>
      </c>
      <c r="E15554">
        <v>0.91</v>
      </c>
      <c r="F15554">
        <v>9.1519999999999992</v>
      </c>
      <c r="G15554">
        <v>8.9565000000000001</v>
      </c>
      <c r="H15554" s="4"/>
      <c r="I15554">
        <f t="shared" si="1694"/>
        <v>10.053873598859862</v>
      </c>
      <c r="J15554">
        <f t="shared" si="1695"/>
        <v>0.90187359885986318</v>
      </c>
      <c r="K15554">
        <f t="shared" si="1696"/>
        <v>0.81337598832044145</v>
      </c>
      <c r="L15554">
        <f t="shared" si="1697"/>
        <v>8.9704091660963208</v>
      </c>
      <c r="O15554">
        <f>VLOOKUP(D15554,'Manning''s Flow'!I$6:J$6004,2,TRUE)</f>
        <v>10.265049239273067</v>
      </c>
      <c r="P15554">
        <f t="shared" si="1698"/>
        <v>1.1130492392730673</v>
      </c>
      <c r="Q15554">
        <f t="shared" si="1699"/>
        <v>1.2388786090463539</v>
      </c>
      <c r="R15554">
        <f t="shared" si="1700"/>
        <v>10.843096933375152</v>
      </c>
    </row>
    <row r="15555" spans="1:18" x14ac:dyDescent="0.3">
      <c r="A15555" s="14">
        <v>43947.076388888891</v>
      </c>
      <c r="B15555" s="15">
        <v>43947</v>
      </c>
      <c r="C15555" s="16">
        <v>7.6388888888888895E-2</v>
      </c>
      <c r="D15555">
        <v>0.56599999999999995</v>
      </c>
      <c r="E15555">
        <v>1</v>
      </c>
      <c r="F15555">
        <v>10.589</v>
      </c>
      <c r="G15555">
        <v>9.7720000000000002</v>
      </c>
      <c r="H15555" s="4"/>
      <c r="I15555">
        <f t="shared" si="1694"/>
        <v>10.80890014543148</v>
      </c>
      <c r="J15555">
        <f t="shared" si="1695"/>
        <v>0.21990014543147929</v>
      </c>
      <c r="K15555">
        <f t="shared" si="1696"/>
        <v>4.8356073960785742E-2</v>
      </c>
      <c r="L15555">
        <f t="shared" si="1697"/>
        <v>2.0344359044192197</v>
      </c>
      <c r="O15555">
        <f>VLOOKUP(D15555,'Manning''s Flow'!I$6:J$6004,2,TRUE)</f>
        <v>11.102825079968385</v>
      </c>
      <c r="P15555">
        <f t="shared" si="1698"/>
        <v>0.51382507996838456</v>
      </c>
      <c r="Q15555">
        <f t="shared" si="1699"/>
        <v>0.26401621280451676</v>
      </c>
      <c r="R15555">
        <f t="shared" si="1700"/>
        <v>4.6278769256252001</v>
      </c>
    </row>
    <row r="15556" spans="1:18" x14ac:dyDescent="0.3">
      <c r="A15556" s="14">
        <v>43947.079861111109</v>
      </c>
      <c r="B15556" s="15">
        <v>43947</v>
      </c>
      <c r="C15556" s="16">
        <v>7.9861111111111105E-2</v>
      </c>
      <c r="D15556">
        <v>0.56599999999999995</v>
      </c>
      <c r="E15556">
        <v>1.03</v>
      </c>
      <c r="F15556">
        <v>10.906000000000001</v>
      </c>
      <c r="G15556">
        <v>9.4347499999999993</v>
      </c>
      <c r="H15556" s="4"/>
      <c r="I15556">
        <f t="shared" ref="I15556:I15619" si="1701">41.756*(D15556^2.3745)</f>
        <v>10.80890014543148</v>
      </c>
      <c r="J15556">
        <f t="shared" ref="J15556:J15619" si="1702">ABS(F15556-I15556)</f>
        <v>9.7099854568520882E-2</v>
      </c>
      <c r="K15556">
        <f t="shared" ref="K15556:K15619" si="1703">J15556^2</f>
        <v>9.4283817572279049E-3</v>
      </c>
      <c r="L15556">
        <f t="shared" ref="L15556:L15619" si="1704">100*ABS(J15556/I15556)</f>
        <v>0.89833242292983329</v>
      </c>
      <c r="O15556">
        <f>VLOOKUP(D15556,'Manning''s Flow'!I$6:J$6004,2,TRUE)</f>
        <v>11.102825079968385</v>
      </c>
      <c r="P15556">
        <f t="shared" ref="P15556:P15619" si="1705">ABS(F15556-O15556)</f>
        <v>0.19682507996838439</v>
      </c>
      <c r="Q15556">
        <f t="shared" ref="Q15556:Q15619" si="1706">P15556^2</f>
        <v>3.8740112104560909E-2</v>
      </c>
      <c r="R15556">
        <f t="shared" ref="R15556:R15619" si="1707">100*ABS(P15556/O15556)</f>
        <v>1.7727477335790367</v>
      </c>
    </row>
    <row r="15557" spans="1:18" x14ac:dyDescent="0.3">
      <c r="A15557" s="14">
        <v>43947.083333333336</v>
      </c>
      <c r="B15557" s="15">
        <v>43947</v>
      </c>
      <c r="C15557" s="16">
        <v>8.3333333333333329E-2</v>
      </c>
      <c r="D15557">
        <v>0.49</v>
      </c>
      <c r="E15557">
        <v>0.83</v>
      </c>
      <c r="F15557">
        <v>7.0919999999999996</v>
      </c>
      <c r="G15557">
        <v>9.2650000000000006</v>
      </c>
      <c r="H15557" s="4"/>
      <c r="I15557">
        <f t="shared" si="1701"/>
        <v>7.6751961087923979</v>
      </c>
      <c r="J15557">
        <f t="shared" si="1702"/>
        <v>0.58319610879239825</v>
      </c>
      <c r="K15557">
        <f t="shared" si="1703"/>
        <v>0.34011770131059482</v>
      </c>
      <c r="L15557">
        <f t="shared" si="1704"/>
        <v>7.5984522157591785</v>
      </c>
      <c r="O15557">
        <f>VLOOKUP(D15557,'Manning''s Flow'!I$6:J$6004,2,TRUE)</f>
        <v>8.3234528388050908</v>
      </c>
      <c r="P15557">
        <f t="shared" si="1705"/>
        <v>1.2314528388050912</v>
      </c>
      <c r="Q15557">
        <f t="shared" si="1706"/>
        <v>1.5164760942011177</v>
      </c>
      <c r="R15557">
        <f t="shared" si="1707"/>
        <v>14.794975867033058</v>
      </c>
    </row>
    <row r="15558" spans="1:18" x14ac:dyDescent="0.3">
      <c r="A15558" s="14">
        <v>43947.086805555555</v>
      </c>
      <c r="B15558" s="15">
        <v>43947</v>
      </c>
      <c r="C15558" s="16">
        <v>8.6805555555555566E-2</v>
      </c>
      <c r="D15558">
        <v>0.57499999999999996</v>
      </c>
      <c r="E15558">
        <v>0.78</v>
      </c>
      <c r="F15558">
        <v>8.4730000000000008</v>
      </c>
      <c r="G15558">
        <v>8.6237500000000011</v>
      </c>
      <c r="H15558" s="4"/>
      <c r="I15558">
        <f t="shared" si="1701"/>
        <v>11.221481198143875</v>
      </c>
      <c r="J15558">
        <f t="shared" si="1702"/>
        <v>2.7484811981438746</v>
      </c>
      <c r="K15558">
        <f t="shared" si="1703"/>
        <v>7.5541488965503882</v>
      </c>
      <c r="L15558">
        <f t="shared" si="1704"/>
        <v>24.493033937431502</v>
      </c>
      <c r="O15558">
        <f>VLOOKUP(D15558,'Manning''s Flow'!I$6:J$6004,2,TRUE)</f>
        <v>11.534905460119568</v>
      </c>
      <c r="P15558">
        <f t="shared" si="1705"/>
        <v>3.0619054601195668</v>
      </c>
      <c r="Q15558">
        <f t="shared" si="1706"/>
        <v>9.375265046710016</v>
      </c>
      <c r="R15558">
        <f t="shared" si="1707"/>
        <v>26.544694888967278</v>
      </c>
    </row>
    <row r="15559" spans="1:18" x14ac:dyDescent="0.3">
      <c r="A15559" s="14">
        <v>43947.090277777781</v>
      </c>
      <c r="B15559" s="15">
        <v>43947</v>
      </c>
      <c r="C15559" s="16">
        <v>9.0277777777777776E-2</v>
      </c>
      <c r="D15559">
        <v>0.49</v>
      </c>
      <c r="E15559">
        <v>0.94</v>
      </c>
      <c r="F15559">
        <v>8.0239999999999991</v>
      </c>
      <c r="G15559">
        <v>8.0302499999999988</v>
      </c>
      <c r="H15559" s="4"/>
      <c r="I15559">
        <f t="shared" si="1701"/>
        <v>7.6751961087923979</v>
      </c>
      <c r="J15559">
        <f t="shared" si="1702"/>
        <v>0.34880389120760125</v>
      </c>
      <c r="K15559">
        <f t="shared" si="1703"/>
        <v>0.12166415452156412</v>
      </c>
      <c r="L15559">
        <f t="shared" si="1704"/>
        <v>4.5445599860051189</v>
      </c>
      <c r="O15559">
        <f>VLOOKUP(D15559,'Manning''s Flow'!I$6:J$6004,2,TRUE)</f>
        <v>8.3234528388050908</v>
      </c>
      <c r="P15559">
        <f t="shared" si="1705"/>
        <v>0.29945283880509166</v>
      </c>
      <c r="Q15559">
        <f t="shared" si="1706"/>
        <v>8.9672002668428202E-2</v>
      </c>
      <c r="R15559">
        <f t="shared" si="1707"/>
        <v>3.5976997119392689</v>
      </c>
    </row>
    <row r="15560" spans="1:18" x14ac:dyDescent="0.3">
      <c r="A15560" s="14">
        <v>43947.09375</v>
      </c>
      <c r="B15560" s="15">
        <v>43947</v>
      </c>
      <c r="C15560" s="16">
        <v>9.375E-2</v>
      </c>
      <c r="D15560">
        <v>0.51500000000000001</v>
      </c>
      <c r="E15560">
        <v>0.93</v>
      </c>
      <c r="F15560">
        <v>8.532</v>
      </c>
      <c r="G15560">
        <v>7.9952500000000004</v>
      </c>
      <c r="H15560" s="4"/>
      <c r="I15560">
        <f t="shared" si="1701"/>
        <v>8.637839979858752</v>
      </c>
      <c r="J15560">
        <f t="shared" si="1702"/>
        <v>0.10583997985875193</v>
      </c>
      <c r="K15560">
        <f t="shared" si="1703"/>
        <v>1.1202101336501015E-2</v>
      </c>
      <c r="L15560">
        <f t="shared" si="1704"/>
        <v>1.2253060962641571</v>
      </c>
      <c r="O15560">
        <f>VLOOKUP(D15560,'Manning''s Flow'!I$6:J$6004,2,TRUE)</f>
        <v>9.0740076187420708</v>
      </c>
      <c r="P15560">
        <f t="shared" si="1705"/>
        <v>0.54200761874207082</v>
      </c>
      <c r="Q15560">
        <f t="shared" si="1706"/>
        <v>0.29377225877445001</v>
      </c>
      <c r="R15560">
        <f t="shared" si="1707"/>
        <v>5.9731889316752556</v>
      </c>
    </row>
    <row r="15561" spans="1:18" x14ac:dyDescent="0.3">
      <c r="A15561" s="14">
        <v>43947.097222222219</v>
      </c>
      <c r="B15561" s="15">
        <v>43947</v>
      </c>
      <c r="C15561" s="16">
        <v>9.7222222222222224E-2</v>
      </c>
      <c r="D15561">
        <v>0.43</v>
      </c>
      <c r="E15561">
        <v>0.99</v>
      </c>
      <c r="F15561">
        <v>6.952</v>
      </c>
      <c r="G15561">
        <v>8.1659999999999986</v>
      </c>
      <c r="H15561" s="4"/>
      <c r="I15561">
        <f t="shared" si="1701"/>
        <v>5.6284619785920018</v>
      </c>
      <c r="J15561">
        <f t="shared" si="1702"/>
        <v>1.3235380214079981</v>
      </c>
      <c r="K15561">
        <f t="shared" si="1703"/>
        <v>1.7517528941125986</v>
      </c>
      <c r="L15561">
        <f t="shared" si="1704"/>
        <v>23.515092159138831</v>
      </c>
      <c r="O15561">
        <f>VLOOKUP(D15561,'Manning''s Flow'!I$6:J$6004,2,TRUE)</f>
        <v>6.2782406072687857</v>
      </c>
      <c r="P15561">
        <f t="shared" si="1705"/>
        <v>0.67375939273121421</v>
      </c>
      <c r="Q15561">
        <f t="shared" si="1706"/>
        <v>0.45395171929353456</v>
      </c>
      <c r="R15561">
        <f t="shared" si="1707"/>
        <v>10.731659311545863</v>
      </c>
    </row>
    <row r="15562" spans="1:18" x14ac:dyDescent="0.3">
      <c r="A15562" s="14">
        <v>43947.100694444445</v>
      </c>
      <c r="B15562" s="15">
        <v>43947</v>
      </c>
      <c r="C15562" s="16">
        <v>0.10069444444444443</v>
      </c>
      <c r="D15562">
        <v>0.498</v>
      </c>
      <c r="E15562">
        <v>1.05</v>
      </c>
      <c r="F15562">
        <v>9.1560000000000006</v>
      </c>
      <c r="G15562">
        <v>7.9685000000000006</v>
      </c>
      <c r="H15562" s="4"/>
      <c r="I15562">
        <f t="shared" si="1701"/>
        <v>7.9760884849464455</v>
      </c>
      <c r="J15562">
        <f t="shared" si="1702"/>
        <v>1.1799115150535551</v>
      </c>
      <c r="K15562">
        <f t="shared" si="1703"/>
        <v>1.3921911833559757</v>
      </c>
      <c r="L15562">
        <f t="shared" si="1704"/>
        <v>14.793109646168592</v>
      </c>
      <c r="O15562">
        <f>VLOOKUP(D15562,'Manning''s Flow'!I$6:J$6004,2,TRUE)</f>
        <v>8.3234528388050908</v>
      </c>
      <c r="P15562">
        <f t="shared" si="1705"/>
        <v>0.83254716119490979</v>
      </c>
      <c r="Q15562">
        <f t="shared" si="1706"/>
        <v>0.69313477561370307</v>
      </c>
      <c r="R15562">
        <f t="shared" si="1707"/>
        <v>10.002425403475099</v>
      </c>
    </row>
    <row r="15563" spans="1:18" x14ac:dyDescent="0.3">
      <c r="A15563" s="14">
        <v>43947.104166666664</v>
      </c>
      <c r="B15563" s="15">
        <v>43947</v>
      </c>
      <c r="C15563" s="16">
        <v>0.10416666666666667</v>
      </c>
      <c r="D15563">
        <v>0.498</v>
      </c>
      <c r="E15563">
        <v>0.83</v>
      </c>
      <c r="F15563">
        <v>7.234</v>
      </c>
      <c r="G15563">
        <v>7.3504999999999994</v>
      </c>
      <c r="H15563" s="4"/>
      <c r="I15563">
        <f t="shared" si="1701"/>
        <v>7.9760884849464455</v>
      </c>
      <c r="J15563">
        <f t="shared" si="1702"/>
        <v>0.74208848494644553</v>
      </c>
      <c r="K15563">
        <f t="shared" si="1703"/>
        <v>0.55069531949011086</v>
      </c>
      <c r="L15563">
        <f t="shared" si="1704"/>
        <v>9.3039148994775509</v>
      </c>
      <c r="O15563">
        <f>VLOOKUP(D15563,'Manning''s Flow'!I$6:J$6004,2,TRUE)</f>
        <v>8.3234528388050908</v>
      </c>
      <c r="P15563">
        <f t="shared" si="1705"/>
        <v>1.0894528388050908</v>
      </c>
      <c r="Q15563">
        <f t="shared" si="1706"/>
        <v>1.1869074879804711</v>
      </c>
      <c r="R15563">
        <f t="shared" si="1707"/>
        <v>13.088953105205459</v>
      </c>
    </row>
    <row r="15564" spans="1:18" x14ac:dyDescent="0.3">
      <c r="A15564" s="14">
        <v>43947.107638888891</v>
      </c>
      <c r="B15564" s="15">
        <v>43947</v>
      </c>
      <c r="C15564" s="16">
        <v>0.1076388888888889</v>
      </c>
      <c r="D15564">
        <v>0.48099999999999998</v>
      </c>
      <c r="E15564">
        <v>0.73</v>
      </c>
      <c r="F15564">
        <v>6.06</v>
      </c>
      <c r="G15564">
        <v>7.4592499999999999</v>
      </c>
      <c r="H15564" s="4"/>
      <c r="I15564">
        <f t="shared" si="1701"/>
        <v>7.344671442312487</v>
      </c>
      <c r="J15564">
        <f t="shared" si="1702"/>
        <v>1.2846714423124874</v>
      </c>
      <c r="K15564">
        <f t="shared" si="1703"/>
        <v>1.6503807146932468</v>
      </c>
      <c r="L15564">
        <f t="shared" si="1704"/>
        <v>17.491203689677988</v>
      </c>
      <c r="O15564">
        <f>VLOOKUP(D15564,'Manning''s Flow'!I$6:J$6004,2,TRUE)</f>
        <v>7.9611437039127937</v>
      </c>
      <c r="P15564">
        <f t="shared" si="1705"/>
        <v>1.9011437039127941</v>
      </c>
      <c r="Q15564">
        <f t="shared" si="1706"/>
        <v>3.6143473829272574</v>
      </c>
      <c r="R15564">
        <f t="shared" si="1707"/>
        <v>23.880283720772528</v>
      </c>
    </row>
    <row r="15565" spans="1:18" x14ac:dyDescent="0.3">
      <c r="A15565" s="14">
        <v>43947.111111111109</v>
      </c>
      <c r="B15565" s="15">
        <v>43947</v>
      </c>
      <c r="C15565" s="16">
        <v>0.1111111111111111</v>
      </c>
      <c r="D15565">
        <v>0.48099999999999998</v>
      </c>
      <c r="E15565">
        <v>0.89</v>
      </c>
      <c r="F15565">
        <v>7.3869999999999996</v>
      </c>
      <c r="G15565">
        <v>7.0465</v>
      </c>
      <c r="H15565" s="4"/>
      <c r="I15565">
        <f t="shared" si="1701"/>
        <v>7.344671442312487</v>
      </c>
      <c r="J15565">
        <f t="shared" si="1702"/>
        <v>4.2328557687512536E-2</v>
      </c>
      <c r="K15565">
        <f t="shared" si="1703"/>
        <v>1.7917067959050766E-3</v>
      </c>
      <c r="L15565">
        <f t="shared" si="1704"/>
        <v>0.57631655847338059</v>
      </c>
      <c r="O15565">
        <f>VLOOKUP(D15565,'Manning''s Flow'!I$6:J$6004,2,TRUE)</f>
        <v>7.9611437039127937</v>
      </c>
      <c r="P15565">
        <f t="shared" si="1705"/>
        <v>0.57414370391279412</v>
      </c>
      <c r="Q15565">
        <f t="shared" si="1706"/>
        <v>0.3296409927427022</v>
      </c>
      <c r="R15565">
        <f t="shared" si="1707"/>
        <v>7.2118243969218936</v>
      </c>
    </row>
    <row r="15566" spans="1:18" x14ac:dyDescent="0.3">
      <c r="A15566" s="14">
        <v>43947.114583333336</v>
      </c>
      <c r="B15566" s="15">
        <v>43947</v>
      </c>
      <c r="C15566" s="16">
        <v>0.11458333333333333</v>
      </c>
      <c r="D15566">
        <v>0.45500000000000002</v>
      </c>
      <c r="E15566">
        <v>0.98</v>
      </c>
      <c r="F15566">
        <v>7.5049999999999999</v>
      </c>
      <c r="G15566">
        <v>7.020249999999999</v>
      </c>
      <c r="H15566" s="4"/>
      <c r="I15566">
        <f t="shared" si="1701"/>
        <v>6.4367545736583578</v>
      </c>
      <c r="J15566">
        <f t="shared" si="1702"/>
        <v>1.0682454263416421</v>
      </c>
      <c r="K15566">
        <f t="shared" si="1703"/>
        <v>1.1411482908998367</v>
      </c>
      <c r="L15566">
        <f t="shared" si="1704"/>
        <v>16.596025436689906</v>
      </c>
      <c r="O15566">
        <f>VLOOKUP(D15566,'Manning''s Flow'!I$6:J$6004,2,TRUE)</f>
        <v>6.9257807194443393</v>
      </c>
      <c r="P15566">
        <f t="shared" si="1705"/>
        <v>0.57921928055566063</v>
      </c>
      <c r="Q15566">
        <f t="shared" si="1706"/>
        <v>0.33549497496741709</v>
      </c>
      <c r="R15566">
        <f t="shared" si="1707"/>
        <v>8.363234471595165</v>
      </c>
    </row>
    <row r="15567" spans="1:18" x14ac:dyDescent="0.3">
      <c r="A15567" s="14">
        <v>43947.118055555555</v>
      </c>
      <c r="B15567" s="15">
        <v>43947</v>
      </c>
      <c r="C15567" s="16">
        <v>0.11805555555555557</v>
      </c>
      <c r="D15567">
        <v>0.46400000000000002</v>
      </c>
      <c r="E15567">
        <v>0.91</v>
      </c>
      <c r="F15567">
        <v>7.1289999999999996</v>
      </c>
      <c r="G15567">
        <v>6.9762500000000003</v>
      </c>
      <c r="H15567" s="4"/>
      <c r="I15567">
        <f t="shared" si="1701"/>
        <v>6.7431967845940175</v>
      </c>
      <c r="J15567">
        <f t="shared" si="1702"/>
        <v>0.38580321540598206</v>
      </c>
      <c r="K15567">
        <f t="shared" si="1703"/>
        <v>0.14884412101759459</v>
      </c>
      <c r="L15567">
        <f t="shared" si="1704"/>
        <v>5.7213696667938754</v>
      </c>
      <c r="O15567">
        <f>VLOOKUP(D15567,'Manning''s Flow'!I$6:J$6004,2,TRUE)</f>
        <v>7.2623340511230463</v>
      </c>
      <c r="P15567">
        <f t="shared" si="1705"/>
        <v>0.13333405112304675</v>
      </c>
      <c r="Q15567">
        <f t="shared" si="1706"/>
        <v>1.7777969188883243E-2</v>
      </c>
      <c r="R15567">
        <f t="shared" si="1707"/>
        <v>1.8359669244686974</v>
      </c>
    </row>
    <row r="15568" spans="1:18" x14ac:dyDescent="0.3">
      <c r="A15568" s="14">
        <v>43947.121527777781</v>
      </c>
      <c r="B15568" s="15">
        <v>43947</v>
      </c>
      <c r="C15568" s="16">
        <v>0.12152777777777778</v>
      </c>
      <c r="D15568">
        <v>0.48099999999999998</v>
      </c>
      <c r="E15568">
        <v>0.71</v>
      </c>
      <c r="F15568">
        <v>5.8840000000000003</v>
      </c>
      <c r="G15568">
        <v>6.2742500000000003</v>
      </c>
      <c r="H15568" s="4"/>
      <c r="I15568">
        <f t="shared" si="1701"/>
        <v>7.344671442312487</v>
      </c>
      <c r="J15568">
        <f t="shared" si="1702"/>
        <v>1.4606714423124867</v>
      </c>
      <c r="K15568">
        <f t="shared" si="1703"/>
        <v>2.1335610623872401</v>
      </c>
      <c r="L15568">
        <f t="shared" si="1704"/>
        <v>19.887498764037169</v>
      </c>
      <c r="O15568">
        <f>VLOOKUP(D15568,'Manning''s Flow'!I$6:J$6004,2,TRUE)</f>
        <v>7.9611437039127937</v>
      </c>
      <c r="P15568">
        <f t="shared" si="1705"/>
        <v>2.0771437039127933</v>
      </c>
      <c r="Q15568">
        <f t="shared" si="1706"/>
        <v>4.3145259667045579</v>
      </c>
      <c r="R15568">
        <f t="shared" si="1707"/>
        <v>26.091021355284738</v>
      </c>
    </row>
    <row r="15569" spans="1:18" x14ac:dyDescent="0.3">
      <c r="A15569" s="14">
        <v>43947.125</v>
      </c>
      <c r="B15569" s="15">
        <v>43947</v>
      </c>
      <c r="C15569" s="16">
        <v>0.125</v>
      </c>
      <c r="D15569">
        <v>0.438</v>
      </c>
      <c r="E15569">
        <v>0.63</v>
      </c>
      <c r="F15569">
        <v>4.5789999999999997</v>
      </c>
      <c r="G15569">
        <v>5.9944999999999995</v>
      </c>
      <c r="H15569" s="4"/>
      <c r="I15569">
        <f t="shared" si="1701"/>
        <v>5.8802956795960357</v>
      </c>
      <c r="J15569">
        <f t="shared" si="1702"/>
        <v>1.301295679596036</v>
      </c>
      <c r="K15569">
        <f t="shared" si="1703"/>
        <v>1.6933704457353091</v>
      </c>
      <c r="L15569">
        <f t="shared" si="1704"/>
        <v>22.129766095119766</v>
      </c>
      <c r="O15569">
        <f>VLOOKUP(D15569,'Manning''s Flow'!I$6:J$6004,2,TRUE)</f>
        <v>6.2782406072687857</v>
      </c>
      <c r="P15569">
        <f t="shared" si="1705"/>
        <v>1.699240607268786</v>
      </c>
      <c r="Q15569">
        <f t="shared" si="1706"/>
        <v>2.8874186413911929</v>
      </c>
      <c r="R15569">
        <f t="shared" si="1707"/>
        <v>27.065554086943543</v>
      </c>
    </row>
    <row r="15570" spans="1:18" x14ac:dyDescent="0.3">
      <c r="A15570" s="14">
        <v>43947.128472222219</v>
      </c>
      <c r="B15570" s="15">
        <v>43947</v>
      </c>
      <c r="C15570" s="16">
        <v>0.12847222222222224</v>
      </c>
      <c r="D15570">
        <v>0.48099999999999998</v>
      </c>
      <c r="E15570">
        <v>0.77</v>
      </c>
      <c r="F15570">
        <v>6.3860000000000001</v>
      </c>
      <c r="G15570">
        <v>5.7789999999999999</v>
      </c>
      <c r="H15570" s="4"/>
      <c r="I15570">
        <f t="shared" si="1701"/>
        <v>7.344671442312487</v>
      </c>
      <c r="J15570">
        <f t="shared" si="1702"/>
        <v>0.95867144231248691</v>
      </c>
      <c r="K15570">
        <f t="shared" si="1703"/>
        <v>0.91905093430550389</v>
      </c>
      <c r="L15570">
        <f t="shared" si="1704"/>
        <v>13.052611676944489</v>
      </c>
      <c r="O15570">
        <f>VLOOKUP(D15570,'Manning''s Flow'!I$6:J$6004,2,TRUE)</f>
        <v>7.9611437039127937</v>
      </c>
      <c r="P15570">
        <f t="shared" si="1705"/>
        <v>1.5751437039127936</v>
      </c>
      <c r="Q15570">
        <f t="shared" si="1706"/>
        <v>2.4810776879761143</v>
      </c>
      <c r="R15570">
        <f t="shared" si="1707"/>
        <v>19.785394693210119</v>
      </c>
    </row>
    <row r="15571" spans="1:18" x14ac:dyDescent="0.3">
      <c r="A15571" s="14">
        <v>43947.131944444445</v>
      </c>
      <c r="B15571" s="15">
        <v>43947</v>
      </c>
      <c r="C15571" s="16">
        <v>0.13194444444444445</v>
      </c>
      <c r="D15571">
        <v>0.44700000000000001</v>
      </c>
      <c r="E15571">
        <v>0.84</v>
      </c>
      <c r="F15571">
        <v>6.2670000000000003</v>
      </c>
      <c r="G15571">
        <v>5.7977499999999997</v>
      </c>
      <c r="H15571" s="4"/>
      <c r="I15571">
        <f t="shared" si="1701"/>
        <v>6.1712636750234946</v>
      </c>
      <c r="J15571">
        <f t="shared" si="1702"/>
        <v>9.5736324976505749E-2</v>
      </c>
      <c r="K15571">
        <f t="shared" si="1703"/>
        <v>9.1654439200071179E-3</v>
      </c>
      <c r="L15571">
        <f t="shared" si="1704"/>
        <v>1.5513244939439614</v>
      </c>
      <c r="O15571">
        <f>VLOOKUP(D15571,'Manning''s Flow'!I$6:J$6004,2,TRUE)</f>
        <v>6.5977588709215382</v>
      </c>
      <c r="P15571">
        <f t="shared" si="1705"/>
        <v>0.33075887092153788</v>
      </c>
      <c r="Q15571">
        <f t="shared" si="1706"/>
        <v>0.10940143069329056</v>
      </c>
      <c r="R15571">
        <f t="shared" si="1707"/>
        <v>5.013200351702749</v>
      </c>
    </row>
    <row r="15572" spans="1:18" x14ac:dyDescent="0.3">
      <c r="A15572" s="14">
        <v>43947.135416666664</v>
      </c>
      <c r="B15572" s="15">
        <v>43947</v>
      </c>
      <c r="C15572" s="16">
        <v>0.13541666666666666</v>
      </c>
      <c r="D15572">
        <v>0.49</v>
      </c>
      <c r="E15572">
        <v>0.7</v>
      </c>
      <c r="F15572">
        <v>5.9589999999999996</v>
      </c>
      <c r="G15572">
        <v>6.0967500000000001</v>
      </c>
      <c r="H15572" s="4"/>
      <c r="I15572">
        <f t="shared" si="1701"/>
        <v>7.6751961087923979</v>
      </c>
      <c r="J15572">
        <f t="shared" si="1702"/>
        <v>1.7161961087923983</v>
      </c>
      <c r="K15572">
        <f t="shared" si="1703"/>
        <v>2.9453290838341695</v>
      </c>
      <c r="L15572">
        <f t="shared" si="1704"/>
        <v>22.360290010393253</v>
      </c>
      <c r="O15572">
        <f>VLOOKUP(D15572,'Manning''s Flow'!I$6:J$6004,2,TRUE)</f>
        <v>8.3234528388050908</v>
      </c>
      <c r="P15572">
        <f t="shared" si="1705"/>
        <v>2.3644528388050912</v>
      </c>
      <c r="Q15572">
        <f t="shared" si="1706"/>
        <v>5.5906372269334543</v>
      </c>
      <c r="R15572">
        <f t="shared" si="1707"/>
        <v>28.407115227249015</v>
      </c>
    </row>
    <row r="15573" spans="1:18" x14ac:dyDescent="0.3">
      <c r="A15573" s="14">
        <v>43947.138888888891</v>
      </c>
      <c r="B15573" s="15">
        <v>43947</v>
      </c>
      <c r="C15573" s="16">
        <v>0.1388888888888889</v>
      </c>
      <c r="D15573">
        <v>0.49</v>
      </c>
      <c r="E15573">
        <v>0.68</v>
      </c>
      <c r="F15573">
        <v>5.7750000000000004</v>
      </c>
      <c r="G15573">
        <v>6.5527499999999996</v>
      </c>
      <c r="H15573" s="4"/>
      <c r="I15573">
        <f t="shared" si="1701"/>
        <v>7.6751961087923979</v>
      </c>
      <c r="J15573">
        <f t="shared" si="1702"/>
        <v>1.9001961087923975</v>
      </c>
      <c r="K15573">
        <f t="shared" si="1703"/>
        <v>3.6107452518697691</v>
      </c>
      <c r="L15573">
        <f t="shared" si="1704"/>
        <v>24.757622891428259</v>
      </c>
      <c r="O15573">
        <f>VLOOKUP(D15573,'Manning''s Flow'!I$6:J$6004,2,TRUE)</f>
        <v>8.3234528388050908</v>
      </c>
      <c r="P15573">
        <f t="shared" si="1705"/>
        <v>2.5484528388050904</v>
      </c>
      <c r="Q15573">
        <f t="shared" si="1706"/>
        <v>6.4946118716137242</v>
      </c>
      <c r="R15573">
        <f t="shared" si="1707"/>
        <v>30.617736270743919</v>
      </c>
    </row>
    <row r="15574" spans="1:18" x14ac:dyDescent="0.3">
      <c r="A15574" s="14">
        <v>43947.142361111109</v>
      </c>
      <c r="B15574" s="15">
        <v>43947</v>
      </c>
      <c r="C15574" s="16">
        <v>0.1423611111111111</v>
      </c>
      <c r="D15574">
        <v>0.54100000000000004</v>
      </c>
      <c r="E15574">
        <v>0.83</v>
      </c>
      <c r="F15574">
        <v>8.2100000000000009</v>
      </c>
      <c r="G15574">
        <v>6.4490000000000007</v>
      </c>
      <c r="H15574" s="4"/>
      <c r="I15574">
        <f t="shared" si="1701"/>
        <v>9.7094760520565675</v>
      </c>
      <c r="J15574">
        <f t="shared" si="1702"/>
        <v>1.4994760520565666</v>
      </c>
      <c r="K15574">
        <f t="shared" si="1703"/>
        <v>2.2484284306911473</v>
      </c>
      <c r="L15574">
        <f t="shared" si="1704"/>
        <v>15.443429120348487</v>
      </c>
      <c r="O15574">
        <f>VLOOKUP(D15574,'Manning''s Flow'!I$6:J$6004,2,TRUE)</f>
        <v>10.265049239273067</v>
      </c>
      <c r="P15574">
        <f t="shared" si="1705"/>
        <v>2.0550492392730657</v>
      </c>
      <c r="Q15574">
        <f t="shared" si="1706"/>
        <v>4.2232273758368057</v>
      </c>
      <c r="R15574">
        <f t="shared" si="1707"/>
        <v>20.019867332059643</v>
      </c>
    </row>
    <row r="15575" spans="1:18" x14ac:dyDescent="0.3">
      <c r="A15575" s="14">
        <v>43947.145833333336</v>
      </c>
      <c r="B15575" s="15">
        <v>43947</v>
      </c>
      <c r="C15575" s="16">
        <v>0.14583333333333334</v>
      </c>
      <c r="D15575">
        <v>0.48099999999999998</v>
      </c>
      <c r="E15575">
        <v>0.71</v>
      </c>
      <c r="F15575">
        <v>5.8520000000000003</v>
      </c>
      <c r="G15575">
        <v>6.6547500000000008</v>
      </c>
      <c r="H15575" s="4"/>
      <c r="I15575">
        <f t="shared" si="1701"/>
        <v>7.344671442312487</v>
      </c>
      <c r="J15575">
        <f t="shared" si="1702"/>
        <v>1.4926714423124867</v>
      </c>
      <c r="K15575">
        <f t="shared" si="1703"/>
        <v>2.2280680346952395</v>
      </c>
      <c r="L15575">
        <f t="shared" si="1704"/>
        <v>20.323188777557018</v>
      </c>
      <c r="O15575">
        <f>VLOOKUP(D15575,'Manning''s Flow'!I$6:J$6004,2,TRUE)</f>
        <v>7.9611437039127937</v>
      </c>
      <c r="P15575">
        <f t="shared" si="1705"/>
        <v>2.1091437039127934</v>
      </c>
      <c r="Q15575">
        <f t="shared" si="1706"/>
        <v>4.4484871637549768</v>
      </c>
      <c r="R15575">
        <f t="shared" si="1707"/>
        <v>26.492973652468777</v>
      </c>
    </row>
    <row r="15576" spans="1:18" x14ac:dyDescent="0.3">
      <c r="A15576" s="14">
        <v>43947.149305555555</v>
      </c>
      <c r="B15576" s="15">
        <v>43947</v>
      </c>
      <c r="C15576" s="16">
        <v>0.14930555555555555</v>
      </c>
      <c r="D15576">
        <v>0.46400000000000002</v>
      </c>
      <c r="E15576">
        <v>0.86</v>
      </c>
      <c r="F15576">
        <v>6.782</v>
      </c>
      <c r="G15576">
        <v>7.2085000000000008</v>
      </c>
      <c r="H15576" s="4"/>
      <c r="I15576">
        <f t="shared" si="1701"/>
        <v>6.7431967845940175</v>
      </c>
      <c r="J15576">
        <f t="shared" si="1702"/>
        <v>3.8803215405982527E-2</v>
      </c>
      <c r="K15576">
        <f t="shared" si="1703"/>
        <v>1.5056895258430797E-3</v>
      </c>
      <c r="L15576">
        <f t="shared" si="1704"/>
        <v>0.57544242954076452</v>
      </c>
      <c r="O15576">
        <f>VLOOKUP(D15576,'Manning''s Flow'!I$6:J$6004,2,TRUE)</f>
        <v>7.2623340511230463</v>
      </c>
      <c r="P15576">
        <f t="shared" si="1705"/>
        <v>0.48033405112304628</v>
      </c>
      <c r="Q15576">
        <f t="shared" si="1706"/>
        <v>0.23072080066827724</v>
      </c>
      <c r="R15576">
        <f t="shared" si="1707"/>
        <v>6.6140451229831196</v>
      </c>
    </row>
    <row r="15577" spans="1:18" x14ac:dyDescent="0.3">
      <c r="A15577" s="14">
        <v>43947.152777777781</v>
      </c>
      <c r="B15577" s="15">
        <v>43947</v>
      </c>
      <c r="C15577" s="16">
        <v>0.15277777777777776</v>
      </c>
      <c r="D15577">
        <v>0.498</v>
      </c>
      <c r="E15577">
        <v>0.92</v>
      </c>
      <c r="F15577">
        <v>7.99</v>
      </c>
      <c r="G15577">
        <v>6.7532500000000004</v>
      </c>
      <c r="H15577" s="4"/>
      <c r="I15577">
        <f t="shared" si="1701"/>
        <v>7.9760884849464455</v>
      </c>
      <c r="J15577">
        <f t="shared" si="1702"/>
        <v>1.3911515053554702E-2</v>
      </c>
      <c r="K15577">
        <f t="shared" si="1703"/>
        <v>1.9353025108527909E-4</v>
      </c>
      <c r="L15577">
        <f t="shared" si="1704"/>
        <v>0.17441525479325359</v>
      </c>
      <c r="O15577">
        <f>VLOOKUP(D15577,'Manning''s Flow'!I$6:J$6004,2,TRUE)</f>
        <v>8.3234528388050908</v>
      </c>
      <c r="P15577">
        <f t="shared" si="1705"/>
        <v>0.33345283880509058</v>
      </c>
      <c r="Q15577">
        <f t="shared" si="1706"/>
        <v>0.11119079570717372</v>
      </c>
      <c r="R15577">
        <f t="shared" si="1707"/>
        <v>4.0061840351937512</v>
      </c>
    </row>
    <row r="15578" spans="1:18" x14ac:dyDescent="0.3">
      <c r="A15578" s="14">
        <v>43947.15625</v>
      </c>
      <c r="B15578" s="15">
        <v>43947</v>
      </c>
      <c r="C15578" s="16">
        <v>0.15625</v>
      </c>
      <c r="D15578">
        <v>0.48099999999999998</v>
      </c>
      <c r="E15578">
        <v>0.77</v>
      </c>
      <c r="F15578">
        <v>6.3890000000000002</v>
      </c>
      <c r="G15578">
        <v>7.1457500000000005</v>
      </c>
      <c r="H15578" s="4"/>
      <c r="I15578">
        <f t="shared" si="1701"/>
        <v>7.344671442312487</v>
      </c>
      <c r="J15578">
        <f t="shared" si="1702"/>
        <v>0.9556714423124868</v>
      </c>
      <c r="K15578">
        <f t="shared" si="1703"/>
        <v>0.91330790565162878</v>
      </c>
      <c r="L15578">
        <f t="shared" si="1704"/>
        <v>13.011765738177001</v>
      </c>
      <c r="O15578">
        <f>VLOOKUP(D15578,'Manning''s Flow'!I$6:J$6004,2,TRUE)</f>
        <v>7.9611437039127937</v>
      </c>
      <c r="P15578">
        <f t="shared" si="1705"/>
        <v>1.5721437039127935</v>
      </c>
      <c r="Q15578">
        <f t="shared" si="1706"/>
        <v>2.471635825752637</v>
      </c>
      <c r="R15578">
        <f t="shared" si="1707"/>
        <v>19.747711665349115</v>
      </c>
    </row>
    <row r="15579" spans="1:18" x14ac:dyDescent="0.3">
      <c r="A15579" s="14">
        <v>43947.159722222219</v>
      </c>
      <c r="B15579" s="15">
        <v>43947</v>
      </c>
      <c r="C15579" s="16">
        <v>0.15972222222222224</v>
      </c>
      <c r="D15579">
        <v>0.53200000000000003</v>
      </c>
      <c r="E15579">
        <v>0.77</v>
      </c>
      <c r="F15579">
        <v>7.4219999999999997</v>
      </c>
      <c r="G15579">
        <v>7.2210000000000001</v>
      </c>
      <c r="H15579" s="4"/>
      <c r="I15579">
        <f t="shared" si="1701"/>
        <v>9.3303097068904535</v>
      </c>
      <c r="J15579">
        <f t="shared" si="1702"/>
        <v>1.9083097068904538</v>
      </c>
      <c r="K15579">
        <f t="shared" si="1703"/>
        <v>3.6416459374123296</v>
      </c>
      <c r="L15579">
        <f t="shared" si="1704"/>
        <v>20.452801319994375</v>
      </c>
      <c r="O15579">
        <f>VLOOKUP(D15579,'Manning''s Flow'!I$6:J$6004,2,TRUE)</f>
        <v>9.8593088645349454</v>
      </c>
      <c r="P15579">
        <f t="shared" si="1705"/>
        <v>2.4373088645349457</v>
      </c>
      <c r="Q15579">
        <f t="shared" si="1706"/>
        <v>5.9404745011406259</v>
      </c>
      <c r="R15579">
        <f t="shared" si="1707"/>
        <v>24.720889648788898</v>
      </c>
    </row>
    <row r="15580" spans="1:18" x14ac:dyDescent="0.3">
      <c r="A15580" s="14">
        <v>43947.163194444445</v>
      </c>
      <c r="B15580" s="15">
        <v>43947</v>
      </c>
      <c r="C15580" s="16">
        <v>0.16319444444444445</v>
      </c>
      <c r="D15580">
        <v>0.46400000000000002</v>
      </c>
      <c r="E15580">
        <v>0.9</v>
      </c>
      <c r="F15580">
        <v>7.0830000000000002</v>
      </c>
      <c r="G15580">
        <v>6.5432499999999996</v>
      </c>
      <c r="H15580" s="4"/>
      <c r="I15580">
        <f t="shared" si="1701"/>
        <v>6.7431967845940175</v>
      </c>
      <c r="J15580">
        <f t="shared" si="1702"/>
        <v>0.33980321540598268</v>
      </c>
      <c r="K15580">
        <f t="shared" si="1703"/>
        <v>0.11546622520024467</v>
      </c>
      <c r="L15580">
        <f t="shared" si="1704"/>
        <v>5.0392006382243073</v>
      </c>
      <c r="O15580">
        <f>VLOOKUP(D15580,'Manning''s Flow'!I$6:J$6004,2,TRUE)</f>
        <v>7.2623340511230463</v>
      </c>
      <c r="P15580">
        <f t="shared" si="1705"/>
        <v>0.17933405112304612</v>
      </c>
      <c r="Q15580">
        <f t="shared" si="1706"/>
        <v>3.2160701892203318E-2</v>
      </c>
      <c r="R15580">
        <f t="shared" si="1707"/>
        <v>2.4693721035224749</v>
      </c>
    </row>
    <row r="15581" spans="1:18" x14ac:dyDescent="0.3">
      <c r="A15581" s="14">
        <v>43947.166666666664</v>
      </c>
      <c r="B15581" s="15">
        <v>43947</v>
      </c>
      <c r="C15581" s="16">
        <v>0.16666666666666666</v>
      </c>
      <c r="D15581">
        <v>0.42099999999999999</v>
      </c>
      <c r="E15581">
        <v>0.78</v>
      </c>
      <c r="F15581">
        <v>5.2789999999999999</v>
      </c>
      <c r="G15581">
        <v>6.8564999999999996</v>
      </c>
      <c r="H15581" s="4"/>
      <c r="I15581">
        <f t="shared" si="1701"/>
        <v>5.3527471076135891</v>
      </c>
      <c r="J15581">
        <f t="shared" si="1702"/>
        <v>7.3747107613589158E-2</v>
      </c>
      <c r="K15581">
        <f t="shared" si="1703"/>
        <v>5.4386358813703004E-3</v>
      </c>
      <c r="L15581">
        <f t="shared" si="1704"/>
        <v>1.3777431687122572</v>
      </c>
      <c r="O15581">
        <f>VLOOKUP(D15581,'Manning''s Flow'!I$6:J$6004,2,TRUE)</f>
        <v>5.9671973892893044</v>
      </c>
      <c r="P15581">
        <f t="shared" si="1705"/>
        <v>0.68819738928930452</v>
      </c>
      <c r="Q15581">
        <f t="shared" si="1706"/>
        <v>0.47361564662461453</v>
      </c>
      <c r="R15581">
        <f t="shared" si="1707"/>
        <v>11.533008620170165</v>
      </c>
    </row>
    <row r="15582" spans="1:18" x14ac:dyDescent="0.3">
      <c r="A15582" s="14">
        <v>43947.170138888891</v>
      </c>
      <c r="B15582" s="15">
        <v>43947</v>
      </c>
      <c r="C15582" s="16">
        <v>0.17013888888888887</v>
      </c>
      <c r="D15582">
        <v>0.52400000000000002</v>
      </c>
      <c r="E15582">
        <v>0.81</v>
      </c>
      <c r="F15582">
        <v>7.6420000000000003</v>
      </c>
      <c r="G15582">
        <v>6.92075</v>
      </c>
      <c r="H15582" s="4"/>
      <c r="I15582">
        <f t="shared" si="1701"/>
        <v>9.0005910555908688</v>
      </c>
      <c r="J15582">
        <f t="shared" si="1702"/>
        <v>1.3585910555908685</v>
      </c>
      <c r="K15582">
        <f t="shared" si="1703"/>
        <v>1.8457696563315102</v>
      </c>
      <c r="L15582">
        <f t="shared" si="1704"/>
        <v>15.094464876803359</v>
      </c>
      <c r="O15582">
        <f>VLOOKUP(D15582,'Manning''s Flow'!I$6:J$6004,2,TRUE)</f>
        <v>9.4623028485852672</v>
      </c>
      <c r="P15582">
        <f t="shared" si="1705"/>
        <v>1.8203028485852668</v>
      </c>
      <c r="Q15582">
        <f t="shared" si="1706"/>
        <v>3.3135024605676366</v>
      </c>
      <c r="R15582">
        <f t="shared" si="1707"/>
        <v>19.237419026991141</v>
      </c>
    </row>
    <row r="15583" spans="1:18" x14ac:dyDescent="0.3">
      <c r="A15583" s="14">
        <v>43947.173611111109</v>
      </c>
      <c r="B15583" s="15">
        <v>43947</v>
      </c>
      <c r="C15583" s="16">
        <v>0.17361111111111113</v>
      </c>
      <c r="D15583">
        <v>0.50700000000000001</v>
      </c>
      <c r="E15583">
        <v>0.86</v>
      </c>
      <c r="F15583">
        <v>7.6790000000000003</v>
      </c>
      <c r="G15583">
        <v>7.2052500000000004</v>
      </c>
      <c r="H15583" s="4"/>
      <c r="I15583">
        <f t="shared" si="1701"/>
        <v>8.3226242655333547</v>
      </c>
      <c r="J15583">
        <f t="shared" si="1702"/>
        <v>0.64362426553335439</v>
      </c>
      <c r="K15583">
        <f t="shared" si="1703"/>
        <v>0.41425219518334988</v>
      </c>
      <c r="L15583">
        <f t="shared" si="1704"/>
        <v>7.733429324675968</v>
      </c>
      <c r="O15583">
        <f>VLOOKUP(D15583,'Manning''s Flow'!I$6:J$6004,2,TRUE)</f>
        <v>8.6943991281304811</v>
      </c>
      <c r="P15583">
        <f t="shared" si="1705"/>
        <v>1.0153991281304808</v>
      </c>
      <c r="Q15583">
        <f t="shared" si="1706"/>
        <v>1.0310353894081405</v>
      </c>
      <c r="R15583">
        <f t="shared" si="1707"/>
        <v>11.678772887768469</v>
      </c>
    </row>
    <row r="15584" spans="1:18" x14ac:dyDescent="0.3">
      <c r="A15584" s="14">
        <v>43947.177083333336</v>
      </c>
      <c r="B15584" s="15">
        <v>43947</v>
      </c>
      <c r="C15584" s="16">
        <v>0.17708333333333334</v>
      </c>
      <c r="D15584">
        <v>0.52400000000000002</v>
      </c>
      <c r="E15584">
        <v>0.87</v>
      </c>
      <c r="F15584">
        <v>8.2210000000000001</v>
      </c>
      <c r="G15584">
        <v>9.7717500000000008</v>
      </c>
      <c r="H15584" s="4"/>
      <c r="I15584">
        <f t="shared" si="1701"/>
        <v>9.0005910555908688</v>
      </c>
      <c r="J15584">
        <f t="shared" si="1702"/>
        <v>0.77959105559086872</v>
      </c>
      <c r="K15584">
        <f t="shared" si="1703"/>
        <v>0.60776221395728491</v>
      </c>
      <c r="L15584">
        <f t="shared" si="1704"/>
        <v>8.6615540110181168</v>
      </c>
      <c r="O15584">
        <f>VLOOKUP(D15584,'Manning''s Flow'!I$6:J$6004,2,TRUE)</f>
        <v>9.4623028485852672</v>
      </c>
      <c r="P15584">
        <f t="shared" si="1705"/>
        <v>1.2413028485852671</v>
      </c>
      <c r="Q15584">
        <f t="shared" si="1706"/>
        <v>1.5408327619058986</v>
      </c>
      <c r="R15584">
        <f t="shared" si="1707"/>
        <v>13.118401180436297</v>
      </c>
    </row>
    <row r="15585" spans="1:18" x14ac:dyDescent="0.3">
      <c r="A15585" s="14">
        <v>43947.180555555555</v>
      </c>
      <c r="B15585" s="15">
        <v>43947</v>
      </c>
      <c r="C15585" s="16">
        <v>0.18055555555555555</v>
      </c>
      <c r="D15585">
        <v>0.55800000000000005</v>
      </c>
      <c r="E15585">
        <v>1.5</v>
      </c>
      <c r="F15585">
        <v>15.545</v>
      </c>
      <c r="G15585">
        <v>11.382</v>
      </c>
      <c r="H15585" s="4"/>
      <c r="I15585">
        <f t="shared" si="1701"/>
        <v>10.449651199101945</v>
      </c>
      <c r="J15585">
        <f t="shared" si="1702"/>
        <v>5.095348800898055</v>
      </c>
      <c r="K15585">
        <f t="shared" si="1703"/>
        <v>25.962579402813247</v>
      </c>
      <c r="L15585">
        <f t="shared" si="1704"/>
        <v>48.760946215467513</v>
      </c>
      <c r="O15585">
        <f>VLOOKUP(D15585,'Manning''s Flow'!I$6:J$6004,2,TRUE)</f>
        <v>10.679547087275061</v>
      </c>
      <c r="P15585">
        <f t="shared" si="1705"/>
        <v>4.8654529127249386</v>
      </c>
      <c r="Q15585">
        <f t="shared" si="1706"/>
        <v>23.67263204594359</v>
      </c>
      <c r="R15585">
        <f t="shared" si="1707"/>
        <v>45.5586072420828</v>
      </c>
    </row>
    <row r="15586" spans="1:18" x14ac:dyDescent="0.3">
      <c r="A15586" s="14">
        <v>43947.184027777781</v>
      </c>
      <c r="B15586" s="15">
        <v>43947</v>
      </c>
      <c r="C15586" s="16">
        <v>0.18402777777777779</v>
      </c>
      <c r="D15586">
        <v>0.53200000000000003</v>
      </c>
      <c r="E15586">
        <v>1.46</v>
      </c>
      <c r="F15586">
        <v>14.083</v>
      </c>
      <c r="G15586">
        <v>12.6235</v>
      </c>
      <c r="H15586" s="4"/>
      <c r="I15586">
        <f t="shared" si="1701"/>
        <v>9.3303097068904535</v>
      </c>
      <c r="J15586">
        <f t="shared" si="1702"/>
        <v>4.7526902931095467</v>
      </c>
      <c r="K15586">
        <f t="shared" si="1703"/>
        <v>22.588065022217709</v>
      </c>
      <c r="L15586">
        <f t="shared" si="1704"/>
        <v>50.938183644640169</v>
      </c>
      <c r="O15586">
        <f>VLOOKUP(D15586,'Manning''s Flow'!I$6:J$6004,2,TRUE)</f>
        <v>9.8593088645349454</v>
      </c>
      <c r="P15586">
        <f t="shared" si="1705"/>
        <v>4.2236911354650548</v>
      </c>
      <c r="Q15586">
        <f t="shared" si="1706"/>
        <v>17.839566807806083</v>
      </c>
      <c r="R15586">
        <f t="shared" si="1707"/>
        <v>42.839626930221769</v>
      </c>
    </row>
    <row r="15587" spans="1:18" x14ac:dyDescent="0.3">
      <c r="A15587" s="14">
        <v>43947.1875</v>
      </c>
      <c r="B15587" s="15">
        <v>43947</v>
      </c>
      <c r="C15587" s="16">
        <v>0.1875</v>
      </c>
      <c r="D15587">
        <v>0.54100000000000004</v>
      </c>
      <c r="E15587">
        <v>1.28</v>
      </c>
      <c r="F15587">
        <v>12.645</v>
      </c>
      <c r="G15587">
        <v>14.069999999999999</v>
      </c>
      <c r="H15587" s="4"/>
      <c r="I15587">
        <f t="shared" si="1701"/>
        <v>9.7094760520565675</v>
      </c>
      <c r="J15587">
        <f t="shared" si="1702"/>
        <v>2.9355239479434321</v>
      </c>
      <c r="K15587">
        <f t="shared" si="1703"/>
        <v>8.6173008489493945</v>
      </c>
      <c r="L15587">
        <f t="shared" si="1704"/>
        <v>30.233597901728771</v>
      </c>
      <c r="O15587">
        <f>VLOOKUP(D15587,'Manning''s Flow'!I$6:J$6004,2,TRUE)</f>
        <v>10.265049239273067</v>
      </c>
      <c r="P15587">
        <f t="shared" si="1705"/>
        <v>2.379950760726933</v>
      </c>
      <c r="Q15587">
        <f t="shared" si="1706"/>
        <v>5.6641656234847071</v>
      </c>
      <c r="R15587">
        <f t="shared" si="1707"/>
        <v>23.184991179793624</v>
      </c>
    </row>
    <row r="15588" spans="1:18" x14ac:dyDescent="0.3">
      <c r="A15588" s="14">
        <v>43947.190972222219</v>
      </c>
      <c r="B15588" s="15">
        <v>43947</v>
      </c>
      <c r="C15588" s="16">
        <v>0.19097222222222221</v>
      </c>
      <c r="D15588">
        <v>0.59199999999999997</v>
      </c>
      <c r="E15588">
        <v>1.24</v>
      </c>
      <c r="F15588">
        <v>14.007</v>
      </c>
      <c r="G15588">
        <v>13.420249999999999</v>
      </c>
      <c r="H15588" s="4"/>
      <c r="I15588">
        <f t="shared" si="1701"/>
        <v>12.025323863383298</v>
      </c>
      <c r="J15588">
        <f t="shared" si="1702"/>
        <v>1.9816761366167022</v>
      </c>
      <c r="K15588">
        <f t="shared" si="1703"/>
        <v>3.9270403104360985</v>
      </c>
      <c r="L15588">
        <f t="shared" si="1704"/>
        <v>16.479191405820167</v>
      </c>
      <c r="O15588">
        <f>VLOOKUP(D15588,'Manning''s Flow'!I$6:J$6004,2,TRUE)</f>
        <v>12.425560291895167</v>
      </c>
      <c r="P15588">
        <f t="shared" si="1705"/>
        <v>1.581439708104833</v>
      </c>
      <c r="Q15588">
        <f t="shared" si="1706"/>
        <v>2.5009515503706994</v>
      </c>
      <c r="R15588">
        <f t="shared" si="1707"/>
        <v>12.727311050402776</v>
      </c>
    </row>
    <row r="15589" spans="1:18" x14ac:dyDescent="0.3">
      <c r="A15589" s="14">
        <v>43947.194444444445</v>
      </c>
      <c r="B15589" s="15">
        <v>43947</v>
      </c>
      <c r="C15589" s="16">
        <v>0.19444444444444445</v>
      </c>
      <c r="D15589">
        <v>0.6</v>
      </c>
      <c r="E15589">
        <v>1.1200000000000001</v>
      </c>
      <c r="F15589">
        <v>12.946</v>
      </c>
      <c r="G15589">
        <v>12.51925</v>
      </c>
      <c r="H15589" s="4"/>
      <c r="I15589">
        <f t="shared" si="1701"/>
        <v>12.414780144135387</v>
      </c>
      <c r="J15589">
        <f t="shared" si="1702"/>
        <v>0.53121985586461307</v>
      </c>
      <c r="K15589">
        <f t="shared" si="1703"/>
        <v>0.2821945352648203</v>
      </c>
      <c r="L15589">
        <f t="shared" si="1704"/>
        <v>4.2789308364478433</v>
      </c>
      <c r="O15589">
        <f>VLOOKUP(D15589,'Manning''s Flow'!I$6:J$6004,2,TRUE)</f>
        <v>12.884177205451431</v>
      </c>
      <c r="P15589">
        <f t="shared" si="1705"/>
        <v>6.1822794548568538E-2</v>
      </c>
      <c r="Q15589">
        <f t="shared" si="1706"/>
        <v>3.8220579257945159E-3</v>
      </c>
      <c r="R15589">
        <f t="shared" si="1707"/>
        <v>0.47983502215733775</v>
      </c>
    </row>
    <row r="15590" spans="1:18" x14ac:dyDescent="0.3">
      <c r="A15590" s="14">
        <v>43947.197916666664</v>
      </c>
      <c r="B15590" s="15">
        <v>43947</v>
      </c>
      <c r="C15590" s="16">
        <v>0.19791666666666666</v>
      </c>
      <c r="D15590">
        <v>0.48099999999999998</v>
      </c>
      <c r="E15590">
        <v>1.26</v>
      </c>
      <c r="F15590">
        <v>10.478999999999999</v>
      </c>
      <c r="G15590">
        <v>12.735250000000001</v>
      </c>
      <c r="H15590" s="4"/>
      <c r="I15590">
        <f t="shared" si="1701"/>
        <v>7.344671442312487</v>
      </c>
      <c r="J15590">
        <f t="shared" si="1702"/>
        <v>3.1343285576875122</v>
      </c>
      <c r="K15590">
        <f t="shared" si="1703"/>
        <v>9.8240155075354796</v>
      </c>
      <c r="L15590">
        <f t="shared" si="1704"/>
        <v>42.674864114829099</v>
      </c>
      <c r="O15590">
        <f>VLOOKUP(D15590,'Manning''s Flow'!I$6:J$6004,2,TRUE)</f>
        <v>7.9611437039127937</v>
      </c>
      <c r="P15590">
        <f t="shared" si="1705"/>
        <v>2.5178562960872055</v>
      </c>
      <c r="Q15590">
        <f t="shared" si="1706"/>
        <v>6.3396003277459814</v>
      </c>
      <c r="R15590">
        <f t="shared" si="1707"/>
        <v>31.626816318485918</v>
      </c>
    </row>
    <row r="15591" spans="1:18" x14ac:dyDescent="0.3">
      <c r="A15591" s="14">
        <v>43947.201388888891</v>
      </c>
      <c r="B15591" s="15">
        <v>43947</v>
      </c>
      <c r="C15591" s="16">
        <v>0.20138888888888887</v>
      </c>
      <c r="D15591">
        <v>0.51500000000000001</v>
      </c>
      <c r="E15591">
        <v>1.47</v>
      </c>
      <c r="F15591">
        <v>13.509</v>
      </c>
      <c r="G15591">
        <v>14.116249999999999</v>
      </c>
      <c r="H15591" s="4"/>
      <c r="I15591">
        <f t="shared" si="1701"/>
        <v>8.637839979858752</v>
      </c>
      <c r="J15591">
        <f t="shared" si="1702"/>
        <v>4.8711600201412484</v>
      </c>
      <c r="K15591">
        <f t="shared" si="1703"/>
        <v>23.728199941822488</v>
      </c>
      <c r="L15591">
        <f t="shared" si="1704"/>
        <v>56.393265347581753</v>
      </c>
      <c r="O15591">
        <f>VLOOKUP(D15591,'Manning''s Flow'!I$6:J$6004,2,TRUE)</f>
        <v>9.0740076187420708</v>
      </c>
      <c r="P15591">
        <f t="shared" si="1705"/>
        <v>4.4349923812579295</v>
      </c>
      <c r="Q15591">
        <f t="shared" si="1706"/>
        <v>19.669157421815878</v>
      </c>
      <c r="R15591">
        <f t="shared" si="1707"/>
        <v>48.875784191514185</v>
      </c>
    </row>
    <row r="15592" spans="1:18" x14ac:dyDescent="0.3">
      <c r="A15592" s="14">
        <v>43947.204861111109</v>
      </c>
      <c r="B15592" s="15">
        <v>43947</v>
      </c>
      <c r="C15592" s="16">
        <v>0.20486111111111113</v>
      </c>
      <c r="D15592">
        <v>0.67700000000000005</v>
      </c>
      <c r="E15592">
        <v>1.41</v>
      </c>
      <c r="F15592">
        <v>19.530999999999999</v>
      </c>
      <c r="G15592">
        <v>13.395</v>
      </c>
      <c r="H15592" s="4"/>
      <c r="I15592">
        <f t="shared" si="1701"/>
        <v>16.536807948088651</v>
      </c>
      <c r="J15592">
        <f t="shared" si="1702"/>
        <v>2.9941920519113481</v>
      </c>
      <c r="K15592">
        <f t="shared" si="1703"/>
        <v>8.9651860437290889</v>
      </c>
      <c r="L15592">
        <f t="shared" si="1704"/>
        <v>18.106227400780941</v>
      </c>
      <c r="O15592">
        <f>VLOOKUP(D15592,'Manning''s Flow'!I$6:J$6004,2,TRUE)</f>
        <v>16.344452977539191</v>
      </c>
      <c r="P15592">
        <f t="shared" si="1705"/>
        <v>3.1865470224608075</v>
      </c>
      <c r="Q15592">
        <f t="shared" si="1706"/>
        <v>10.154081926353838</v>
      </c>
      <c r="R15592">
        <f t="shared" si="1707"/>
        <v>19.496198660425108</v>
      </c>
    </row>
    <row r="15593" spans="1:18" x14ac:dyDescent="0.3">
      <c r="A15593" s="14">
        <v>43947.208333333336</v>
      </c>
      <c r="B15593" s="15">
        <v>43947</v>
      </c>
      <c r="C15593" s="16">
        <v>0.20833333333333334</v>
      </c>
      <c r="D15593">
        <v>0.53200000000000003</v>
      </c>
      <c r="E15593">
        <v>1.04</v>
      </c>
      <c r="F15593">
        <v>10.061</v>
      </c>
      <c r="G15593">
        <v>13.34775</v>
      </c>
      <c r="H15593" s="4"/>
      <c r="I15593">
        <f t="shared" si="1701"/>
        <v>9.3303097068904535</v>
      </c>
      <c r="J15593">
        <f t="shared" si="1702"/>
        <v>0.73069029310954647</v>
      </c>
      <c r="K15593">
        <f t="shared" si="1703"/>
        <v>0.53390830444451498</v>
      </c>
      <c r="L15593">
        <f t="shared" si="1704"/>
        <v>7.831361616752444</v>
      </c>
      <c r="O15593">
        <f>VLOOKUP(D15593,'Manning''s Flow'!I$6:J$6004,2,TRUE)</f>
        <v>9.8593088645349454</v>
      </c>
      <c r="P15593">
        <f t="shared" si="1705"/>
        <v>0.20169113546505457</v>
      </c>
      <c r="Q15593">
        <f t="shared" si="1706"/>
        <v>4.0679314125182997E-2</v>
      </c>
      <c r="R15593">
        <f t="shared" si="1707"/>
        <v>2.0456924337826612</v>
      </c>
    </row>
    <row r="15594" spans="1:18" x14ac:dyDescent="0.3">
      <c r="A15594" s="14">
        <v>43947.211805555555</v>
      </c>
      <c r="B15594" s="15">
        <v>43947</v>
      </c>
      <c r="C15594" s="16">
        <v>0.21180555555555555</v>
      </c>
      <c r="D15594">
        <v>0.498</v>
      </c>
      <c r="E15594">
        <v>1.18</v>
      </c>
      <c r="F15594">
        <v>10.29</v>
      </c>
      <c r="G15594">
        <v>12.439249999999999</v>
      </c>
      <c r="H15594" s="4"/>
      <c r="I15594">
        <f t="shared" si="1701"/>
        <v>7.9760884849464455</v>
      </c>
      <c r="J15594">
        <f t="shared" si="1702"/>
        <v>2.3139115150535536</v>
      </c>
      <c r="K15594">
        <f t="shared" si="1703"/>
        <v>5.3541864994974322</v>
      </c>
      <c r="L15594">
        <f t="shared" si="1704"/>
        <v>29.010604877574774</v>
      </c>
      <c r="O15594">
        <f>VLOOKUP(D15594,'Manning''s Flow'!I$6:J$6004,2,TRUE)</f>
        <v>8.3234528388050908</v>
      </c>
      <c r="P15594">
        <f t="shared" si="1705"/>
        <v>1.9665471611949084</v>
      </c>
      <c r="Q15594">
        <f t="shared" si="1706"/>
        <v>3.867307737203753</v>
      </c>
      <c r="R15594">
        <f t="shared" si="1707"/>
        <v>23.626579008492641</v>
      </c>
    </row>
    <row r="15595" spans="1:18" x14ac:dyDescent="0.3">
      <c r="A15595" s="14">
        <v>43947.215277777781</v>
      </c>
      <c r="B15595" s="15">
        <v>43947</v>
      </c>
      <c r="C15595" s="16">
        <v>0.21527777777777779</v>
      </c>
      <c r="D15595">
        <v>0.47199999999999998</v>
      </c>
      <c r="E15595">
        <v>1.22</v>
      </c>
      <c r="F15595">
        <v>9.875</v>
      </c>
      <c r="G15595">
        <v>10.76225</v>
      </c>
      <c r="H15595" s="4"/>
      <c r="I15595">
        <f t="shared" si="1701"/>
        <v>7.0225390794757772</v>
      </c>
      <c r="J15595">
        <f t="shared" si="1702"/>
        <v>2.8524609205242228</v>
      </c>
      <c r="K15595">
        <f t="shared" si="1703"/>
        <v>8.136533303117897</v>
      </c>
      <c r="L15595">
        <f t="shared" si="1704"/>
        <v>40.618654994187018</v>
      </c>
      <c r="O15595">
        <f>VLOOKUP(D15595,'Manning''s Flow'!I$6:J$6004,2,TRUE)</f>
        <v>7.6074461488202409</v>
      </c>
      <c r="P15595">
        <f t="shared" si="1705"/>
        <v>2.2675538511797591</v>
      </c>
      <c r="Q15595">
        <f t="shared" si="1706"/>
        <v>5.1418004680001568</v>
      </c>
      <c r="R15595">
        <f t="shared" si="1707"/>
        <v>29.807031253601579</v>
      </c>
    </row>
    <row r="15596" spans="1:18" x14ac:dyDescent="0.3">
      <c r="A15596" s="14">
        <v>43947.21875</v>
      </c>
      <c r="B15596" s="15">
        <v>43947</v>
      </c>
      <c r="C15596" s="16">
        <v>0.21875</v>
      </c>
      <c r="D15596">
        <v>0.54100000000000004</v>
      </c>
      <c r="E15596">
        <v>1.3</v>
      </c>
      <c r="F15596">
        <v>12.823</v>
      </c>
      <c r="G15596">
        <v>12.699249999999999</v>
      </c>
      <c r="H15596" s="4"/>
      <c r="I15596">
        <f t="shared" si="1701"/>
        <v>9.7094760520565675</v>
      </c>
      <c r="J15596">
        <f t="shared" si="1702"/>
        <v>3.1135239479434329</v>
      </c>
      <c r="K15596">
        <f t="shared" si="1703"/>
        <v>9.6940313744172606</v>
      </c>
      <c r="L15596">
        <f t="shared" si="1704"/>
        <v>32.066858512761421</v>
      </c>
      <c r="O15596">
        <f>VLOOKUP(D15596,'Manning''s Flow'!I$6:J$6004,2,TRUE)</f>
        <v>10.265049239273067</v>
      </c>
      <c r="P15596">
        <f t="shared" si="1705"/>
        <v>2.5579507607269338</v>
      </c>
      <c r="Q15596">
        <f t="shared" si="1706"/>
        <v>6.5431120943034999</v>
      </c>
      <c r="R15596">
        <f t="shared" si="1707"/>
        <v>24.919030596954826</v>
      </c>
    </row>
    <row r="15597" spans="1:18" x14ac:dyDescent="0.3">
      <c r="A15597" s="14">
        <v>43947.222222222219</v>
      </c>
      <c r="B15597" s="15">
        <v>43947</v>
      </c>
      <c r="C15597" s="16">
        <v>0.22222222222222221</v>
      </c>
      <c r="D15597">
        <v>0.60899999999999999</v>
      </c>
      <c r="E15597">
        <v>1.51</v>
      </c>
      <c r="F15597">
        <v>17.809000000000001</v>
      </c>
      <c r="G15597">
        <v>14.629750000000001</v>
      </c>
      <c r="H15597" s="4"/>
      <c r="I15597">
        <f t="shared" si="1701"/>
        <v>12.861530449973584</v>
      </c>
      <c r="J15597">
        <f t="shared" si="1702"/>
        <v>4.9474695500264172</v>
      </c>
      <c r="K15597">
        <f t="shared" si="1703"/>
        <v>24.477454948438599</v>
      </c>
      <c r="L15597">
        <f t="shared" si="1704"/>
        <v>38.46719151558343</v>
      </c>
      <c r="O15597">
        <f>VLOOKUP(D15597,'Manning''s Flow'!I$6:J$6004,2,TRUE)</f>
        <v>12.884177205451431</v>
      </c>
      <c r="P15597">
        <f t="shared" si="1705"/>
        <v>4.9248227945485699</v>
      </c>
      <c r="Q15597">
        <f t="shared" si="1706"/>
        <v>24.253879557705186</v>
      </c>
      <c r="R15597">
        <f t="shared" si="1707"/>
        <v>38.223805183809681</v>
      </c>
    </row>
    <row r="15598" spans="1:18" x14ac:dyDescent="0.3">
      <c r="A15598" s="14">
        <v>43947.225694444445</v>
      </c>
      <c r="B15598" s="15">
        <v>43947</v>
      </c>
      <c r="C15598" s="16">
        <v>0.22569444444444445</v>
      </c>
      <c r="D15598">
        <v>0.60899999999999999</v>
      </c>
      <c r="E15598">
        <v>1.53</v>
      </c>
      <c r="F15598">
        <v>18.012</v>
      </c>
      <c r="G15598">
        <v>16.1675</v>
      </c>
      <c r="H15598" s="4"/>
      <c r="I15598">
        <f t="shared" si="1701"/>
        <v>12.861530449973584</v>
      </c>
      <c r="J15598">
        <f t="shared" si="1702"/>
        <v>5.1504695500264166</v>
      </c>
      <c r="K15598">
        <f t="shared" si="1703"/>
        <v>26.527336585749318</v>
      </c>
      <c r="L15598">
        <f t="shared" si="1704"/>
        <v>40.045541781048264</v>
      </c>
      <c r="O15598">
        <f>VLOOKUP(D15598,'Manning''s Flow'!I$6:J$6004,2,TRUE)</f>
        <v>12.884177205451431</v>
      </c>
      <c r="P15598">
        <f t="shared" si="1705"/>
        <v>5.1278227945485693</v>
      </c>
      <c r="Q15598">
        <f t="shared" si="1706"/>
        <v>26.294566612291899</v>
      </c>
      <c r="R15598">
        <f t="shared" si="1707"/>
        <v>39.799381153954741</v>
      </c>
    </row>
    <row r="15599" spans="1:18" x14ac:dyDescent="0.3">
      <c r="A15599" s="14">
        <v>43947.229166666664</v>
      </c>
      <c r="B15599" s="15">
        <v>43947</v>
      </c>
      <c r="C15599" s="16">
        <v>0.22916666666666666</v>
      </c>
      <c r="D15599">
        <v>0.54900000000000004</v>
      </c>
      <c r="E15599">
        <v>1.59</v>
      </c>
      <c r="F15599">
        <v>16.026</v>
      </c>
      <c r="G15599">
        <v>18.3005</v>
      </c>
      <c r="H15599" s="4"/>
      <c r="I15599">
        <f t="shared" si="1701"/>
        <v>10.053873598859862</v>
      </c>
      <c r="J15599">
        <f t="shared" si="1702"/>
        <v>5.9721264011401374</v>
      </c>
      <c r="K15599">
        <f t="shared" si="1703"/>
        <v>35.666293751195049</v>
      </c>
      <c r="L15599">
        <f t="shared" si="1704"/>
        <v>59.401248110155201</v>
      </c>
      <c r="O15599">
        <f>VLOOKUP(D15599,'Manning''s Flow'!I$6:J$6004,2,TRUE)</f>
        <v>10.265049239273067</v>
      </c>
      <c r="P15599">
        <f t="shared" si="1705"/>
        <v>5.7609507607269332</v>
      </c>
      <c r="Q15599">
        <f t="shared" si="1706"/>
        <v>33.188553667520232</v>
      </c>
      <c r="R15599">
        <f t="shared" si="1707"/>
        <v>56.12199831137783</v>
      </c>
    </row>
    <row r="15600" spans="1:18" x14ac:dyDescent="0.3">
      <c r="A15600" s="14">
        <v>43947.232638888891</v>
      </c>
      <c r="B15600" s="15">
        <v>43947</v>
      </c>
      <c r="C15600" s="16">
        <v>0.23263888888888887</v>
      </c>
      <c r="D15600">
        <v>0.67700000000000005</v>
      </c>
      <c r="E15600">
        <v>1.55</v>
      </c>
      <c r="F15600">
        <v>21.355</v>
      </c>
      <c r="G15600">
        <v>18</v>
      </c>
      <c r="H15600" s="4"/>
      <c r="I15600">
        <f t="shared" si="1701"/>
        <v>16.536807948088651</v>
      </c>
      <c r="J15600">
        <f t="shared" si="1702"/>
        <v>4.8181920519113497</v>
      </c>
      <c r="K15600">
        <f t="shared" si="1703"/>
        <v>23.214974649101702</v>
      </c>
      <c r="L15600">
        <f t="shared" si="1704"/>
        <v>29.13616743349942</v>
      </c>
      <c r="O15600">
        <f>VLOOKUP(D15600,'Manning''s Flow'!I$6:J$6004,2,TRUE)</f>
        <v>16.344452977539191</v>
      </c>
      <c r="P15600">
        <f t="shared" si="1705"/>
        <v>5.0105470224608091</v>
      </c>
      <c r="Q15600">
        <f t="shared" si="1706"/>
        <v>25.105581464290879</v>
      </c>
      <c r="R15600">
        <f t="shared" si="1707"/>
        <v>30.655948102676689</v>
      </c>
    </row>
    <row r="15601" spans="1:18" x14ac:dyDescent="0.3">
      <c r="A15601" s="14">
        <v>43947.236111111109</v>
      </c>
      <c r="B15601" s="15">
        <v>43947</v>
      </c>
      <c r="C15601" s="16">
        <v>0.23611111111111113</v>
      </c>
      <c r="D15601">
        <v>0.63400000000000001</v>
      </c>
      <c r="E15601">
        <v>1.32</v>
      </c>
      <c r="F15601">
        <v>16.606999999999999</v>
      </c>
      <c r="G15601">
        <v>18.15775</v>
      </c>
      <c r="H15601" s="4"/>
      <c r="I15601">
        <f t="shared" si="1701"/>
        <v>14.150762165348157</v>
      </c>
      <c r="J15601">
        <f t="shared" si="1702"/>
        <v>2.4562378346518425</v>
      </c>
      <c r="K15601">
        <f t="shared" si="1703"/>
        <v>6.0331043003751725</v>
      </c>
      <c r="L15601">
        <f t="shared" si="1704"/>
        <v>17.35763633047684</v>
      </c>
      <c r="O15601">
        <f>VLOOKUP(D15601,'Manning''s Flow'!I$6:J$6004,2,TRUE)</f>
        <v>14.313432769901217</v>
      </c>
      <c r="P15601">
        <f t="shared" si="1705"/>
        <v>2.2935672300987822</v>
      </c>
      <c r="Q15601">
        <f t="shared" si="1706"/>
        <v>5.2604506389830004</v>
      </c>
      <c r="R15601">
        <f t="shared" si="1707"/>
        <v>16.023879575008554</v>
      </c>
    </row>
    <row r="15602" spans="1:18" x14ac:dyDescent="0.3">
      <c r="A15602" s="14">
        <v>43947.239583333336</v>
      </c>
      <c r="B15602" s="15">
        <v>43947</v>
      </c>
      <c r="C15602" s="16">
        <v>0.23958333333333334</v>
      </c>
      <c r="D15602">
        <v>0.63400000000000001</v>
      </c>
      <c r="E15602">
        <v>1.49</v>
      </c>
      <c r="F15602">
        <v>18.643000000000001</v>
      </c>
      <c r="G15602">
        <v>20.042250000000003</v>
      </c>
      <c r="H15602" s="4"/>
      <c r="I15602">
        <f t="shared" si="1701"/>
        <v>14.150762165348157</v>
      </c>
      <c r="J15602">
        <f t="shared" si="1702"/>
        <v>4.4922378346518439</v>
      </c>
      <c r="K15602">
        <f t="shared" si="1703"/>
        <v>20.180200763077487</v>
      </c>
      <c r="L15602">
        <f t="shared" si="1704"/>
        <v>31.745553929612807</v>
      </c>
      <c r="O15602">
        <f>VLOOKUP(D15602,'Manning''s Flow'!I$6:J$6004,2,TRUE)</f>
        <v>14.313432769901217</v>
      </c>
      <c r="P15602">
        <f t="shared" si="1705"/>
        <v>4.3295672300987835</v>
      </c>
      <c r="Q15602">
        <f t="shared" si="1706"/>
        <v>18.745152399945251</v>
      </c>
      <c r="R15602">
        <f t="shared" si="1707"/>
        <v>30.248280057619354</v>
      </c>
    </row>
    <row r="15603" spans="1:18" x14ac:dyDescent="0.3">
      <c r="A15603" s="14">
        <v>43947.246527777781</v>
      </c>
      <c r="B15603" s="15">
        <v>43947</v>
      </c>
      <c r="C15603" s="16">
        <v>0.24652777777777779</v>
      </c>
      <c r="D15603">
        <v>0.59199999999999997</v>
      </c>
      <c r="E15603">
        <v>1.58</v>
      </c>
      <c r="F15603">
        <v>17.866</v>
      </c>
      <c r="G15603">
        <v>19.361000000000001</v>
      </c>
      <c r="H15603" s="4"/>
      <c r="I15603">
        <f t="shared" si="1701"/>
        <v>12.025323863383298</v>
      </c>
      <c r="J15603">
        <f t="shared" si="1702"/>
        <v>5.8406761366167022</v>
      </c>
      <c r="K15603">
        <f t="shared" si="1703"/>
        <v>34.113497732843804</v>
      </c>
      <c r="L15603">
        <f t="shared" si="1704"/>
        <v>48.569803216704727</v>
      </c>
      <c r="O15603">
        <f>VLOOKUP(D15603,'Manning''s Flow'!I$6:J$6004,2,TRUE)</f>
        <v>12.425560291895167</v>
      </c>
      <c r="P15603">
        <f t="shared" si="1705"/>
        <v>5.440439708104833</v>
      </c>
      <c r="Q15603">
        <f t="shared" si="1706"/>
        <v>29.598384217523801</v>
      </c>
      <c r="R15603">
        <f t="shared" si="1707"/>
        <v>43.784260671556794</v>
      </c>
    </row>
    <row r="15604" spans="1:18" x14ac:dyDescent="0.3">
      <c r="A15604" s="14">
        <v>43947.25</v>
      </c>
      <c r="B15604" s="15">
        <v>43947</v>
      </c>
      <c r="C15604" s="16">
        <v>0.25</v>
      </c>
      <c r="D15604">
        <v>0.6</v>
      </c>
      <c r="E15604">
        <v>1.51</v>
      </c>
      <c r="F15604">
        <v>17.370999999999999</v>
      </c>
      <c r="G15604">
        <v>18.600999999999999</v>
      </c>
      <c r="H15604" s="4"/>
      <c r="I15604">
        <f t="shared" si="1701"/>
        <v>12.414780144135387</v>
      </c>
      <c r="J15604">
        <f t="shared" si="1702"/>
        <v>4.956219855864612</v>
      </c>
      <c r="K15604">
        <f t="shared" si="1703"/>
        <v>24.564115259666636</v>
      </c>
      <c r="L15604">
        <f t="shared" si="1704"/>
        <v>39.921930137489213</v>
      </c>
      <c r="O15604">
        <f>VLOOKUP(D15604,'Manning''s Flow'!I$6:J$6004,2,TRUE)</f>
        <v>12.884177205451431</v>
      </c>
      <c r="P15604">
        <f t="shared" si="1705"/>
        <v>4.4868227945485675</v>
      </c>
      <c r="Q15604">
        <f t="shared" si="1706"/>
        <v>20.131578789680617</v>
      </c>
      <c r="R15604">
        <f t="shared" si="1707"/>
        <v>34.824286588127222</v>
      </c>
    </row>
    <row r="15605" spans="1:18" x14ac:dyDescent="0.3">
      <c r="A15605" s="14">
        <v>43947.253472222219</v>
      </c>
      <c r="B15605" s="15">
        <v>43947</v>
      </c>
      <c r="C15605" s="16">
        <v>0.25347222222222221</v>
      </c>
      <c r="D15605">
        <v>0.60899999999999999</v>
      </c>
      <c r="E15605">
        <v>1.32</v>
      </c>
      <c r="F15605">
        <v>15.603</v>
      </c>
      <c r="G15605">
        <v>15.733749999999999</v>
      </c>
      <c r="H15605" s="4"/>
      <c r="I15605">
        <f t="shared" si="1701"/>
        <v>12.861530449973584</v>
      </c>
      <c r="J15605">
        <f t="shared" si="1702"/>
        <v>2.7414695500264159</v>
      </c>
      <c r="K15605">
        <f t="shared" si="1703"/>
        <v>7.5156552937220393</v>
      </c>
      <c r="L15605">
        <f t="shared" si="1704"/>
        <v>21.3152669559014</v>
      </c>
      <c r="O15605">
        <f>VLOOKUP(D15605,'Manning''s Flow'!I$6:J$6004,2,TRUE)</f>
        <v>12.884177205451431</v>
      </c>
      <c r="P15605">
        <f t="shared" si="1705"/>
        <v>2.7188227945485686</v>
      </c>
      <c r="Q15605">
        <f t="shared" si="1706"/>
        <v>7.3919973881568879</v>
      </c>
      <c r="R15605">
        <f t="shared" si="1707"/>
        <v>21.102028877701294</v>
      </c>
    </row>
    <row r="15606" spans="1:18" x14ac:dyDescent="0.3">
      <c r="A15606" s="14">
        <v>43947.256944444445</v>
      </c>
      <c r="B15606" s="15">
        <v>43947</v>
      </c>
      <c r="C15606" s="16">
        <v>0.25694444444444448</v>
      </c>
      <c r="D15606">
        <v>0.54100000000000004</v>
      </c>
      <c r="E15606">
        <v>1.23</v>
      </c>
      <c r="F15606">
        <v>12.095000000000001</v>
      </c>
      <c r="G15606">
        <v>14.108749999999999</v>
      </c>
      <c r="H15606" s="4"/>
      <c r="I15606">
        <f t="shared" si="1701"/>
        <v>9.7094760520565675</v>
      </c>
      <c r="J15606">
        <f t="shared" si="1702"/>
        <v>2.3855239479434331</v>
      </c>
      <c r="K15606">
        <f t="shared" si="1703"/>
        <v>5.6907245062116232</v>
      </c>
      <c r="L15606">
        <f t="shared" si="1704"/>
        <v>24.569028597976246</v>
      </c>
      <c r="O15606">
        <f>VLOOKUP(D15606,'Manning''s Flow'!I$6:J$6004,2,TRUE)</f>
        <v>10.265049239273067</v>
      </c>
      <c r="P15606">
        <f t="shared" si="1705"/>
        <v>1.8299507607269341</v>
      </c>
      <c r="Q15606">
        <f t="shared" si="1706"/>
        <v>3.3487197866850846</v>
      </c>
      <c r="R15606">
        <f t="shared" si="1707"/>
        <v>17.827004216655119</v>
      </c>
    </row>
    <row r="15607" spans="1:18" x14ac:dyDescent="0.3">
      <c r="A15607" s="14">
        <v>43947.260416666664</v>
      </c>
      <c r="B15607" s="15">
        <v>43947</v>
      </c>
      <c r="C15607" s="16">
        <v>0.26041666666666669</v>
      </c>
      <c r="D15607">
        <v>0.50700000000000001</v>
      </c>
      <c r="E15607">
        <v>1.27</v>
      </c>
      <c r="F15607">
        <v>11.366</v>
      </c>
      <c r="G15607">
        <v>14.555</v>
      </c>
      <c r="H15607" s="4"/>
      <c r="I15607">
        <f t="shared" si="1701"/>
        <v>8.3226242655333547</v>
      </c>
      <c r="J15607">
        <f t="shared" si="1702"/>
        <v>3.043375734466645</v>
      </c>
      <c r="K15607">
        <f t="shared" si="1703"/>
        <v>9.2621358611403917</v>
      </c>
      <c r="L15607">
        <f t="shared" si="1704"/>
        <v>36.567501275652155</v>
      </c>
      <c r="O15607">
        <f>VLOOKUP(D15607,'Manning''s Flow'!I$6:J$6004,2,TRUE)</f>
        <v>8.6943991281304811</v>
      </c>
      <c r="P15607">
        <f t="shared" si="1705"/>
        <v>2.6716008718695186</v>
      </c>
      <c r="Q15607">
        <f t="shared" si="1706"/>
        <v>7.1374512185739718</v>
      </c>
      <c r="R15607">
        <f t="shared" si="1707"/>
        <v>30.727837916085889</v>
      </c>
    </row>
    <row r="15608" spans="1:18" x14ac:dyDescent="0.3">
      <c r="A15608" s="14">
        <v>43947.263888888891</v>
      </c>
      <c r="B15608" s="15">
        <v>43947</v>
      </c>
      <c r="C15608" s="16">
        <v>0.2638888888888889</v>
      </c>
      <c r="D15608">
        <v>0.65100000000000002</v>
      </c>
      <c r="E15608">
        <v>1.47</v>
      </c>
      <c r="F15608">
        <v>19.155999999999999</v>
      </c>
      <c r="G15608">
        <v>15.4955</v>
      </c>
      <c r="H15608" s="4"/>
      <c r="I15608">
        <f t="shared" si="1701"/>
        <v>15.068393267838701</v>
      </c>
      <c r="J15608">
        <f t="shared" si="1702"/>
        <v>4.0876067321612979</v>
      </c>
      <c r="K15608">
        <f t="shared" si="1703"/>
        <v>16.708528796810363</v>
      </c>
      <c r="L15608">
        <f t="shared" si="1704"/>
        <v>27.127024490963485</v>
      </c>
      <c r="O15608">
        <f>VLOOKUP(D15608,'Manning''s Flow'!I$6:J$6004,2,TRUE)</f>
        <v>15.310972362076571</v>
      </c>
      <c r="P15608">
        <f t="shared" si="1705"/>
        <v>3.8450276379234278</v>
      </c>
      <c r="Q15608">
        <f t="shared" si="1706"/>
        <v>14.784237536395015</v>
      </c>
      <c r="R15608">
        <f t="shared" si="1707"/>
        <v>25.112889939290184</v>
      </c>
    </row>
    <row r="15609" spans="1:18" x14ac:dyDescent="0.3">
      <c r="A15609" s="14">
        <v>43947.270833333336</v>
      </c>
      <c r="B15609" s="15">
        <v>43947</v>
      </c>
      <c r="C15609" s="16">
        <v>0.27083333333333331</v>
      </c>
      <c r="D15609">
        <v>0.498</v>
      </c>
      <c r="E15609">
        <v>1.49</v>
      </c>
      <c r="F15609">
        <v>13.023999999999999</v>
      </c>
      <c r="G15609">
        <v>16.606000000000002</v>
      </c>
      <c r="H15609" s="4"/>
      <c r="I15609">
        <f t="shared" si="1701"/>
        <v>7.9760884849464455</v>
      </c>
      <c r="J15609">
        <f t="shared" si="1702"/>
        <v>5.0479115150535536</v>
      </c>
      <c r="K15609">
        <f t="shared" si="1703"/>
        <v>25.481410663810262</v>
      </c>
      <c r="L15609">
        <f t="shared" si="1704"/>
        <v>63.288058107437692</v>
      </c>
      <c r="O15609">
        <f>VLOOKUP(D15609,'Manning''s Flow'!I$6:J$6004,2,TRUE)</f>
        <v>8.3234528388050908</v>
      </c>
      <c r="P15609">
        <f t="shared" si="1705"/>
        <v>4.7005471611949083</v>
      </c>
      <c r="Q15609">
        <f t="shared" si="1706"/>
        <v>22.095143614617513</v>
      </c>
      <c r="R15609">
        <f t="shared" si="1707"/>
        <v>56.47352429607465</v>
      </c>
    </row>
    <row r="15610" spans="1:18" x14ac:dyDescent="0.3">
      <c r="A15610" s="14">
        <v>43947.274305555555</v>
      </c>
      <c r="B15610" s="15">
        <v>43947</v>
      </c>
      <c r="C15610" s="16">
        <v>0.27430555555555552</v>
      </c>
      <c r="D15610">
        <v>0.53200000000000003</v>
      </c>
      <c r="E15610">
        <v>1.54</v>
      </c>
      <c r="F15610">
        <v>14.879</v>
      </c>
      <c r="G15610">
        <v>15.555249999999997</v>
      </c>
      <c r="H15610" s="4"/>
      <c r="I15610">
        <f t="shared" si="1701"/>
        <v>9.3303097068904535</v>
      </c>
      <c r="J15610">
        <f t="shared" si="1702"/>
        <v>5.5486902931095461</v>
      </c>
      <c r="K15610">
        <f t="shared" si="1703"/>
        <v>30.7879639688481</v>
      </c>
      <c r="L15610">
        <f t="shared" si="1704"/>
        <v>59.469518884371297</v>
      </c>
      <c r="O15610">
        <f>VLOOKUP(D15610,'Manning''s Flow'!I$6:J$6004,2,TRUE)</f>
        <v>9.8593088645349454</v>
      </c>
      <c r="P15610">
        <f t="shared" si="1705"/>
        <v>5.0196911354650542</v>
      </c>
      <c r="Q15610">
        <f t="shared" si="1706"/>
        <v>25.197299095466445</v>
      </c>
      <c r="R15610">
        <f t="shared" si="1707"/>
        <v>50.913215159750735</v>
      </c>
    </row>
    <row r="15611" spans="1:18" x14ac:dyDescent="0.3">
      <c r="A15611" s="14">
        <v>43947.277777777781</v>
      </c>
      <c r="B15611" s="15">
        <v>43947</v>
      </c>
      <c r="C15611" s="16">
        <v>0.27777777777777779</v>
      </c>
      <c r="D15611">
        <v>0.54100000000000004</v>
      </c>
      <c r="E15611">
        <v>1.52</v>
      </c>
      <c r="F15611">
        <v>14.952999999999999</v>
      </c>
      <c r="G15611">
        <v>15.308</v>
      </c>
      <c r="H15611" s="4"/>
      <c r="I15611">
        <f t="shared" si="1701"/>
        <v>9.7094760520565675</v>
      </c>
      <c r="J15611">
        <f t="shared" si="1702"/>
        <v>5.2435239479434319</v>
      </c>
      <c r="K15611">
        <f t="shared" si="1703"/>
        <v>27.494543392656276</v>
      </c>
      <c r="L15611">
        <f t="shared" si="1704"/>
        <v>54.004190543657593</v>
      </c>
      <c r="O15611">
        <f>VLOOKUP(D15611,'Manning''s Flow'!I$6:J$6004,2,TRUE)</f>
        <v>10.265049239273067</v>
      </c>
      <c r="P15611">
        <f t="shared" si="1705"/>
        <v>4.6879507607269328</v>
      </c>
      <c r="Q15611">
        <f t="shared" si="1706"/>
        <v>21.97688233500023</v>
      </c>
      <c r="R15611">
        <f t="shared" si="1707"/>
        <v>45.669052836018508</v>
      </c>
    </row>
    <row r="15612" spans="1:18" x14ac:dyDescent="0.3">
      <c r="A15612" s="14">
        <v>43947.284722222219</v>
      </c>
      <c r="B15612" s="15">
        <v>43947</v>
      </c>
      <c r="C15612" s="16">
        <v>0.28472222222222221</v>
      </c>
      <c r="D15612">
        <v>0.54900000000000004</v>
      </c>
      <c r="E15612">
        <v>1.46</v>
      </c>
      <c r="F15612">
        <v>14.714</v>
      </c>
      <c r="G15612">
        <v>14.874499999999999</v>
      </c>
      <c r="H15612" s="4"/>
      <c r="I15612">
        <f t="shared" si="1701"/>
        <v>10.053873598859862</v>
      </c>
      <c r="J15612">
        <f t="shared" si="1702"/>
        <v>4.660126401140138</v>
      </c>
      <c r="K15612">
        <f t="shared" si="1703"/>
        <v>21.716778074603333</v>
      </c>
      <c r="L15612">
        <f t="shared" si="1704"/>
        <v>46.351551522078111</v>
      </c>
      <c r="O15612">
        <f>VLOOKUP(D15612,'Manning''s Flow'!I$6:J$6004,2,TRUE)</f>
        <v>10.265049239273067</v>
      </c>
      <c r="P15612">
        <f t="shared" si="1705"/>
        <v>4.4489507607269339</v>
      </c>
      <c r="Q15612">
        <f t="shared" si="1706"/>
        <v>19.793162871372765</v>
      </c>
      <c r="R15612">
        <f t="shared" si="1707"/>
        <v>43.34076395567287</v>
      </c>
    </row>
    <row r="15613" spans="1:18" x14ac:dyDescent="0.3">
      <c r="A15613" s="14">
        <v>43947.288194444445</v>
      </c>
      <c r="B15613" s="15">
        <v>43947</v>
      </c>
      <c r="C15613" s="16">
        <v>0.28819444444444448</v>
      </c>
      <c r="D15613">
        <v>0.50700000000000001</v>
      </c>
      <c r="E15613">
        <v>1.28</v>
      </c>
      <c r="F15613">
        <v>11.455</v>
      </c>
      <c r="G15613">
        <v>14.034000000000001</v>
      </c>
      <c r="H15613" s="4"/>
      <c r="I15613">
        <f t="shared" si="1701"/>
        <v>8.3226242655333547</v>
      </c>
      <c r="J15613">
        <f t="shared" si="1702"/>
        <v>3.1323757344666454</v>
      </c>
      <c r="K15613">
        <f t="shared" si="1703"/>
        <v>9.8117777418754564</v>
      </c>
      <c r="L15613">
        <f t="shared" si="1704"/>
        <v>37.636875515801115</v>
      </c>
      <c r="O15613">
        <f>VLOOKUP(D15613,'Manning''s Flow'!I$6:J$6004,2,TRUE)</f>
        <v>8.6943991281304811</v>
      </c>
      <c r="P15613">
        <f t="shared" si="1705"/>
        <v>2.760600871869519</v>
      </c>
      <c r="Q15613">
        <f t="shared" si="1706"/>
        <v>7.620917173766748</v>
      </c>
      <c r="R15613">
        <f t="shared" si="1707"/>
        <v>31.75148542396304</v>
      </c>
    </row>
    <row r="15614" spans="1:18" x14ac:dyDescent="0.3">
      <c r="A15614" s="14">
        <v>43947.291666666664</v>
      </c>
      <c r="B15614" s="15">
        <v>43947</v>
      </c>
      <c r="C15614" s="16">
        <v>0.29166666666666669</v>
      </c>
      <c r="D15614">
        <v>0.53200000000000003</v>
      </c>
      <c r="E15614">
        <v>1.2</v>
      </c>
      <c r="F15614">
        <v>11.590999999999999</v>
      </c>
      <c r="G15614">
        <v>12.489249999999998</v>
      </c>
      <c r="H15614" s="4"/>
      <c r="I15614">
        <f t="shared" si="1701"/>
        <v>9.3303097068904535</v>
      </c>
      <c r="J15614">
        <f t="shared" si="1702"/>
        <v>2.2606902931095458</v>
      </c>
      <c r="K15614">
        <f t="shared" si="1703"/>
        <v>5.1107206013597244</v>
      </c>
      <c r="L15614">
        <f t="shared" si="1704"/>
        <v>24.2295311102055</v>
      </c>
      <c r="O15614">
        <f>VLOOKUP(D15614,'Manning''s Flow'!I$6:J$6004,2,TRUE)</f>
        <v>9.8593088645349454</v>
      </c>
      <c r="P15614">
        <f t="shared" si="1705"/>
        <v>1.7316911354650539</v>
      </c>
      <c r="Q15614">
        <f t="shared" si="1706"/>
        <v>2.9987541886482476</v>
      </c>
      <c r="R15614">
        <f t="shared" si="1707"/>
        <v>17.564021568430054</v>
      </c>
    </row>
    <row r="15615" spans="1:18" x14ac:dyDescent="0.3">
      <c r="A15615" s="14">
        <v>43947.295138888891</v>
      </c>
      <c r="B15615" s="15">
        <v>43947</v>
      </c>
      <c r="C15615" s="16">
        <v>0.2951388888888889</v>
      </c>
      <c r="D15615">
        <v>0.57499999999999996</v>
      </c>
      <c r="E15615">
        <v>1.1299999999999999</v>
      </c>
      <c r="F15615">
        <v>12.196999999999999</v>
      </c>
      <c r="G15615">
        <v>11.286749999999998</v>
      </c>
      <c r="H15615" s="4"/>
      <c r="I15615">
        <f t="shared" si="1701"/>
        <v>11.221481198143875</v>
      </c>
      <c r="J15615">
        <f t="shared" si="1702"/>
        <v>0.97551880185612383</v>
      </c>
      <c r="K15615">
        <f t="shared" si="1703"/>
        <v>0.95163693277480743</v>
      </c>
      <c r="L15615">
        <f t="shared" si="1704"/>
        <v>8.6933158344326458</v>
      </c>
      <c r="O15615">
        <f>VLOOKUP(D15615,'Manning''s Flow'!I$6:J$6004,2,TRUE)</f>
        <v>11.534905460119568</v>
      </c>
      <c r="P15615">
        <f t="shared" si="1705"/>
        <v>0.66209453988043165</v>
      </c>
      <c r="Q15615">
        <f t="shared" si="1706"/>
        <v>0.43836917973948047</v>
      </c>
      <c r="R15615">
        <f t="shared" si="1707"/>
        <v>5.7399216852668387</v>
      </c>
    </row>
    <row r="15616" spans="1:18" x14ac:dyDescent="0.3">
      <c r="A15616" s="14">
        <v>43947.298611111109</v>
      </c>
      <c r="B15616" s="15">
        <v>43947</v>
      </c>
      <c r="C15616" s="16">
        <v>0.2986111111111111</v>
      </c>
      <c r="D15616">
        <v>0.498</v>
      </c>
      <c r="E15616">
        <v>1.1299999999999999</v>
      </c>
      <c r="F15616">
        <v>9.9039999999999999</v>
      </c>
      <c r="G15616">
        <v>10.980749999999999</v>
      </c>
      <c r="H15616" s="4"/>
      <c r="I15616">
        <f t="shared" si="1701"/>
        <v>7.9760884849464455</v>
      </c>
      <c r="J15616">
        <f t="shared" si="1702"/>
        <v>1.9279115150535544</v>
      </c>
      <c r="K15616">
        <f t="shared" si="1703"/>
        <v>3.7168428098760917</v>
      </c>
      <c r="L15616">
        <f t="shared" si="1704"/>
        <v>24.171140010447104</v>
      </c>
      <c r="O15616">
        <f>VLOOKUP(D15616,'Manning''s Flow'!I$6:J$6004,2,TRUE)</f>
        <v>8.3234528388050908</v>
      </c>
      <c r="P15616">
        <f t="shared" si="1705"/>
        <v>1.5805471611949091</v>
      </c>
      <c r="Q15616">
        <f t="shared" si="1706"/>
        <v>2.4981293287612862</v>
      </c>
      <c r="R15616">
        <f t="shared" si="1707"/>
        <v>18.989080515073976</v>
      </c>
    </row>
    <row r="15617" spans="1:18" x14ac:dyDescent="0.3">
      <c r="A15617" s="14">
        <v>43947.302083333336</v>
      </c>
      <c r="B15617" s="15">
        <v>43947</v>
      </c>
      <c r="C15617" s="16">
        <v>0.30208333333333331</v>
      </c>
      <c r="D15617">
        <v>0.50700000000000001</v>
      </c>
      <c r="E15617">
        <v>1.1399999999999999</v>
      </c>
      <c r="F15617">
        <v>10.231</v>
      </c>
      <c r="G15617">
        <v>10.649750000000001</v>
      </c>
      <c r="H15617" s="4"/>
      <c r="I15617">
        <f t="shared" si="1701"/>
        <v>8.3226242655333547</v>
      </c>
      <c r="J15617">
        <f t="shared" si="1702"/>
        <v>1.9083757344666452</v>
      </c>
      <c r="K15617">
        <f t="shared" si="1703"/>
        <v>3.6418979439011077</v>
      </c>
      <c r="L15617">
        <f t="shared" si="1704"/>
        <v>22.929975853527822</v>
      </c>
      <c r="O15617">
        <f>VLOOKUP(D15617,'Manning''s Flow'!I$6:J$6004,2,TRUE)</f>
        <v>8.6943991281304811</v>
      </c>
      <c r="P15617">
        <f t="shared" si="1705"/>
        <v>1.5366008718695188</v>
      </c>
      <c r="Q15617">
        <f t="shared" si="1706"/>
        <v>2.3611422394301651</v>
      </c>
      <c r="R15617">
        <f t="shared" si="1707"/>
        <v>17.673456776304302</v>
      </c>
    </row>
    <row r="15618" spans="1:18" x14ac:dyDescent="0.3">
      <c r="A15618" s="14">
        <v>43947.305555555555</v>
      </c>
      <c r="B15618" s="15">
        <v>43947</v>
      </c>
      <c r="C15618" s="16">
        <v>0.30555555555555552</v>
      </c>
      <c r="D15618">
        <v>0.53200000000000003</v>
      </c>
      <c r="E15618">
        <v>1.07</v>
      </c>
      <c r="F15618">
        <v>10.266999999999999</v>
      </c>
      <c r="G15618">
        <v>9.7620000000000005</v>
      </c>
      <c r="H15618" s="4"/>
      <c r="I15618">
        <f t="shared" si="1701"/>
        <v>9.3303097068904535</v>
      </c>
      <c r="J15618">
        <f t="shared" si="1702"/>
        <v>0.93669029310954599</v>
      </c>
      <c r="K15618">
        <f t="shared" si="1703"/>
        <v>0.87738870520564716</v>
      </c>
      <c r="L15618">
        <f t="shared" si="1704"/>
        <v>10.03921973155723</v>
      </c>
      <c r="O15618">
        <f>VLOOKUP(D15618,'Manning''s Flow'!I$6:J$6004,2,TRUE)</f>
        <v>9.8593088645349454</v>
      </c>
      <c r="P15618">
        <f t="shared" si="1705"/>
        <v>0.40769113546505409</v>
      </c>
      <c r="Q15618">
        <f t="shared" si="1706"/>
        <v>0.16621206193678509</v>
      </c>
      <c r="R15618">
        <f t="shared" si="1707"/>
        <v>4.135088382630606</v>
      </c>
    </row>
    <row r="15619" spans="1:18" x14ac:dyDescent="0.3">
      <c r="A15619" s="14">
        <v>43947.309027777781</v>
      </c>
      <c r="B15619" s="15">
        <v>43947</v>
      </c>
      <c r="C15619" s="16">
        <v>0.30902777777777779</v>
      </c>
      <c r="D15619">
        <v>0.498</v>
      </c>
      <c r="E15619">
        <v>0.99</v>
      </c>
      <c r="F15619">
        <v>8.6460000000000008</v>
      </c>
      <c r="G15619">
        <v>9.9595000000000002</v>
      </c>
      <c r="H15619" s="4"/>
      <c r="I15619">
        <f t="shared" si="1701"/>
        <v>7.9760884849464455</v>
      </c>
      <c r="J15619">
        <f t="shared" si="1702"/>
        <v>0.66991151505355528</v>
      </c>
      <c r="K15619">
        <f t="shared" si="1703"/>
        <v>0.44878143800134984</v>
      </c>
      <c r="L15619">
        <f t="shared" si="1704"/>
        <v>8.3989980341605168</v>
      </c>
      <c r="O15619">
        <f>VLOOKUP(D15619,'Manning''s Flow'!I$6:J$6004,2,TRUE)</f>
        <v>8.3234528388050908</v>
      </c>
      <c r="P15619">
        <f t="shared" si="1705"/>
        <v>0.32254716119491</v>
      </c>
      <c r="Q15619">
        <f t="shared" si="1706"/>
        <v>0.10403667119489526</v>
      </c>
      <c r="R15619">
        <f t="shared" si="1707"/>
        <v>3.8751605546576826</v>
      </c>
    </row>
    <row r="15620" spans="1:18" x14ac:dyDescent="0.3">
      <c r="A15620" s="14">
        <v>43947.315972222219</v>
      </c>
      <c r="B15620" s="15">
        <v>43947</v>
      </c>
      <c r="C15620" s="16">
        <v>0.31597222222222221</v>
      </c>
      <c r="D15620">
        <v>0.48099999999999998</v>
      </c>
      <c r="E15620">
        <v>1.1599999999999999</v>
      </c>
      <c r="F15620">
        <v>9.5760000000000005</v>
      </c>
      <c r="G15620">
        <v>9.5315000000000012</v>
      </c>
      <c r="H15620" s="4"/>
      <c r="I15620">
        <f t="shared" ref="I15620:I15683" si="1708">41.756*(D15620^2.3745)</f>
        <v>7.344671442312487</v>
      </c>
      <c r="J15620">
        <f t="shared" ref="J15620:J15683" si="1709">ABS(F15620-I15620)</f>
        <v>2.2313285576875135</v>
      </c>
      <c r="K15620">
        <f t="shared" ref="K15620:K15683" si="1710">J15620^2</f>
        <v>4.9788271323518396</v>
      </c>
      <c r="L15620">
        <f t="shared" ref="L15620:L15683" si="1711">100*ABS(J15620/I15620)</f>
        <v>30.380236545815787</v>
      </c>
      <c r="O15620">
        <f>VLOOKUP(D15620,'Manning''s Flow'!I$6:J$6004,2,TRUE)</f>
        <v>7.9611437039127937</v>
      </c>
      <c r="P15620">
        <f t="shared" ref="P15620:P15683" si="1712">ABS(F15620-O15620)</f>
        <v>1.6148562960872068</v>
      </c>
      <c r="Q15620">
        <f t="shared" ref="Q15620:Q15683" si="1713">P15620^2</f>
        <v>2.6077608570124924</v>
      </c>
      <c r="R15620">
        <f t="shared" ref="R15620:R15683" si="1714">100*ABS(P15620/O15620)</f>
        <v>20.28422493232382</v>
      </c>
    </row>
    <row r="15621" spans="1:18" x14ac:dyDescent="0.3">
      <c r="A15621" s="14">
        <v>43947.319444444445</v>
      </c>
      <c r="B15621" s="15">
        <v>43947</v>
      </c>
      <c r="C15621" s="16">
        <v>0.31944444444444448</v>
      </c>
      <c r="D15621">
        <v>0.49</v>
      </c>
      <c r="E15621">
        <v>1.08</v>
      </c>
      <c r="F15621">
        <v>9.2100000000000009</v>
      </c>
      <c r="G15621">
        <v>10.105</v>
      </c>
      <c r="H15621" s="4"/>
      <c r="I15621">
        <f t="shared" si="1708"/>
        <v>7.6751961087923979</v>
      </c>
      <c r="J15621">
        <f t="shared" si="1709"/>
        <v>1.534803891207603</v>
      </c>
      <c r="K15621">
        <f t="shared" si="1710"/>
        <v>2.3556229844659997</v>
      </c>
      <c r="L15621">
        <f t="shared" si="1711"/>
        <v>19.996933882241695</v>
      </c>
      <c r="O15621">
        <f>VLOOKUP(D15621,'Manning''s Flow'!I$6:J$6004,2,TRUE)</f>
        <v>8.3234528388050908</v>
      </c>
      <c r="P15621">
        <f t="shared" si="1712"/>
        <v>0.88654716119491006</v>
      </c>
      <c r="Q15621">
        <f t="shared" si="1713"/>
        <v>0.78596586902275389</v>
      </c>
      <c r="R15621">
        <f t="shared" si="1714"/>
        <v>10.651194622761654</v>
      </c>
    </row>
    <row r="15622" spans="1:18" x14ac:dyDescent="0.3">
      <c r="A15622" s="14">
        <v>43947.322916666664</v>
      </c>
      <c r="B15622" s="15">
        <v>43947</v>
      </c>
      <c r="C15622" s="16">
        <v>0.32291666666666669</v>
      </c>
      <c r="D15622">
        <v>0.52400000000000002</v>
      </c>
      <c r="E15622">
        <v>1.1599999999999999</v>
      </c>
      <c r="F15622">
        <v>10.94</v>
      </c>
      <c r="G15622">
        <v>9.9952500000000004</v>
      </c>
      <c r="H15622" s="4"/>
      <c r="I15622">
        <f t="shared" si="1708"/>
        <v>9.0005910555908688</v>
      </c>
      <c r="J15622">
        <f t="shared" si="1709"/>
        <v>1.9394089444091307</v>
      </c>
      <c r="K15622">
        <f t="shared" si="1710"/>
        <v>3.7613070536541384</v>
      </c>
      <c r="L15622">
        <f t="shared" si="1711"/>
        <v>21.547573180812766</v>
      </c>
      <c r="O15622">
        <f>VLOOKUP(D15622,'Manning''s Flow'!I$6:J$6004,2,TRUE)</f>
        <v>9.4623028485852672</v>
      </c>
      <c r="P15622">
        <f t="shared" si="1712"/>
        <v>1.4776971514147323</v>
      </c>
      <c r="Q15622">
        <f t="shared" si="1713"/>
        <v>2.1835888712992144</v>
      </c>
      <c r="R15622">
        <f t="shared" si="1714"/>
        <v>15.616675719015552</v>
      </c>
    </row>
    <row r="15623" spans="1:18" x14ac:dyDescent="0.3">
      <c r="A15623" s="14">
        <v>43947.326388888891</v>
      </c>
      <c r="B15623" s="15">
        <v>43947</v>
      </c>
      <c r="C15623" s="16">
        <v>0.3263888888888889</v>
      </c>
      <c r="D15623">
        <v>0.53200000000000003</v>
      </c>
      <c r="E15623">
        <v>1.06</v>
      </c>
      <c r="F15623">
        <v>10.255000000000001</v>
      </c>
      <c r="G15623">
        <v>10.143000000000001</v>
      </c>
      <c r="H15623" s="4"/>
      <c r="I15623">
        <f t="shared" si="1708"/>
        <v>9.3303097068904535</v>
      </c>
      <c r="J15623">
        <f t="shared" si="1709"/>
        <v>0.92469029310954731</v>
      </c>
      <c r="K15623">
        <f t="shared" si="1710"/>
        <v>0.85505213817102055</v>
      </c>
      <c r="L15623">
        <f t="shared" si="1711"/>
        <v>9.9106066374909449</v>
      </c>
      <c r="O15623">
        <f>VLOOKUP(D15623,'Manning''s Flow'!I$6:J$6004,2,TRUE)</f>
        <v>9.8593088645349454</v>
      </c>
      <c r="P15623">
        <f t="shared" si="1712"/>
        <v>0.39569113546505541</v>
      </c>
      <c r="Q15623">
        <f t="shared" si="1713"/>
        <v>0.15657147468562482</v>
      </c>
      <c r="R15623">
        <f t="shared" si="1714"/>
        <v>4.0133759972608365</v>
      </c>
    </row>
    <row r="15624" spans="1:18" x14ac:dyDescent="0.3">
      <c r="A15624" s="14">
        <v>43947.329861111109</v>
      </c>
      <c r="B15624" s="15">
        <v>43947</v>
      </c>
      <c r="C15624" s="16">
        <v>0.3298611111111111</v>
      </c>
      <c r="D15624">
        <v>0.53200000000000003</v>
      </c>
      <c r="E15624">
        <v>1.05</v>
      </c>
      <c r="F15624">
        <v>10.167</v>
      </c>
      <c r="G15624">
        <v>10.558</v>
      </c>
      <c r="H15624" s="4"/>
      <c r="I15624">
        <f t="shared" si="1708"/>
        <v>9.3303097068904535</v>
      </c>
      <c r="J15624">
        <f t="shared" si="1709"/>
        <v>0.83669029310954635</v>
      </c>
      <c r="K15624">
        <f t="shared" si="1710"/>
        <v>0.70005064658373861</v>
      </c>
      <c r="L15624">
        <f t="shared" si="1711"/>
        <v>8.9674439476714127</v>
      </c>
      <c r="O15624">
        <f>VLOOKUP(D15624,'Manning''s Flow'!I$6:J$6004,2,TRUE)</f>
        <v>9.8593088645349454</v>
      </c>
      <c r="P15624">
        <f t="shared" si="1712"/>
        <v>0.30769113546505444</v>
      </c>
      <c r="Q15624">
        <f t="shared" si="1713"/>
        <v>9.4673834843774479E-2</v>
      </c>
      <c r="R15624">
        <f t="shared" si="1714"/>
        <v>3.1208185045490811</v>
      </c>
    </row>
    <row r="15625" spans="1:18" x14ac:dyDescent="0.3">
      <c r="A15625" s="14">
        <v>43947.333333333336</v>
      </c>
      <c r="B15625" s="15">
        <v>43947</v>
      </c>
      <c r="C15625" s="16">
        <v>0.33333333333333331</v>
      </c>
      <c r="D15625">
        <v>0.53200000000000003</v>
      </c>
      <c r="E15625">
        <v>1.1299999999999999</v>
      </c>
      <c r="F15625">
        <v>10.87</v>
      </c>
      <c r="G15625">
        <v>10.5075</v>
      </c>
      <c r="H15625" s="4"/>
      <c r="I15625">
        <f t="shared" si="1708"/>
        <v>9.3303097068904535</v>
      </c>
      <c r="J15625">
        <f t="shared" si="1709"/>
        <v>1.5396902931095457</v>
      </c>
      <c r="K15625">
        <f t="shared" si="1710"/>
        <v>2.3706461986957588</v>
      </c>
      <c r="L15625">
        <f t="shared" si="1711"/>
        <v>16.502027708388727</v>
      </c>
      <c r="O15625">
        <f>VLOOKUP(D15625,'Manning''s Flow'!I$6:J$6004,2,TRUE)</f>
        <v>9.8593088645349454</v>
      </c>
      <c r="P15625">
        <f t="shared" si="1712"/>
        <v>1.0106911354650538</v>
      </c>
      <c r="Q15625">
        <f t="shared" si="1713"/>
        <v>1.0214965713076398</v>
      </c>
      <c r="R15625">
        <f t="shared" si="1714"/>
        <v>10.251135747462225</v>
      </c>
    </row>
    <row r="15626" spans="1:18" x14ac:dyDescent="0.3">
      <c r="A15626" s="14">
        <v>43947.336805555555</v>
      </c>
      <c r="B15626" s="15">
        <v>43947</v>
      </c>
      <c r="C15626" s="16">
        <v>0.33680555555555558</v>
      </c>
      <c r="D15626">
        <v>0.54900000000000004</v>
      </c>
      <c r="E15626">
        <v>1.06</v>
      </c>
      <c r="F15626">
        <v>10.738</v>
      </c>
      <c r="G15626">
        <v>9.9872499999999995</v>
      </c>
      <c r="H15626" s="4"/>
      <c r="I15626">
        <f t="shared" si="1708"/>
        <v>10.053873598859862</v>
      </c>
      <c r="J15626">
        <f t="shared" si="1709"/>
        <v>0.68412640114013712</v>
      </c>
      <c r="K15626">
        <f t="shared" si="1710"/>
        <v>0.46802893273695578</v>
      </c>
      <c r="L15626">
        <f t="shared" si="1711"/>
        <v>6.8046051545517638</v>
      </c>
      <c r="O15626">
        <f>VLOOKUP(D15626,'Manning''s Flow'!I$6:J$6004,2,TRUE)</f>
        <v>10.265049239273067</v>
      </c>
      <c r="P15626">
        <f t="shared" si="1712"/>
        <v>0.47295076072693298</v>
      </c>
      <c r="Q15626">
        <f t="shared" si="1713"/>
        <v>0.22368242207218461</v>
      </c>
      <c r="R15626">
        <f t="shared" si="1714"/>
        <v>4.6073891094206347</v>
      </c>
    </row>
    <row r="15627" spans="1:18" x14ac:dyDescent="0.3">
      <c r="A15627" s="14">
        <v>43947.340277777781</v>
      </c>
      <c r="B15627" s="15">
        <v>43947</v>
      </c>
      <c r="C15627" s="16">
        <v>0.34027777777777773</v>
      </c>
      <c r="D15627">
        <v>0.48099999999999998</v>
      </c>
      <c r="E15627">
        <v>0.99</v>
      </c>
      <c r="F15627">
        <v>8.1739999999999995</v>
      </c>
      <c r="G15627">
        <v>10.122999999999999</v>
      </c>
      <c r="H15627" s="4"/>
      <c r="I15627">
        <f t="shared" si="1708"/>
        <v>7.344671442312487</v>
      </c>
      <c r="J15627">
        <f t="shared" si="1709"/>
        <v>0.82932855768751246</v>
      </c>
      <c r="K15627">
        <f t="shared" si="1710"/>
        <v>0.68778585659604963</v>
      </c>
      <c r="L15627">
        <f t="shared" si="1711"/>
        <v>11.291567828477245</v>
      </c>
      <c r="O15627">
        <f>VLOOKUP(D15627,'Manning''s Flow'!I$6:J$6004,2,TRUE)</f>
        <v>7.9611437039127937</v>
      </c>
      <c r="P15627">
        <f t="shared" si="1712"/>
        <v>0.2128562960872058</v>
      </c>
      <c r="Q15627">
        <f t="shared" si="1713"/>
        <v>4.5307802783964221E-2</v>
      </c>
      <c r="R15627">
        <f t="shared" si="1714"/>
        <v>2.6736899119480761</v>
      </c>
    </row>
    <row r="15628" spans="1:18" x14ac:dyDescent="0.3">
      <c r="A15628" s="14">
        <v>43947.34375</v>
      </c>
      <c r="B15628" s="15">
        <v>43947</v>
      </c>
      <c r="C15628" s="16">
        <v>0.34375</v>
      </c>
      <c r="D15628">
        <v>0.54900000000000004</v>
      </c>
      <c r="E15628">
        <v>1.06</v>
      </c>
      <c r="F15628">
        <v>10.71</v>
      </c>
      <c r="G15628">
        <v>9.2904999999999998</v>
      </c>
      <c r="H15628" s="4"/>
      <c r="I15628">
        <f t="shared" si="1708"/>
        <v>10.053873598859862</v>
      </c>
      <c r="J15628">
        <f t="shared" si="1709"/>
        <v>0.65612640114013843</v>
      </c>
      <c r="K15628">
        <f t="shared" si="1710"/>
        <v>0.43050185427310983</v>
      </c>
      <c r="L15628">
        <f t="shared" si="1711"/>
        <v>6.5261055322452535</v>
      </c>
      <c r="O15628">
        <f>VLOOKUP(D15628,'Manning''s Flow'!I$6:J$6004,2,TRUE)</f>
        <v>10.265049239273067</v>
      </c>
      <c r="P15628">
        <f t="shared" si="1712"/>
        <v>0.44495076072693429</v>
      </c>
      <c r="Q15628">
        <f t="shared" si="1713"/>
        <v>0.19798117947147753</v>
      </c>
      <c r="R15628">
        <f t="shared" si="1714"/>
        <v>4.3346188640245051</v>
      </c>
    </row>
    <row r="15629" spans="1:18" x14ac:dyDescent="0.3">
      <c r="A15629" s="14">
        <v>43947.347222222219</v>
      </c>
      <c r="B15629" s="15">
        <v>43947</v>
      </c>
      <c r="C15629" s="16">
        <v>0.34722222222222227</v>
      </c>
      <c r="D15629">
        <v>0.438</v>
      </c>
      <c r="E15629">
        <v>1.05</v>
      </c>
      <c r="F15629">
        <v>7.54</v>
      </c>
      <c r="G15629">
        <v>8.6727500000000006</v>
      </c>
      <c r="H15629" s="4"/>
      <c r="I15629">
        <f t="shared" si="1708"/>
        <v>5.8802956795960357</v>
      </c>
      <c r="J15629">
        <f t="shared" si="1709"/>
        <v>1.6597043204039643</v>
      </c>
      <c r="K15629">
        <f t="shared" si="1710"/>
        <v>2.754618431167585</v>
      </c>
      <c r="L15629">
        <f t="shared" si="1711"/>
        <v>28.224844647913738</v>
      </c>
      <c r="O15629">
        <f>VLOOKUP(D15629,'Manning''s Flow'!I$6:J$6004,2,TRUE)</f>
        <v>6.2782406072687857</v>
      </c>
      <c r="P15629">
        <f t="shared" si="1712"/>
        <v>1.2617593927312143</v>
      </c>
      <c r="Q15629">
        <f t="shared" si="1713"/>
        <v>1.5920367651454426</v>
      </c>
      <c r="R15629">
        <f t="shared" si="1714"/>
        <v>20.097340507631735</v>
      </c>
    </row>
    <row r="15630" spans="1:18" x14ac:dyDescent="0.3">
      <c r="A15630" s="14">
        <v>43947.350694444445</v>
      </c>
      <c r="B15630" s="15">
        <v>43947</v>
      </c>
      <c r="C15630" s="16">
        <v>0.35069444444444442</v>
      </c>
      <c r="D15630">
        <v>0.46400000000000002</v>
      </c>
      <c r="E15630">
        <v>1.05</v>
      </c>
      <c r="F15630">
        <v>8.2669999999999995</v>
      </c>
      <c r="G15630">
        <v>10.039249999999999</v>
      </c>
      <c r="H15630" s="4"/>
      <c r="I15630">
        <f t="shared" si="1708"/>
        <v>6.7431967845940175</v>
      </c>
      <c r="J15630">
        <f t="shared" si="1709"/>
        <v>1.523803215405982</v>
      </c>
      <c r="K15630">
        <f t="shared" si="1710"/>
        <v>2.3219762392816095</v>
      </c>
      <c r="L15630">
        <f t="shared" si="1711"/>
        <v>22.5976382431456</v>
      </c>
      <c r="O15630">
        <f>VLOOKUP(D15630,'Manning''s Flow'!I$6:J$6004,2,TRUE)</f>
        <v>7.2623340511230463</v>
      </c>
      <c r="P15630">
        <f t="shared" si="1712"/>
        <v>1.0046659488769532</v>
      </c>
      <c r="Q15630">
        <f t="shared" si="1713"/>
        <v>1.0093536688328286</v>
      </c>
      <c r="R15630">
        <f t="shared" si="1714"/>
        <v>13.833926418209746</v>
      </c>
    </row>
    <row r="15631" spans="1:18" x14ac:dyDescent="0.3">
      <c r="A15631" s="14">
        <v>43947.354166666664</v>
      </c>
      <c r="B15631" s="15">
        <v>43947</v>
      </c>
      <c r="C15631" s="16">
        <v>0.35416666666666669</v>
      </c>
      <c r="D15631">
        <v>0.52400000000000002</v>
      </c>
      <c r="E15631">
        <v>1.45</v>
      </c>
      <c r="F15631">
        <v>13.64</v>
      </c>
      <c r="G15631">
        <v>13.045999999999999</v>
      </c>
      <c r="H15631" s="4"/>
      <c r="I15631">
        <f t="shared" si="1708"/>
        <v>9.0005910555908688</v>
      </c>
      <c r="J15631">
        <f t="shared" si="1709"/>
        <v>4.6394089444091318</v>
      </c>
      <c r="K15631">
        <f t="shared" si="1710"/>
        <v>21.524115353463454</v>
      </c>
      <c r="L15631">
        <f t="shared" si="1711"/>
        <v>51.545603124889062</v>
      </c>
      <c r="O15631">
        <f>VLOOKUP(D15631,'Manning''s Flow'!I$6:J$6004,2,TRUE)</f>
        <v>9.4623028485852672</v>
      </c>
      <c r="P15631">
        <f t="shared" si="1712"/>
        <v>4.1776971514147334</v>
      </c>
      <c r="Q15631">
        <f t="shared" si="1713"/>
        <v>17.453153488938778</v>
      </c>
      <c r="R15631">
        <f t="shared" si="1714"/>
        <v>44.150955832483753</v>
      </c>
    </row>
    <row r="15632" spans="1:18" x14ac:dyDescent="0.3">
      <c r="A15632" s="14">
        <v>43947.357638888891</v>
      </c>
      <c r="B15632" s="15">
        <v>43947</v>
      </c>
      <c r="C15632" s="16">
        <v>0.3576388888888889</v>
      </c>
      <c r="D15632">
        <v>0.65100000000000002</v>
      </c>
      <c r="E15632">
        <v>1.74</v>
      </c>
      <c r="F15632">
        <v>22.736999999999998</v>
      </c>
      <c r="G15632">
        <v>16.607250000000001</v>
      </c>
      <c r="H15632" s="4"/>
      <c r="I15632">
        <f t="shared" si="1708"/>
        <v>15.068393267838701</v>
      </c>
      <c r="J15632">
        <f t="shared" si="1709"/>
        <v>7.6686067321612974</v>
      </c>
      <c r="K15632">
        <f t="shared" si="1710"/>
        <v>58.807529212549575</v>
      </c>
      <c r="L15632">
        <f t="shared" si="1711"/>
        <v>50.892000201035536</v>
      </c>
      <c r="O15632">
        <f>VLOOKUP(D15632,'Manning''s Flow'!I$6:J$6004,2,TRUE)</f>
        <v>15.310972362076571</v>
      </c>
      <c r="P15632">
        <f t="shared" si="1712"/>
        <v>7.4260276379234273</v>
      </c>
      <c r="Q15632">
        <f t="shared" si="1713"/>
        <v>55.145886479202595</v>
      </c>
      <c r="R15632">
        <f t="shared" si="1714"/>
        <v>48.501345716727961</v>
      </c>
    </row>
    <row r="15633" spans="1:18" x14ac:dyDescent="0.3">
      <c r="A15633" s="14">
        <v>43947.361111111109</v>
      </c>
      <c r="B15633" s="15">
        <v>43947</v>
      </c>
      <c r="C15633" s="16">
        <v>0.3611111111111111</v>
      </c>
      <c r="D15633">
        <v>0.64300000000000002</v>
      </c>
      <c r="E15633">
        <v>1.7</v>
      </c>
      <c r="F15633">
        <v>21.785</v>
      </c>
      <c r="G15633">
        <v>20.452999999999996</v>
      </c>
      <c r="H15633" s="4"/>
      <c r="I15633">
        <f t="shared" si="1708"/>
        <v>14.632409412257429</v>
      </c>
      <c r="J15633">
        <f t="shared" si="1709"/>
        <v>7.1525905877425711</v>
      </c>
      <c r="K15633">
        <f t="shared" si="1710"/>
        <v>51.159552115863619</v>
      </c>
      <c r="L15633">
        <f t="shared" si="1711"/>
        <v>48.881837476136461</v>
      </c>
      <c r="O15633">
        <f>VLOOKUP(D15633,'Manning''s Flow'!I$6:J$6004,2,TRUE)</f>
        <v>14.807719362265733</v>
      </c>
      <c r="P15633">
        <f t="shared" si="1712"/>
        <v>6.9772806377342675</v>
      </c>
      <c r="Q15633">
        <f t="shared" si="1713"/>
        <v>48.68244509770151</v>
      </c>
      <c r="R15633">
        <f t="shared" si="1714"/>
        <v>47.119211723544389</v>
      </c>
    </row>
    <row r="15634" spans="1:18" x14ac:dyDescent="0.3">
      <c r="A15634" s="14">
        <v>43947.364583333336</v>
      </c>
      <c r="B15634" s="15">
        <v>43947</v>
      </c>
      <c r="C15634" s="16">
        <v>0.36458333333333331</v>
      </c>
      <c r="D15634">
        <v>0.67700000000000005</v>
      </c>
      <c r="E15634">
        <v>1.71</v>
      </c>
      <c r="F15634">
        <v>23.65</v>
      </c>
      <c r="G15634">
        <v>23.113999999999997</v>
      </c>
      <c r="H15634" s="4"/>
      <c r="I15634">
        <f t="shared" si="1708"/>
        <v>16.536807948088651</v>
      </c>
      <c r="J15634">
        <f t="shared" si="1709"/>
        <v>7.1131920519113478</v>
      </c>
      <c r="K15634">
        <f t="shared" si="1710"/>
        <v>50.597501167374773</v>
      </c>
      <c r="L15634">
        <f t="shared" si="1711"/>
        <v>43.014299218087622</v>
      </c>
      <c r="O15634">
        <f>VLOOKUP(D15634,'Manning''s Flow'!I$6:J$6004,2,TRUE)</f>
        <v>16.344452977539191</v>
      </c>
      <c r="P15634">
        <f t="shared" si="1712"/>
        <v>7.3055470224608072</v>
      </c>
      <c r="Q15634">
        <f t="shared" si="1713"/>
        <v>53.371017297385968</v>
      </c>
      <c r="R15634">
        <f t="shared" si="1714"/>
        <v>44.697409160772814</v>
      </c>
    </row>
    <row r="15635" spans="1:18" x14ac:dyDescent="0.3">
      <c r="A15635" s="14">
        <v>43947.368055555555</v>
      </c>
      <c r="B15635" s="15">
        <v>43947</v>
      </c>
      <c r="C15635" s="16">
        <v>0.36805555555555558</v>
      </c>
      <c r="D15635">
        <v>0.72</v>
      </c>
      <c r="E15635">
        <v>1.6</v>
      </c>
      <c r="F15635">
        <v>24.283999999999999</v>
      </c>
      <c r="G15635">
        <v>22.859249999999999</v>
      </c>
      <c r="H15635" s="4"/>
      <c r="I15635">
        <f t="shared" si="1708"/>
        <v>19.140571538429366</v>
      </c>
      <c r="J15635">
        <f t="shared" si="1709"/>
        <v>5.1434284615706325</v>
      </c>
      <c r="K15635">
        <f t="shared" si="1710"/>
        <v>26.454856339294842</v>
      </c>
      <c r="L15635">
        <f t="shared" si="1711"/>
        <v>26.871864569163701</v>
      </c>
      <c r="O15635">
        <f>VLOOKUP(D15635,'Manning''s Flow'!I$6:J$6004,2,TRUE)</f>
        <v>19.086353738432805</v>
      </c>
      <c r="P15635">
        <f t="shared" si="1712"/>
        <v>5.1976462615671934</v>
      </c>
      <c r="Q15635">
        <f t="shared" si="1713"/>
        <v>27.015526660383422</v>
      </c>
      <c r="R15635">
        <f t="shared" si="1714"/>
        <v>27.232264123351495</v>
      </c>
    </row>
    <row r="15636" spans="1:18" x14ac:dyDescent="0.3">
      <c r="A15636" s="14">
        <v>43947.371527777781</v>
      </c>
      <c r="B15636" s="15">
        <v>43947</v>
      </c>
      <c r="C15636" s="16">
        <v>0.37152777777777773</v>
      </c>
      <c r="D15636">
        <v>0.66</v>
      </c>
      <c r="E15636">
        <v>1.63</v>
      </c>
      <c r="F15636">
        <v>21.718</v>
      </c>
      <c r="G15636">
        <v>21.94</v>
      </c>
      <c r="H15636" s="4"/>
      <c r="I15636">
        <f t="shared" si="1708"/>
        <v>15.567754127416983</v>
      </c>
      <c r="J15636">
        <f t="shared" si="1709"/>
        <v>6.1502458725830174</v>
      </c>
      <c r="K15636">
        <f t="shared" si="1710"/>
        <v>37.82552429322444</v>
      </c>
      <c r="L15636">
        <f t="shared" si="1711"/>
        <v>39.506314284290873</v>
      </c>
      <c r="O15636">
        <f>VLOOKUP(D15636,'Manning''s Flow'!I$6:J$6004,2,TRUE)</f>
        <v>15.823210697101919</v>
      </c>
      <c r="P15636">
        <f t="shared" si="1712"/>
        <v>5.8947893028980811</v>
      </c>
      <c r="Q15636">
        <f t="shared" si="1713"/>
        <v>34.748540925561642</v>
      </c>
      <c r="R15636">
        <f t="shared" si="1714"/>
        <v>37.254065661766951</v>
      </c>
    </row>
    <row r="15637" spans="1:18" x14ac:dyDescent="0.3">
      <c r="A15637" s="14">
        <v>43947.375</v>
      </c>
      <c r="B15637" s="15">
        <v>43947</v>
      </c>
      <c r="C15637" s="16">
        <v>0.375</v>
      </c>
      <c r="D15637">
        <v>0.61699999999999999</v>
      </c>
      <c r="E15637">
        <v>1.5</v>
      </c>
      <c r="F15637">
        <v>18.108000000000001</v>
      </c>
      <c r="G15637">
        <v>19.4175</v>
      </c>
      <c r="H15637" s="4"/>
      <c r="I15637">
        <f t="shared" si="1708"/>
        <v>13.266336559544451</v>
      </c>
      <c r="J15637">
        <f t="shared" si="1709"/>
        <v>4.8416634404555499</v>
      </c>
      <c r="K15637">
        <f t="shared" si="1710"/>
        <v>23.441704870643871</v>
      </c>
      <c r="L15637">
        <f t="shared" si="1711"/>
        <v>36.495858662444533</v>
      </c>
      <c r="O15637">
        <f>VLOOKUP(D15637,'Manning''s Flow'!I$6:J$6004,2,TRUE)</f>
        <v>13.351681454482966</v>
      </c>
      <c r="P15637">
        <f t="shared" si="1712"/>
        <v>4.7563185455170345</v>
      </c>
      <c r="Q15637">
        <f t="shared" si="1713"/>
        <v>22.622566106429279</v>
      </c>
      <c r="R15637">
        <f t="shared" si="1714"/>
        <v>35.623367451745565</v>
      </c>
    </row>
    <row r="15638" spans="1:18" x14ac:dyDescent="0.3">
      <c r="A15638" s="14">
        <v>43947.378472222219</v>
      </c>
      <c r="B15638" s="15">
        <v>43947</v>
      </c>
      <c r="C15638" s="16">
        <v>0.37847222222222227</v>
      </c>
      <c r="D15638">
        <v>0.498</v>
      </c>
      <c r="E15638">
        <v>1.55</v>
      </c>
      <c r="F15638">
        <v>13.56</v>
      </c>
      <c r="G15638">
        <v>18.186500000000002</v>
      </c>
      <c r="H15638" s="4"/>
      <c r="I15638">
        <f t="shared" si="1708"/>
        <v>7.9760884849464455</v>
      </c>
      <c r="J15638">
        <f t="shared" si="1709"/>
        <v>5.583911515053555</v>
      </c>
      <c r="K15638">
        <f t="shared" si="1710"/>
        <v>31.180067807947687</v>
      </c>
      <c r="L15638">
        <f t="shared" si="1711"/>
        <v>70.008144036920712</v>
      </c>
      <c r="O15638">
        <f>VLOOKUP(D15638,'Manning''s Flow'!I$6:J$6004,2,TRUE)</f>
        <v>8.3234528388050908</v>
      </c>
      <c r="P15638">
        <f t="shared" si="1712"/>
        <v>5.2365471611949097</v>
      </c>
      <c r="Q15638">
        <f t="shared" si="1713"/>
        <v>27.421426171418467</v>
      </c>
      <c r="R15638">
        <f t="shared" si="1714"/>
        <v>62.913159509733759</v>
      </c>
    </row>
    <row r="15639" spans="1:18" x14ac:dyDescent="0.3">
      <c r="A15639" s="14">
        <v>43947.381944444445</v>
      </c>
      <c r="B15639" s="15">
        <v>43947</v>
      </c>
      <c r="C15639" s="16">
        <v>0.38194444444444442</v>
      </c>
      <c r="D15639">
        <v>0.61699999999999999</v>
      </c>
      <c r="E15639">
        <v>1.61</v>
      </c>
      <c r="F15639">
        <v>19.36</v>
      </c>
      <c r="G15639">
        <v>17.864000000000001</v>
      </c>
      <c r="H15639" s="4"/>
      <c r="I15639">
        <f t="shared" si="1708"/>
        <v>13.266336559544451</v>
      </c>
      <c r="J15639">
        <f t="shared" si="1709"/>
        <v>6.0936634404555488</v>
      </c>
      <c r="K15639">
        <f t="shared" si="1710"/>
        <v>37.132734125544552</v>
      </c>
      <c r="L15639">
        <f t="shared" si="1711"/>
        <v>45.933279418208862</v>
      </c>
      <c r="O15639">
        <f>VLOOKUP(D15639,'Manning''s Flow'!I$6:J$6004,2,TRUE)</f>
        <v>13.351681454482966</v>
      </c>
      <c r="P15639">
        <f t="shared" si="1712"/>
        <v>6.0083185455170334</v>
      </c>
      <c r="Q15639">
        <f t="shared" si="1713"/>
        <v>36.099891744403919</v>
      </c>
      <c r="R15639">
        <f t="shared" si="1714"/>
        <v>45.000463544609794</v>
      </c>
    </row>
    <row r="15640" spans="1:18" x14ac:dyDescent="0.3">
      <c r="A15640" s="14">
        <v>43947.385416666664</v>
      </c>
      <c r="B15640" s="15">
        <v>43947</v>
      </c>
      <c r="C15640" s="16">
        <v>0.38541666666666669</v>
      </c>
      <c r="D15640">
        <v>0.60899999999999999</v>
      </c>
      <c r="E15640">
        <v>1.73</v>
      </c>
      <c r="F15640">
        <v>20.428000000000001</v>
      </c>
      <c r="G15640">
        <v>16.997499999999999</v>
      </c>
      <c r="H15640" s="4"/>
      <c r="I15640">
        <f t="shared" si="1708"/>
        <v>12.861530449973584</v>
      </c>
      <c r="J15640">
        <f t="shared" si="1709"/>
        <v>7.566469550026417</v>
      </c>
      <c r="K15640">
        <f t="shared" si="1710"/>
        <v>57.25146145147697</v>
      </c>
      <c r="L15640">
        <f t="shared" si="1711"/>
        <v>58.830242477418061</v>
      </c>
      <c r="O15640">
        <f>VLOOKUP(D15640,'Manning''s Flow'!I$6:J$6004,2,TRUE)</f>
        <v>12.884177205451431</v>
      </c>
      <c r="P15640">
        <f t="shared" si="1712"/>
        <v>7.5438227945485696</v>
      </c>
      <c r="Q15640">
        <f t="shared" si="1713"/>
        <v>56.909262355550588</v>
      </c>
      <c r="R15640">
        <f t="shared" si="1714"/>
        <v>58.551063636075249</v>
      </c>
    </row>
    <row r="15641" spans="1:18" x14ac:dyDescent="0.3">
      <c r="A15641" s="14">
        <v>43947.388888888891</v>
      </c>
      <c r="B15641" s="15">
        <v>43947</v>
      </c>
      <c r="C15641" s="16">
        <v>0.3888888888888889</v>
      </c>
      <c r="D15641">
        <v>0.54900000000000004</v>
      </c>
      <c r="E15641">
        <v>1.45</v>
      </c>
      <c r="F15641">
        <v>14.641999999999999</v>
      </c>
      <c r="G15641">
        <v>16.134999999999998</v>
      </c>
      <c r="H15641" s="4"/>
      <c r="I15641">
        <f t="shared" si="1708"/>
        <v>10.053873598859862</v>
      </c>
      <c r="J15641">
        <f t="shared" si="1709"/>
        <v>4.588126401140137</v>
      </c>
      <c r="K15641">
        <f t="shared" si="1710"/>
        <v>21.050903872839147</v>
      </c>
      <c r="L15641">
        <f t="shared" si="1711"/>
        <v>45.635409636147038</v>
      </c>
      <c r="O15641">
        <f>VLOOKUP(D15641,'Manning''s Flow'!I$6:J$6004,2,TRUE)</f>
        <v>10.265049239273067</v>
      </c>
      <c r="P15641">
        <f t="shared" si="1712"/>
        <v>4.3769507607269329</v>
      </c>
      <c r="Q15641">
        <f t="shared" si="1713"/>
        <v>19.157697961828077</v>
      </c>
      <c r="R15641">
        <f t="shared" si="1714"/>
        <v>42.639354753225646</v>
      </c>
    </row>
    <row r="15642" spans="1:18" x14ac:dyDescent="0.3">
      <c r="A15642" s="14">
        <v>43947.392361111109</v>
      </c>
      <c r="B15642" s="15">
        <v>43947</v>
      </c>
      <c r="C15642" s="16">
        <v>0.3923611111111111</v>
      </c>
      <c r="D15642">
        <v>0.47199999999999998</v>
      </c>
      <c r="E15642">
        <v>1.25</v>
      </c>
      <c r="F15642">
        <v>10.11</v>
      </c>
      <c r="G15642">
        <v>13.881499999999999</v>
      </c>
      <c r="H15642" s="4"/>
      <c r="I15642">
        <f t="shared" si="1708"/>
        <v>7.0225390794757772</v>
      </c>
      <c r="J15642">
        <f t="shared" si="1709"/>
        <v>3.0874609205242223</v>
      </c>
      <c r="K15642">
        <f t="shared" si="1710"/>
        <v>9.5324149357642778</v>
      </c>
      <c r="L15642">
        <f t="shared" si="1711"/>
        <v>43.965022986453739</v>
      </c>
      <c r="O15642">
        <f>VLOOKUP(D15642,'Manning''s Flow'!I$6:J$6004,2,TRUE)</f>
        <v>7.6074461488202409</v>
      </c>
      <c r="P15642">
        <f t="shared" si="1712"/>
        <v>2.5025538511797585</v>
      </c>
      <c r="Q15642">
        <f t="shared" si="1713"/>
        <v>6.2627757780546407</v>
      </c>
      <c r="R15642">
        <f t="shared" si="1714"/>
        <v>32.896109972041714</v>
      </c>
    </row>
    <row r="15643" spans="1:18" x14ac:dyDescent="0.3">
      <c r="A15643" s="14">
        <v>43947.395833333336</v>
      </c>
      <c r="B15643" s="15">
        <v>43947</v>
      </c>
      <c r="C15643" s="16">
        <v>0.39583333333333331</v>
      </c>
      <c r="D15643">
        <v>0.47199999999999998</v>
      </c>
      <c r="E15643">
        <v>1.28</v>
      </c>
      <c r="F15643">
        <v>10.346</v>
      </c>
      <c r="G15643">
        <v>11.965249999999999</v>
      </c>
      <c r="H15643" s="4"/>
      <c r="I15643">
        <f t="shared" si="1708"/>
        <v>7.0225390794757772</v>
      </c>
      <c r="J15643">
        <f t="shared" si="1709"/>
        <v>3.3234609205242229</v>
      </c>
      <c r="K15643">
        <f t="shared" si="1710"/>
        <v>11.045392490251714</v>
      </c>
      <c r="L15643">
        <f t="shared" si="1711"/>
        <v>47.325630842517356</v>
      </c>
      <c r="O15643">
        <f>VLOOKUP(D15643,'Manning''s Flow'!I$6:J$6004,2,TRUE)</f>
        <v>7.6074461488202409</v>
      </c>
      <c r="P15643">
        <f t="shared" si="1712"/>
        <v>2.7385538511797591</v>
      </c>
      <c r="Q15643">
        <f t="shared" si="1713"/>
        <v>7.4996771958114907</v>
      </c>
      <c r="R15643">
        <f t="shared" si="1714"/>
        <v>35.998333706305004</v>
      </c>
    </row>
    <row r="15644" spans="1:18" x14ac:dyDescent="0.3">
      <c r="A15644" s="14">
        <v>43947.399305555555</v>
      </c>
      <c r="B15644" s="15">
        <v>43947</v>
      </c>
      <c r="C15644" s="16">
        <v>0.39930555555555558</v>
      </c>
      <c r="D15644">
        <v>0.56599999999999995</v>
      </c>
      <c r="E15644">
        <v>1.21</v>
      </c>
      <c r="F15644">
        <v>12.763</v>
      </c>
      <c r="G15644">
        <v>9.6757500000000007</v>
      </c>
      <c r="H15644" s="4"/>
      <c r="I15644">
        <f t="shared" si="1708"/>
        <v>10.80890014543148</v>
      </c>
      <c r="J15644">
        <f t="shared" si="1709"/>
        <v>1.9540998545685202</v>
      </c>
      <c r="K15644">
        <f t="shared" si="1710"/>
        <v>3.818506241624712</v>
      </c>
      <c r="L15644">
        <f t="shared" si="1711"/>
        <v>18.078618807431997</v>
      </c>
      <c r="O15644">
        <f>VLOOKUP(D15644,'Manning''s Flow'!I$6:J$6004,2,TRUE)</f>
        <v>11.102825079968385</v>
      </c>
      <c r="P15644">
        <f t="shared" si="1712"/>
        <v>1.6601749200316149</v>
      </c>
      <c r="Q15644">
        <f t="shared" si="1713"/>
        <v>2.7561807651019792</v>
      </c>
      <c r="R15644">
        <f t="shared" si="1714"/>
        <v>14.952725167461093</v>
      </c>
    </row>
    <row r="15645" spans="1:18" x14ac:dyDescent="0.3">
      <c r="A15645" s="14">
        <v>43947.402777777781</v>
      </c>
      <c r="B15645" s="15">
        <v>43947</v>
      </c>
      <c r="C15645" s="16">
        <v>0.40277777777777773</v>
      </c>
      <c r="D15645">
        <v>0.43</v>
      </c>
      <c r="E15645">
        <v>0.78</v>
      </c>
      <c r="F15645">
        <v>5.484</v>
      </c>
      <c r="G15645">
        <v>8.7975000000000012</v>
      </c>
      <c r="H15645" s="4"/>
      <c r="I15645">
        <f t="shared" si="1708"/>
        <v>5.6284619785920018</v>
      </c>
      <c r="J15645">
        <f t="shared" si="1709"/>
        <v>0.14446197859200183</v>
      </c>
      <c r="K15645">
        <f t="shared" si="1710"/>
        <v>2.0869263258715996E-2</v>
      </c>
      <c r="L15645">
        <f t="shared" si="1711"/>
        <v>2.5666332852823137</v>
      </c>
      <c r="O15645">
        <f>VLOOKUP(D15645,'Manning''s Flow'!I$6:J$6004,2,TRUE)</f>
        <v>6.2782406072687857</v>
      </c>
      <c r="P15645">
        <f t="shared" si="1712"/>
        <v>0.79424060726878576</v>
      </c>
      <c r="Q15645">
        <f t="shared" si="1713"/>
        <v>0.63081814223468957</v>
      </c>
      <c r="R15645">
        <f t="shared" si="1714"/>
        <v>12.650687620178724</v>
      </c>
    </row>
    <row r="15646" spans="1:18" x14ac:dyDescent="0.3">
      <c r="A15646" s="14">
        <v>43947.40625</v>
      </c>
      <c r="B15646" s="15">
        <v>43947</v>
      </c>
      <c r="C15646" s="16">
        <v>0.40625</v>
      </c>
      <c r="D15646">
        <v>0.54900000000000004</v>
      </c>
      <c r="E15646">
        <v>0.65</v>
      </c>
      <c r="F15646">
        <v>6.5970000000000004</v>
      </c>
      <c r="G15646">
        <v>7.8680000000000003</v>
      </c>
      <c r="H15646" s="4"/>
      <c r="I15646">
        <f t="shared" si="1708"/>
        <v>10.053873598859862</v>
      </c>
      <c r="J15646">
        <f t="shared" si="1709"/>
        <v>3.456873598859862</v>
      </c>
      <c r="K15646">
        <f t="shared" si="1710"/>
        <v>11.949975078494335</v>
      </c>
      <c r="L15646">
        <f t="shared" si="1711"/>
        <v>34.383499701566578</v>
      </c>
      <c r="O15646">
        <f>VLOOKUP(D15646,'Manning''s Flow'!I$6:J$6004,2,TRUE)</f>
        <v>10.265049239273067</v>
      </c>
      <c r="P15646">
        <f t="shared" si="1712"/>
        <v>3.6680492392730661</v>
      </c>
      <c r="Q15646">
        <f t="shared" si="1713"/>
        <v>13.454585221731719</v>
      </c>
      <c r="R15646">
        <f t="shared" si="1714"/>
        <v>35.733381825773144</v>
      </c>
    </row>
    <row r="15647" spans="1:18" x14ac:dyDescent="0.3">
      <c r="A15647" s="14">
        <v>43947.409722222219</v>
      </c>
      <c r="B15647" s="15">
        <v>43947</v>
      </c>
      <c r="C15647" s="16">
        <v>0.40972222222222227</v>
      </c>
      <c r="D15647">
        <v>0.54100000000000004</v>
      </c>
      <c r="E15647">
        <v>0.67</v>
      </c>
      <c r="F15647">
        <v>6.6280000000000001</v>
      </c>
      <c r="G15647">
        <v>6.18025</v>
      </c>
      <c r="H15647" s="4"/>
      <c r="I15647">
        <f t="shared" si="1708"/>
        <v>9.7094760520565675</v>
      </c>
      <c r="J15647">
        <f t="shared" si="1709"/>
        <v>3.0814760520565674</v>
      </c>
      <c r="K15647">
        <f t="shared" si="1710"/>
        <v>9.495494659398128</v>
      </c>
      <c r="L15647">
        <f t="shared" si="1711"/>
        <v>31.736790281323973</v>
      </c>
      <c r="O15647">
        <f>VLOOKUP(D15647,'Manning''s Flow'!I$6:J$6004,2,TRUE)</f>
        <v>10.265049239273067</v>
      </c>
      <c r="P15647">
        <f t="shared" si="1712"/>
        <v>3.6370492392730664</v>
      </c>
      <c r="Q15647">
        <f t="shared" si="1713"/>
        <v>13.228127168896791</v>
      </c>
      <c r="R15647">
        <f t="shared" si="1714"/>
        <v>35.431386196941702</v>
      </c>
    </row>
    <row r="15648" spans="1:18" x14ac:dyDescent="0.3">
      <c r="A15648" s="14">
        <v>43947.413194444445</v>
      </c>
      <c r="B15648" s="15">
        <v>43947</v>
      </c>
      <c r="C15648" s="16">
        <v>0.41319444444444442</v>
      </c>
      <c r="D15648">
        <v>0.51500000000000001</v>
      </c>
      <c r="E15648">
        <v>0.65</v>
      </c>
      <c r="F15648">
        <v>6.0119999999999996</v>
      </c>
      <c r="G15648">
        <v>6.7152500000000002</v>
      </c>
      <c r="H15648" s="4"/>
      <c r="I15648">
        <f t="shared" si="1708"/>
        <v>8.637839979858752</v>
      </c>
      <c r="J15648">
        <f t="shared" si="1709"/>
        <v>2.6258399798587524</v>
      </c>
      <c r="K15648">
        <f t="shared" si="1710"/>
        <v>6.8950355998246131</v>
      </c>
      <c r="L15648">
        <f t="shared" si="1711"/>
        <v>30.399266320996265</v>
      </c>
      <c r="O15648">
        <f>VLOOKUP(D15648,'Manning''s Flow'!I$6:J$6004,2,TRUE)</f>
        <v>9.0740076187420708</v>
      </c>
      <c r="P15648">
        <f t="shared" si="1712"/>
        <v>3.0620076187420713</v>
      </c>
      <c r="Q15648">
        <f t="shared" si="1713"/>
        <v>9.3758906572344891</v>
      </c>
      <c r="R15648">
        <f t="shared" si="1714"/>
        <v>33.744820892783835</v>
      </c>
    </row>
    <row r="15649" spans="1:18" x14ac:dyDescent="0.3">
      <c r="A15649" s="14">
        <v>43947.416666666664</v>
      </c>
      <c r="B15649" s="15">
        <v>43947</v>
      </c>
      <c r="C15649" s="16">
        <v>0.41666666666666669</v>
      </c>
      <c r="D15649">
        <v>0.53200000000000003</v>
      </c>
      <c r="E15649">
        <v>0.79</v>
      </c>
      <c r="F15649">
        <v>7.6239999999999997</v>
      </c>
      <c r="G15649">
        <v>7.0875000000000004</v>
      </c>
      <c r="H15649" s="4"/>
      <c r="I15649">
        <f t="shared" si="1708"/>
        <v>9.3303097068904535</v>
      </c>
      <c r="J15649">
        <f t="shared" si="1709"/>
        <v>1.7063097068904538</v>
      </c>
      <c r="K15649">
        <f t="shared" si="1710"/>
        <v>2.9114928158285864</v>
      </c>
      <c r="L15649">
        <f t="shared" si="1711"/>
        <v>18.287814236545014</v>
      </c>
      <c r="O15649">
        <f>VLOOKUP(D15649,'Manning''s Flow'!I$6:J$6004,2,TRUE)</f>
        <v>9.8593088645349454</v>
      </c>
      <c r="P15649">
        <f t="shared" si="1712"/>
        <v>2.2353088645349457</v>
      </c>
      <c r="Q15649">
        <f t="shared" si="1713"/>
        <v>4.9966057198685085</v>
      </c>
      <c r="R15649">
        <f t="shared" si="1714"/>
        <v>22.672064495064209</v>
      </c>
    </row>
    <row r="15650" spans="1:18" x14ac:dyDescent="0.3">
      <c r="A15650" s="14">
        <v>43947.420138888891</v>
      </c>
      <c r="B15650" s="15">
        <v>43947</v>
      </c>
      <c r="C15650" s="16">
        <v>0.4201388888888889</v>
      </c>
      <c r="D15650">
        <v>0.51500000000000001</v>
      </c>
      <c r="E15650">
        <v>0.88</v>
      </c>
      <c r="F15650">
        <v>8.0860000000000003</v>
      </c>
      <c r="G15650">
        <v>7.2345000000000006</v>
      </c>
      <c r="H15650" s="4"/>
      <c r="I15650">
        <f t="shared" si="1708"/>
        <v>8.637839979858752</v>
      </c>
      <c r="J15650">
        <f t="shared" si="1709"/>
        <v>0.55183997985875166</v>
      </c>
      <c r="K15650">
        <f t="shared" si="1710"/>
        <v>0.30452736337050745</v>
      </c>
      <c r="L15650">
        <f t="shared" si="1711"/>
        <v>6.388633977308011</v>
      </c>
      <c r="O15650">
        <f>VLOOKUP(D15650,'Manning''s Flow'!I$6:J$6004,2,TRUE)</f>
        <v>9.0740076187420708</v>
      </c>
      <c r="P15650">
        <f t="shared" si="1712"/>
        <v>0.98800761874207055</v>
      </c>
      <c r="Q15650">
        <f t="shared" si="1713"/>
        <v>0.97615905469237663</v>
      </c>
      <c r="R15650">
        <f t="shared" si="1714"/>
        <v>10.888326969236532</v>
      </c>
    </row>
    <row r="15651" spans="1:18" x14ac:dyDescent="0.3">
      <c r="A15651" s="14">
        <v>43947.423611111109</v>
      </c>
      <c r="B15651" s="15">
        <v>43947</v>
      </c>
      <c r="C15651" s="16">
        <v>0.4236111111111111</v>
      </c>
      <c r="D15651">
        <v>0.51500000000000001</v>
      </c>
      <c r="E15651">
        <v>0.79</v>
      </c>
      <c r="F15651">
        <v>7.2160000000000002</v>
      </c>
      <c r="G15651">
        <v>7.8660000000000005</v>
      </c>
      <c r="H15651" s="4"/>
      <c r="I15651">
        <f t="shared" si="1708"/>
        <v>8.637839979858752</v>
      </c>
      <c r="J15651">
        <f t="shared" si="1709"/>
        <v>1.4218399798587518</v>
      </c>
      <c r="K15651">
        <f t="shared" si="1710"/>
        <v>2.0216289283247355</v>
      </c>
      <c r="L15651">
        <f t="shared" si="1711"/>
        <v>16.46059643584648</v>
      </c>
      <c r="O15651">
        <f>VLOOKUP(D15651,'Manning''s Flow'!I$6:J$6004,2,TRUE)</f>
        <v>9.0740076187420708</v>
      </c>
      <c r="P15651">
        <f t="shared" si="1712"/>
        <v>1.8580076187420707</v>
      </c>
      <c r="Q15651">
        <f t="shared" si="1713"/>
        <v>3.45219231130358</v>
      </c>
      <c r="R15651">
        <f t="shared" si="1714"/>
        <v>20.476152289143066</v>
      </c>
    </row>
    <row r="15652" spans="1:18" x14ac:dyDescent="0.3">
      <c r="A15652" s="14">
        <v>43947.427083333336</v>
      </c>
      <c r="B15652" s="15">
        <v>43947</v>
      </c>
      <c r="C15652" s="16">
        <v>0.42708333333333331</v>
      </c>
      <c r="D15652">
        <v>0.498</v>
      </c>
      <c r="E15652">
        <v>0.98</v>
      </c>
      <c r="F15652">
        <v>8.5380000000000003</v>
      </c>
      <c r="G15652">
        <v>8.5205000000000002</v>
      </c>
      <c r="H15652" s="4"/>
      <c r="I15652">
        <f t="shared" si="1708"/>
        <v>7.9760884849464455</v>
      </c>
      <c r="J15652">
        <f t="shared" si="1709"/>
        <v>0.56191151505355474</v>
      </c>
      <c r="K15652">
        <f t="shared" si="1710"/>
        <v>0.31574455074978131</v>
      </c>
      <c r="L15652">
        <f t="shared" si="1711"/>
        <v>7.0449508692646807</v>
      </c>
      <c r="O15652">
        <f>VLOOKUP(D15652,'Manning''s Flow'!I$6:J$6004,2,TRUE)</f>
        <v>8.3234528388050908</v>
      </c>
      <c r="P15652">
        <f t="shared" si="1712"/>
        <v>0.21454716119490946</v>
      </c>
      <c r="Q15652">
        <f t="shared" si="1713"/>
        <v>4.6030484376794467E-2</v>
      </c>
      <c r="R15652">
        <f t="shared" si="1714"/>
        <v>2.5776221160845756</v>
      </c>
    </row>
    <row r="15653" spans="1:18" x14ac:dyDescent="0.3">
      <c r="A15653" s="14">
        <v>43947.430555555555</v>
      </c>
      <c r="B15653" s="15">
        <v>43947</v>
      </c>
      <c r="C15653" s="16">
        <v>0.43055555555555558</v>
      </c>
      <c r="D15653">
        <v>0.55800000000000005</v>
      </c>
      <c r="E15653">
        <v>0.99</v>
      </c>
      <c r="F15653">
        <v>10.242000000000001</v>
      </c>
      <c r="G15653">
        <v>8.4480000000000004</v>
      </c>
      <c r="H15653" s="4"/>
      <c r="I15653">
        <f t="shared" si="1708"/>
        <v>10.449651199101945</v>
      </c>
      <c r="J15653">
        <f t="shared" si="1709"/>
        <v>0.20765119910194407</v>
      </c>
      <c r="K15653">
        <f t="shared" si="1710"/>
        <v>4.311902048847522E-2</v>
      </c>
      <c r="L15653">
        <f t="shared" si="1711"/>
        <v>1.9871591419222667</v>
      </c>
      <c r="O15653">
        <f>VLOOKUP(D15653,'Manning''s Flow'!I$6:J$6004,2,TRUE)</f>
        <v>10.679547087275061</v>
      </c>
      <c r="P15653">
        <f t="shared" si="1712"/>
        <v>0.43754708727506042</v>
      </c>
      <c r="Q15653">
        <f t="shared" si="1713"/>
        <v>0.19144745358288934</v>
      </c>
      <c r="R15653">
        <f t="shared" si="1714"/>
        <v>4.0970565858210257</v>
      </c>
    </row>
    <row r="15654" spans="1:18" x14ac:dyDescent="0.3">
      <c r="A15654" s="14">
        <v>43947.4375</v>
      </c>
      <c r="B15654" s="15">
        <v>43947</v>
      </c>
      <c r="C15654" s="16">
        <v>0.4375</v>
      </c>
      <c r="D15654">
        <v>0.498</v>
      </c>
      <c r="E15654">
        <v>0.84</v>
      </c>
      <c r="F15654">
        <v>7.3090000000000002</v>
      </c>
      <c r="G15654">
        <v>8.7537500000000001</v>
      </c>
      <c r="H15654" s="4"/>
      <c r="I15654">
        <f t="shared" si="1708"/>
        <v>7.9760884849464455</v>
      </c>
      <c r="J15654">
        <f t="shared" si="1709"/>
        <v>0.66708848494644535</v>
      </c>
      <c r="K15654">
        <f t="shared" si="1710"/>
        <v>0.44500704674814384</v>
      </c>
      <c r="L15654">
        <f t="shared" si="1711"/>
        <v>8.3636043682998888</v>
      </c>
      <c r="O15654">
        <f>VLOOKUP(D15654,'Manning''s Flow'!I$6:J$6004,2,TRUE)</f>
        <v>8.3234528388050908</v>
      </c>
      <c r="P15654">
        <f t="shared" si="1712"/>
        <v>1.0144528388050906</v>
      </c>
      <c r="Q15654">
        <f t="shared" si="1713"/>
        <v>1.0291145621597071</v>
      </c>
      <c r="R15654">
        <f t="shared" si="1714"/>
        <v>12.187884745085247</v>
      </c>
    </row>
    <row r="15655" spans="1:18" x14ac:dyDescent="0.3">
      <c r="A15655" s="14">
        <v>43947.440972222219</v>
      </c>
      <c r="B15655" s="15">
        <v>43947</v>
      </c>
      <c r="C15655" s="16">
        <v>0.44097222222222227</v>
      </c>
      <c r="D15655">
        <v>0.52400000000000002</v>
      </c>
      <c r="E15655">
        <v>1.03</v>
      </c>
      <c r="F15655">
        <v>9.6679999999999993</v>
      </c>
      <c r="G15655">
        <v>8.2467500000000005</v>
      </c>
      <c r="H15655" s="4"/>
      <c r="I15655">
        <f t="shared" si="1708"/>
        <v>9.0005910555908688</v>
      </c>
      <c r="J15655">
        <f t="shared" si="1709"/>
        <v>0.66740894440913046</v>
      </c>
      <c r="K15655">
        <f t="shared" si="1710"/>
        <v>0.44543469907730981</v>
      </c>
      <c r="L15655">
        <f t="shared" si="1711"/>
        <v>7.4151679627146052</v>
      </c>
      <c r="O15655">
        <f>VLOOKUP(D15655,'Manning''s Flow'!I$6:J$6004,2,TRUE)</f>
        <v>9.4623028485852672</v>
      </c>
      <c r="P15655">
        <f t="shared" si="1712"/>
        <v>0.2056971514147321</v>
      </c>
      <c r="Q15655">
        <f t="shared" si="1713"/>
        <v>4.2311318100135227E-2</v>
      </c>
      <c r="R15655">
        <f t="shared" si="1714"/>
        <v>2.1738593100038686</v>
      </c>
    </row>
    <row r="15656" spans="1:18" x14ac:dyDescent="0.3">
      <c r="A15656" s="14">
        <v>43947.444444444445</v>
      </c>
      <c r="B15656" s="15">
        <v>43947</v>
      </c>
      <c r="C15656" s="16">
        <v>0.44444444444444442</v>
      </c>
      <c r="D15656">
        <v>0.52400000000000002</v>
      </c>
      <c r="E15656">
        <v>0.87</v>
      </c>
      <c r="F15656">
        <v>8.2140000000000004</v>
      </c>
      <c r="G15656">
        <v>8.6767500000000002</v>
      </c>
      <c r="H15656" s="4"/>
      <c r="I15656">
        <f t="shared" si="1708"/>
        <v>9.0005910555908688</v>
      </c>
      <c r="J15656">
        <f t="shared" si="1709"/>
        <v>0.78659105559086839</v>
      </c>
      <c r="K15656">
        <f t="shared" si="1710"/>
        <v>0.61872548873555666</v>
      </c>
      <c r="L15656">
        <f t="shared" si="1711"/>
        <v>8.7393266812434955</v>
      </c>
      <c r="O15656">
        <f>VLOOKUP(D15656,'Manning''s Flow'!I$6:J$6004,2,TRUE)</f>
        <v>9.4623028485852672</v>
      </c>
      <c r="P15656">
        <f t="shared" si="1712"/>
        <v>1.2483028485852667</v>
      </c>
      <c r="Q15656">
        <f t="shared" si="1713"/>
        <v>1.5582600017860915</v>
      </c>
      <c r="R15656">
        <f t="shared" si="1714"/>
        <v>13.192378943693434</v>
      </c>
    </row>
    <row r="15657" spans="1:18" x14ac:dyDescent="0.3">
      <c r="A15657" s="14">
        <v>43947.447916666664</v>
      </c>
      <c r="B15657" s="15">
        <v>43947</v>
      </c>
      <c r="C15657" s="16">
        <v>0.44791666666666669</v>
      </c>
      <c r="D15657">
        <v>0.50700000000000001</v>
      </c>
      <c r="E15657">
        <v>1.06</v>
      </c>
      <c r="F15657">
        <v>9.516</v>
      </c>
      <c r="G15657">
        <v>9.6317499999999985</v>
      </c>
      <c r="H15657" s="4"/>
      <c r="I15657">
        <f t="shared" si="1708"/>
        <v>8.3226242655333547</v>
      </c>
      <c r="J15657">
        <f t="shared" si="1709"/>
        <v>1.1933757344666454</v>
      </c>
      <c r="K15657">
        <f t="shared" si="1710"/>
        <v>1.4241456436138051</v>
      </c>
      <c r="L15657">
        <f t="shared" si="1711"/>
        <v>14.338935609634518</v>
      </c>
      <c r="O15657">
        <f>VLOOKUP(D15657,'Manning''s Flow'!I$6:J$6004,2,TRUE)</f>
        <v>8.6943991281304811</v>
      </c>
      <c r="P15657">
        <f t="shared" si="1712"/>
        <v>0.82160087186951891</v>
      </c>
      <c r="Q15657">
        <f t="shared" si="1713"/>
        <v>0.67502799265675362</v>
      </c>
      <c r="R15657">
        <f t="shared" si="1714"/>
        <v>9.4497717411115012</v>
      </c>
    </row>
    <row r="15658" spans="1:18" x14ac:dyDescent="0.3">
      <c r="A15658" s="14">
        <v>43947.451388888891</v>
      </c>
      <c r="B15658" s="15">
        <v>43947</v>
      </c>
      <c r="C15658" s="16">
        <v>0.4513888888888889</v>
      </c>
      <c r="D15658">
        <v>0.57499999999999996</v>
      </c>
      <c r="E15658">
        <v>1.03</v>
      </c>
      <c r="F15658">
        <v>11.129</v>
      </c>
      <c r="G15658">
        <v>9.68825</v>
      </c>
      <c r="H15658" s="4"/>
      <c r="I15658">
        <f t="shared" si="1708"/>
        <v>11.221481198143875</v>
      </c>
      <c r="J15658">
        <f t="shared" si="1709"/>
        <v>9.2481198143875787E-2</v>
      </c>
      <c r="K15658">
        <f t="shared" si="1710"/>
        <v>8.5527720101268145E-3</v>
      </c>
      <c r="L15658">
        <f t="shared" si="1711"/>
        <v>0.82414430422227092</v>
      </c>
      <c r="O15658">
        <f>VLOOKUP(D15658,'Manning''s Flow'!I$6:J$6004,2,TRUE)</f>
        <v>11.534905460119568</v>
      </c>
      <c r="P15658">
        <f t="shared" si="1712"/>
        <v>0.40590546011956796</v>
      </c>
      <c r="Q15658">
        <f t="shared" si="1713"/>
        <v>0.16475924255487817</v>
      </c>
      <c r="R15658">
        <f t="shared" si="1714"/>
        <v>3.5189318328003054</v>
      </c>
    </row>
    <row r="15659" spans="1:18" x14ac:dyDescent="0.3">
      <c r="A15659" s="14">
        <v>43947.454861111109</v>
      </c>
      <c r="B15659" s="15">
        <v>43947</v>
      </c>
      <c r="C15659" s="16">
        <v>0.4548611111111111</v>
      </c>
      <c r="D15659">
        <v>0.54900000000000004</v>
      </c>
      <c r="E15659">
        <v>0.98</v>
      </c>
      <c r="F15659">
        <v>9.8940000000000001</v>
      </c>
      <c r="G15659">
        <v>10.235250000000001</v>
      </c>
      <c r="H15659" s="4"/>
      <c r="I15659">
        <f t="shared" si="1708"/>
        <v>10.053873598859862</v>
      </c>
      <c r="J15659">
        <f t="shared" si="1709"/>
        <v>0.1598735988598623</v>
      </c>
      <c r="K15659">
        <f t="shared" si="1710"/>
        <v>2.5559567612404164E-2</v>
      </c>
      <c r="L15659">
        <f t="shared" si="1711"/>
        <v>1.5901691749734392</v>
      </c>
      <c r="O15659">
        <f>VLOOKUP(D15659,'Manning''s Flow'!I$6:J$6004,2,TRUE)</f>
        <v>10.265049239273067</v>
      </c>
      <c r="P15659">
        <f t="shared" si="1712"/>
        <v>0.37104923927306643</v>
      </c>
      <c r="Q15659">
        <f t="shared" si="1713"/>
        <v>0.1376775379651213</v>
      </c>
      <c r="R15659">
        <f t="shared" si="1714"/>
        <v>3.6146854303773686</v>
      </c>
    </row>
    <row r="15660" spans="1:18" x14ac:dyDescent="0.3">
      <c r="A15660" s="14">
        <v>43947.458333333336</v>
      </c>
      <c r="B15660" s="15">
        <v>43947</v>
      </c>
      <c r="C15660" s="16">
        <v>0.45833333333333331</v>
      </c>
      <c r="D15660">
        <v>0.53200000000000003</v>
      </c>
      <c r="E15660">
        <v>1.08</v>
      </c>
      <c r="F15660">
        <v>10.401999999999999</v>
      </c>
      <c r="G15660">
        <v>10.136999999999999</v>
      </c>
      <c r="H15660" s="4"/>
      <c r="I15660">
        <f t="shared" si="1708"/>
        <v>9.3303097068904535</v>
      </c>
      <c r="J15660">
        <f t="shared" si="1709"/>
        <v>1.0716902931095458</v>
      </c>
      <c r="K15660">
        <f t="shared" si="1710"/>
        <v>1.1485200843452241</v>
      </c>
      <c r="L15660">
        <f t="shared" si="1711"/>
        <v>11.486117039803085</v>
      </c>
      <c r="O15660">
        <f>VLOOKUP(D15660,'Manning''s Flow'!I$6:J$6004,2,TRUE)</f>
        <v>9.8593088645349454</v>
      </c>
      <c r="P15660">
        <f t="shared" si="1712"/>
        <v>0.54269113546505388</v>
      </c>
      <c r="Q15660">
        <f t="shared" si="1713"/>
        <v>0.29451366851234945</v>
      </c>
      <c r="R15660">
        <f t="shared" si="1714"/>
        <v>5.5043527180406695</v>
      </c>
    </row>
    <row r="15661" spans="1:18" x14ac:dyDescent="0.3">
      <c r="A15661" s="14">
        <v>43947.461805555555</v>
      </c>
      <c r="B15661" s="15">
        <v>43947</v>
      </c>
      <c r="C15661" s="16">
        <v>0.46180555555555558</v>
      </c>
      <c r="D15661">
        <v>0.52400000000000002</v>
      </c>
      <c r="E15661">
        <v>0.97</v>
      </c>
      <c r="F15661">
        <v>9.1229999999999993</v>
      </c>
      <c r="G15661">
        <v>9.3107499999999987</v>
      </c>
      <c r="H15661" s="4"/>
      <c r="I15661">
        <f t="shared" si="1708"/>
        <v>9.0005910555908688</v>
      </c>
      <c r="J15661">
        <f t="shared" si="1709"/>
        <v>0.12240894440913053</v>
      </c>
      <c r="K15661">
        <f t="shared" si="1710"/>
        <v>1.4983949671357608E-2</v>
      </c>
      <c r="L15661">
        <f t="shared" si="1711"/>
        <v>1.3600100665955059</v>
      </c>
      <c r="O15661">
        <f>VLOOKUP(D15661,'Manning''s Flow'!I$6:J$6004,2,TRUE)</f>
        <v>9.4623028485852672</v>
      </c>
      <c r="P15661">
        <f t="shared" si="1712"/>
        <v>0.33930284858526782</v>
      </c>
      <c r="Q15661">
        <f t="shared" si="1713"/>
        <v>0.11512642305807719</v>
      </c>
      <c r="R15661">
        <f t="shared" si="1714"/>
        <v>3.5858379721591538</v>
      </c>
    </row>
    <row r="15662" spans="1:18" x14ac:dyDescent="0.3">
      <c r="A15662" s="14">
        <v>43947.465277777781</v>
      </c>
      <c r="B15662" s="15">
        <v>43947</v>
      </c>
      <c r="C15662" s="16">
        <v>0.46527777777777773</v>
      </c>
      <c r="D15662">
        <v>0.54100000000000004</v>
      </c>
      <c r="E15662">
        <v>0.79</v>
      </c>
      <c r="F15662">
        <v>7.8239999999999998</v>
      </c>
      <c r="G15662">
        <v>8.9557499999999983</v>
      </c>
      <c r="H15662" s="4"/>
      <c r="I15662">
        <f t="shared" si="1708"/>
        <v>9.7094760520565675</v>
      </c>
      <c r="J15662">
        <f t="shared" si="1709"/>
        <v>1.8854760520565677</v>
      </c>
      <c r="K15662">
        <f t="shared" si="1710"/>
        <v>3.5550199428788205</v>
      </c>
      <c r="L15662">
        <f t="shared" si="1711"/>
        <v>19.418926849891189</v>
      </c>
      <c r="O15662">
        <f>VLOOKUP(D15662,'Manning''s Flow'!I$6:J$6004,2,TRUE)</f>
        <v>10.265049239273067</v>
      </c>
      <c r="P15662">
        <f t="shared" si="1712"/>
        <v>2.4410492392730667</v>
      </c>
      <c r="Q15662">
        <f t="shared" si="1713"/>
        <v>5.9587213885556176</v>
      </c>
      <c r="R15662">
        <f t="shared" si="1714"/>
        <v>23.780200000735046</v>
      </c>
    </row>
    <row r="15663" spans="1:18" x14ac:dyDescent="0.3">
      <c r="A15663" s="14">
        <v>43947.46875</v>
      </c>
      <c r="B15663" s="15">
        <v>43947</v>
      </c>
      <c r="C15663" s="16">
        <v>0.46875</v>
      </c>
      <c r="D15663">
        <v>0.47199999999999998</v>
      </c>
      <c r="E15663">
        <v>1.05</v>
      </c>
      <c r="F15663">
        <v>8.4740000000000002</v>
      </c>
      <c r="G15663">
        <v>8.2897499999999997</v>
      </c>
      <c r="H15663" s="4"/>
      <c r="I15663">
        <f t="shared" si="1708"/>
        <v>7.0225390794757772</v>
      </c>
      <c r="J15663">
        <f t="shared" si="1709"/>
        <v>1.451460920524223</v>
      </c>
      <c r="K15663">
        <f t="shared" si="1710"/>
        <v>2.1067388038090251</v>
      </c>
      <c r="L15663">
        <f t="shared" si="1711"/>
        <v>20.668605814758564</v>
      </c>
      <c r="O15663">
        <f>VLOOKUP(D15663,'Manning''s Flow'!I$6:J$6004,2,TRUE)</f>
        <v>7.6074461488202409</v>
      </c>
      <c r="P15663">
        <f t="shared" si="1712"/>
        <v>0.86655385117975925</v>
      </c>
      <c r="Q15663">
        <f t="shared" si="1713"/>
        <v>0.75091557699447231</v>
      </c>
      <c r="R15663">
        <f t="shared" si="1714"/>
        <v>11.390864085369095</v>
      </c>
    </row>
    <row r="15664" spans="1:18" x14ac:dyDescent="0.3">
      <c r="A15664" s="14">
        <v>43947.472222222219</v>
      </c>
      <c r="B15664" s="15">
        <v>43947</v>
      </c>
      <c r="C15664" s="16">
        <v>0.47222222222222227</v>
      </c>
      <c r="D15664">
        <v>0.48099999999999998</v>
      </c>
      <c r="E15664">
        <v>0.93</v>
      </c>
      <c r="F15664">
        <v>7.7380000000000004</v>
      </c>
      <c r="G15664">
        <v>7.9969999999999999</v>
      </c>
      <c r="H15664" s="4"/>
      <c r="I15664">
        <f t="shared" si="1708"/>
        <v>7.344671442312487</v>
      </c>
      <c r="J15664">
        <f t="shared" si="1709"/>
        <v>0.3933285576875134</v>
      </c>
      <c r="K15664">
        <f t="shared" si="1710"/>
        <v>0.15470735429253957</v>
      </c>
      <c r="L15664">
        <f t="shared" si="1711"/>
        <v>5.3552913942692717</v>
      </c>
      <c r="O15664">
        <f>VLOOKUP(D15664,'Manning''s Flow'!I$6:J$6004,2,TRUE)</f>
        <v>7.9611437039127937</v>
      </c>
      <c r="P15664">
        <f t="shared" si="1712"/>
        <v>0.22314370391279326</v>
      </c>
      <c r="Q15664">
        <f t="shared" si="1713"/>
        <v>4.9793112595920341E-2</v>
      </c>
      <c r="R15664">
        <f t="shared" si="1714"/>
        <v>2.8029101371844498</v>
      </c>
    </row>
    <row r="15665" spans="1:18" x14ac:dyDescent="0.3">
      <c r="A15665" s="14">
        <v>43947.475694444445</v>
      </c>
      <c r="B15665" s="15">
        <v>43947</v>
      </c>
      <c r="C15665" s="16">
        <v>0.47569444444444442</v>
      </c>
      <c r="D15665">
        <v>0.52400000000000002</v>
      </c>
      <c r="E15665">
        <v>0.85</v>
      </c>
      <c r="F15665">
        <v>7.952</v>
      </c>
      <c r="G15665">
        <v>8.1170000000000009</v>
      </c>
      <c r="H15665" s="4"/>
      <c r="I15665">
        <f t="shared" si="1708"/>
        <v>9.0005910555908688</v>
      </c>
      <c r="J15665">
        <f t="shared" si="1709"/>
        <v>1.0485910555908688</v>
      </c>
      <c r="K15665">
        <f t="shared" si="1710"/>
        <v>1.0995432018651725</v>
      </c>
      <c r="L15665">
        <f t="shared" si="1711"/>
        <v>11.650246623964977</v>
      </c>
      <c r="O15665">
        <f>VLOOKUP(D15665,'Manning''s Flow'!I$6:J$6004,2,TRUE)</f>
        <v>9.4623028485852672</v>
      </c>
      <c r="P15665">
        <f t="shared" si="1712"/>
        <v>1.5103028485852672</v>
      </c>
      <c r="Q15665">
        <f t="shared" si="1713"/>
        <v>2.2810146944447727</v>
      </c>
      <c r="R15665">
        <f t="shared" si="1714"/>
        <v>15.961260939889241</v>
      </c>
    </row>
    <row r="15666" spans="1:18" x14ac:dyDescent="0.3">
      <c r="A15666" s="14">
        <v>43947.479166666664</v>
      </c>
      <c r="B15666" s="15">
        <v>43947</v>
      </c>
      <c r="C15666" s="16">
        <v>0.47916666666666669</v>
      </c>
      <c r="D15666">
        <v>0.50700000000000001</v>
      </c>
      <c r="E15666">
        <v>0.93</v>
      </c>
      <c r="F15666">
        <v>8.3040000000000003</v>
      </c>
      <c r="G15666">
        <v>8.5732499999999998</v>
      </c>
      <c r="H15666" s="4"/>
      <c r="I15666">
        <f t="shared" si="1708"/>
        <v>8.3226242655333547</v>
      </c>
      <c r="J15666">
        <f t="shared" si="1709"/>
        <v>1.8624265533354389E-2</v>
      </c>
      <c r="K15666">
        <f t="shared" si="1710"/>
        <v>3.4686326665689225E-4</v>
      </c>
      <c r="L15666">
        <f t="shared" si="1711"/>
        <v>0.22377876183217138</v>
      </c>
      <c r="O15666">
        <f>VLOOKUP(D15666,'Manning''s Flow'!I$6:J$6004,2,TRUE)</f>
        <v>8.6943991281304811</v>
      </c>
      <c r="P15666">
        <f t="shared" si="1712"/>
        <v>0.39039912813048083</v>
      </c>
      <c r="Q15666">
        <f t="shared" si="1713"/>
        <v>0.15241147924503959</v>
      </c>
      <c r="R15666">
        <f t="shared" si="1714"/>
        <v>4.4902370178446898</v>
      </c>
    </row>
    <row r="15667" spans="1:18" x14ac:dyDescent="0.3">
      <c r="A15667" s="14">
        <v>43947.482638888891</v>
      </c>
      <c r="B15667" s="15">
        <v>43947</v>
      </c>
      <c r="C15667" s="16">
        <v>0.4826388888888889</v>
      </c>
      <c r="D15667">
        <v>0.57499999999999996</v>
      </c>
      <c r="E15667">
        <v>0.95</v>
      </c>
      <c r="F15667">
        <v>10.298999999999999</v>
      </c>
      <c r="G15667">
        <v>8.7757500000000004</v>
      </c>
      <c r="H15667" s="4"/>
      <c r="I15667">
        <f t="shared" si="1708"/>
        <v>11.221481198143875</v>
      </c>
      <c r="J15667">
        <f t="shared" si="1709"/>
        <v>0.92248119814387586</v>
      </c>
      <c r="K15667">
        <f t="shared" si="1710"/>
        <v>0.85097156092896076</v>
      </c>
      <c r="L15667">
        <f t="shared" si="1711"/>
        <v>8.2206723146001597</v>
      </c>
      <c r="O15667">
        <f>VLOOKUP(D15667,'Manning''s Flow'!I$6:J$6004,2,TRUE)</f>
        <v>11.534905460119568</v>
      </c>
      <c r="P15667">
        <f t="shared" si="1712"/>
        <v>1.235905460119568</v>
      </c>
      <c r="Q15667">
        <f t="shared" si="1713"/>
        <v>1.5274623063533612</v>
      </c>
      <c r="R15667">
        <f t="shared" si="1714"/>
        <v>10.714482787852489</v>
      </c>
    </row>
    <row r="15668" spans="1:18" x14ac:dyDescent="0.3">
      <c r="A15668" s="14">
        <v>43947.486111111109</v>
      </c>
      <c r="B15668" s="15">
        <v>43947</v>
      </c>
      <c r="C15668" s="16">
        <v>0.4861111111111111</v>
      </c>
      <c r="D15668">
        <v>0.53200000000000003</v>
      </c>
      <c r="E15668">
        <v>0.89</v>
      </c>
      <c r="F15668">
        <v>8.548</v>
      </c>
      <c r="G15668">
        <v>8.7070000000000007</v>
      </c>
      <c r="H15668" s="4"/>
      <c r="I15668">
        <f t="shared" si="1708"/>
        <v>9.3303097068904535</v>
      </c>
      <c r="J15668">
        <f t="shared" si="1709"/>
        <v>0.78230970689045343</v>
      </c>
      <c r="K15668">
        <f t="shared" si="1710"/>
        <v>0.61200847749502718</v>
      </c>
      <c r="L15668">
        <f t="shared" si="1711"/>
        <v>8.3846059934400259</v>
      </c>
      <c r="O15668">
        <f>VLOOKUP(D15668,'Manning''s Flow'!I$6:J$6004,2,TRUE)</f>
        <v>9.8593088645349454</v>
      </c>
      <c r="P15668">
        <f t="shared" si="1712"/>
        <v>1.3113088645349453</v>
      </c>
      <c r="Q15668">
        <f t="shared" si="1713"/>
        <v>1.7195309382079276</v>
      </c>
      <c r="R15668">
        <f t="shared" si="1714"/>
        <v>13.300210821590877</v>
      </c>
    </row>
    <row r="15669" spans="1:18" x14ac:dyDescent="0.3">
      <c r="A15669" s="14">
        <v>43947.493055555555</v>
      </c>
      <c r="B15669" s="15">
        <v>43947</v>
      </c>
      <c r="C15669" s="16">
        <v>0.49305555555555558</v>
      </c>
      <c r="D15669">
        <v>0.438</v>
      </c>
      <c r="E15669">
        <v>0.81</v>
      </c>
      <c r="F15669">
        <v>5.8730000000000002</v>
      </c>
      <c r="G15669">
        <v>7.1097500000000009</v>
      </c>
      <c r="H15669" s="4"/>
      <c r="I15669">
        <f t="shared" si="1708"/>
        <v>5.8802956795960357</v>
      </c>
      <c r="J15669">
        <f t="shared" si="1709"/>
        <v>7.2956795960354981E-3</v>
      </c>
      <c r="K15669">
        <f t="shared" si="1710"/>
        <v>5.322694076800869E-5</v>
      </c>
      <c r="L15669">
        <f t="shared" si="1711"/>
        <v>0.12406994466878062</v>
      </c>
      <c r="O15669">
        <f>VLOOKUP(D15669,'Manning''s Flow'!I$6:J$6004,2,TRUE)</f>
        <v>6.2782406072687857</v>
      </c>
      <c r="P15669">
        <f t="shared" si="1712"/>
        <v>0.40524060726878552</v>
      </c>
      <c r="Q15669">
        <f t="shared" si="1713"/>
        <v>0.16421994977957408</v>
      </c>
      <c r="R15669">
        <f t="shared" si="1714"/>
        <v>6.4546842438566054</v>
      </c>
    </row>
    <row r="15670" spans="1:18" x14ac:dyDescent="0.3">
      <c r="A15670" s="14">
        <v>43947.496527777781</v>
      </c>
      <c r="B15670" s="15">
        <v>43947</v>
      </c>
      <c r="C15670" s="16">
        <v>0.49652777777777773</v>
      </c>
      <c r="D15670">
        <v>0.46400000000000002</v>
      </c>
      <c r="E15670">
        <v>0.81</v>
      </c>
      <c r="F15670">
        <v>6.3410000000000002</v>
      </c>
      <c r="G15670">
        <v>6.7270000000000003</v>
      </c>
      <c r="H15670" s="4"/>
      <c r="I15670">
        <f t="shared" si="1708"/>
        <v>6.7431967845940175</v>
      </c>
      <c r="J15670">
        <f t="shared" si="1709"/>
        <v>0.40219678459401731</v>
      </c>
      <c r="K15670">
        <f t="shared" si="1710"/>
        <v>0.16176225353776635</v>
      </c>
      <c r="L15670">
        <f t="shared" si="1711"/>
        <v>5.9644823878327919</v>
      </c>
      <c r="O15670">
        <f>VLOOKUP(D15670,'Manning''s Flow'!I$6:J$6004,2,TRUE)</f>
        <v>7.2623340511230463</v>
      </c>
      <c r="P15670">
        <f t="shared" si="1712"/>
        <v>0.92133405112304612</v>
      </c>
      <c r="Q15670">
        <f t="shared" si="1713"/>
        <v>0.84885643375880371</v>
      </c>
      <c r="R15670">
        <f t="shared" si="1714"/>
        <v>12.686473035216153</v>
      </c>
    </row>
    <row r="15671" spans="1:18" x14ac:dyDescent="0.3">
      <c r="A15671" s="14">
        <v>43947.5</v>
      </c>
      <c r="B15671" s="15">
        <v>43947</v>
      </c>
      <c r="C15671" s="16">
        <v>0.5</v>
      </c>
      <c r="D15671">
        <v>0.48099999999999998</v>
      </c>
      <c r="E15671">
        <v>0.85</v>
      </c>
      <c r="F15671">
        <v>7.0170000000000003</v>
      </c>
      <c r="G15671">
        <v>6.6270000000000007</v>
      </c>
      <c r="H15671" s="4"/>
      <c r="I15671">
        <f t="shared" si="1708"/>
        <v>7.344671442312487</v>
      </c>
      <c r="J15671">
        <f t="shared" si="1709"/>
        <v>0.32767144231248668</v>
      </c>
      <c r="K15671">
        <f t="shared" si="1710"/>
        <v>0.10736857410714529</v>
      </c>
      <c r="L15671">
        <f t="shared" si="1711"/>
        <v>4.4613492228499005</v>
      </c>
      <c r="O15671">
        <f>VLOOKUP(D15671,'Manning''s Flow'!I$6:J$6004,2,TRUE)</f>
        <v>7.9611437039127937</v>
      </c>
      <c r="P15671">
        <f t="shared" si="1712"/>
        <v>0.94414370391279334</v>
      </c>
      <c r="Q15671">
        <f t="shared" si="1713"/>
        <v>0.89140733363816838</v>
      </c>
      <c r="R15671">
        <f t="shared" si="1714"/>
        <v>11.85939783311234</v>
      </c>
    </row>
    <row r="15672" spans="1:18" x14ac:dyDescent="0.3">
      <c r="A15672" s="14">
        <v>43947.503472222219</v>
      </c>
      <c r="B15672" s="15">
        <v>43947</v>
      </c>
      <c r="C15672" s="16">
        <v>0.50347222222222221</v>
      </c>
      <c r="D15672">
        <v>0.498</v>
      </c>
      <c r="E15672">
        <v>0.83</v>
      </c>
      <c r="F15672">
        <v>7.2770000000000001</v>
      </c>
      <c r="G15672">
        <v>7.1005000000000003</v>
      </c>
      <c r="H15672" s="4"/>
      <c r="I15672">
        <f t="shared" si="1708"/>
        <v>7.9760884849464455</v>
      </c>
      <c r="J15672">
        <f t="shared" si="1709"/>
        <v>0.69908848494644538</v>
      </c>
      <c r="K15672">
        <f t="shared" si="1710"/>
        <v>0.48872470978471638</v>
      </c>
      <c r="L15672">
        <f t="shared" si="1711"/>
        <v>8.7648035282690238</v>
      </c>
      <c r="O15672">
        <f>VLOOKUP(D15672,'Manning''s Flow'!I$6:J$6004,2,TRUE)</f>
        <v>8.3234528388050908</v>
      </c>
      <c r="P15672">
        <f t="shared" si="1712"/>
        <v>1.0464528388050907</v>
      </c>
      <c r="Q15672">
        <f t="shared" si="1713"/>
        <v>1.095063543843233</v>
      </c>
      <c r="R15672">
        <f t="shared" si="1714"/>
        <v>12.572340578736538</v>
      </c>
    </row>
    <row r="15673" spans="1:18" x14ac:dyDescent="0.3">
      <c r="A15673" s="14">
        <v>43947.506944444445</v>
      </c>
      <c r="B15673" s="15">
        <v>43947</v>
      </c>
      <c r="C15673" s="16">
        <v>0.50694444444444442</v>
      </c>
      <c r="D15673">
        <v>0.49</v>
      </c>
      <c r="E15673">
        <v>0.91</v>
      </c>
      <c r="F15673">
        <v>7.7670000000000003</v>
      </c>
      <c r="G15673">
        <v>7.8482500000000002</v>
      </c>
      <c r="H15673" s="4"/>
      <c r="I15673">
        <f t="shared" si="1708"/>
        <v>7.6751961087923979</v>
      </c>
      <c r="J15673">
        <f t="shared" si="1709"/>
        <v>9.1803891207602462E-2</v>
      </c>
      <c r="K15673">
        <f t="shared" si="1710"/>
        <v>8.4279544408573086E-3</v>
      </c>
      <c r="L15673">
        <f t="shared" si="1711"/>
        <v>1.1961113423855787</v>
      </c>
      <c r="O15673">
        <f>VLOOKUP(D15673,'Manning''s Flow'!I$6:J$6004,2,TRUE)</f>
        <v>8.3234528388050908</v>
      </c>
      <c r="P15673">
        <f t="shared" si="1712"/>
        <v>0.55645283880509044</v>
      </c>
      <c r="Q15673">
        <f t="shared" si="1713"/>
        <v>0.30963976181424396</v>
      </c>
      <c r="R15673">
        <f t="shared" si="1714"/>
        <v>6.6853606259511702</v>
      </c>
    </row>
    <row r="15674" spans="1:18" x14ac:dyDescent="0.3">
      <c r="A15674" s="14">
        <v>43947.510416666664</v>
      </c>
      <c r="B15674" s="15">
        <v>43947</v>
      </c>
      <c r="C15674" s="16">
        <v>0.51041666666666663</v>
      </c>
      <c r="D15674">
        <v>0.53200000000000003</v>
      </c>
      <c r="E15674">
        <v>0.97</v>
      </c>
      <c r="F15674">
        <v>9.3320000000000007</v>
      </c>
      <c r="G15674">
        <v>7.7067500000000004</v>
      </c>
      <c r="H15674" s="4"/>
      <c r="I15674">
        <f t="shared" si="1708"/>
        <v>9.3303097068904535</v>
      </c>
      <c r="J15674">
        <f t="shared" si="1709"/>
        <v>1.6902931095472695E-3</v>
      </c>
      <c r="K15674">
        <f t="shared" si="1710"/>
        <v>2.8570907961829775E-6</v>
      </c>
      <c r="L15674">
        <f t="shared" si="1711"/>
        <v>1.8116152224818265E-2</v>
      </c>
      <c r="O15674">
        <f>VLOOKUP(D15674,'Manning''s Flow'!I$6:J$6004,2,TRUE)</f>
        <v>9.8593088645349454</v>
      </c>
      <c r="P15674">
        <f t="shared" si="1712"/>
        <v>0.52730886453494463</v>
      </c>
      <c r="Q15674">
        <f t="shared" si="1713"/>
        <v>0.27805463861713259</v>
      </c>
      <c r="R15674">
        <f t="shared" si="1714"/>
        <v>5.3483349774316791</v>
      </c>
    </row>
    <row r="15675" spans="1:18" x14ac:dyDescent="0.3">
      <c r="A15675" s="14">
        <v>43947.513888888891</v>
      </c>
      <c r="B15675" s="15">
        <v>43947</v>
      </c>
      <c r="C15675" s="16">
        <v>0.51388888888888895</v>
      </c>
      <c r="D15675">
        <v>0.52400000000000002</v>
      </c>
      <c r="E15675">
        <v>0.69</v>
      </c>
      <c r="F15675">
        <v>6.4509999999999996</v>
      </c>
      <c r="G15675">
        <v>8.0512499999999996</v>
      </c>
      <c r="H15675" s="4"/>
      <c r="I15675">
        <f t="shared" si="1708"/>
        <v>9.0005910555908688</v>
      </c>
      <c r="J15675">
        <f t="shared" si="1709"/>
        <v>2.5495910555908692</v>
      </c>
      <c r="K15675">
        <f t="shared" si="1710"/>
        <v>6.500414550748963</v>
      </c>
      <c r="L15675">
        <f t="shared" si="1711"/>
        <v>28.326929196579236</v>
      </c>
      <c r="O15675">
        <f>VLOOKUP(D15675,'Manning''s Flow'!I$6:J$6004,2,TRUE)</f>
        <v>9.4623028485852672</v>
      </c>
      <c r="P15675">
        <f t="shared" si="1712"/>
        <v>3.0113028485852675</v>
      </c>
      <c r="Q15675">
        <f t="shared" si="1713"/>
        <v>9.0679448458977472</v>
      </c>
      <c r="R15675">
        <f t="shared" si="1714"/>
        <v>31.824207032598785</v>
      </c>
    </row>
    <row r="15676" spans="1:18" x14ac:dyDescent="0.3">
      <c r="A15676" s="14">
        <v>43947.520833333336</v>
      </c>
      <c r="B15676" s="15">
        <v>43947</v>
      </c>
      <c r="C15676" s="16">
        <v>0.52083333333333337</v>
      </c>
      <c r="D15676">
        <v>0.44700000000000001</v>
      </c>
      <c r="E15676">
        <v>0.81</v>
      </c>
      <c r="F15676">
        <v>6.0439999999999996</v>
      </c>
      <c r="G15676">
        <v>7.2462499999999999</v>
      </c>
      <c r="H15676" s="4"/>
      <c r="I15676">
        <f t="shared" si="1708"/>
        <v>6.1712636750234946</v>
      </c>
      <c r="J15676">
        <f t="shared" si="1709"/>
        <v>0.127263675023495</v>
      </c>
      <c r="K15676">
        <f t="shared" si="1710"/>
        <v>1.6196042980485745E-2</v>
      </c>
      <c r="L15676">
        <f t="shared" si="1711"/>
        <v>2.0621979828630557</v>
      </c>
      <c r="O15676">
        <f>VLOOKUP(D15676,'Manning''s Flow'!I$6:J$6004,2,TRUE)</f>
        <v>6.5977588709215382</v>
      </c>
      <c r="P15676">
        <f t="shared" si="1712"/>
        <v>0.55375887092153864</v>
      </c>
      <c r="Q15676">
        <f t="shared" si="1713"/>
        <v>0.30664888712429728</v>
      </c>
      <c r="R15676">
        <f t="shared" si="1714"/>
        <v>8.393135938358304</v>
      </c>
    </row>
    <row r="15677" spans="1:18" x14ac:dyDescent="0.3">
      <c r="A15677" s="14">
        <v>43947.524305555555</v>
      </c>
      <c r="B15677" s="15">
        <v>43947</v>
      </c>
      <c r="C15677" s="16">
        <v>0.52430555555555558</v>
      </c>
      <c r="D15677">
        <v>0.51500000000000001</v>
      </c>
      <c r="E15677">
        <v>0.85</v>
      </c>
      <c r="F15677">
        <v>7.835</v>
      </c>
      <c r="G15677">
        <v>7.0554999999999994</v>
      </c>
      <c r="H15677" s="4"/>
      <c r="I15677">
        <f t="shared" si="1708"/>
        <v>8.637839979858752</v>
      </c>
      <c r="J15677">
        <f t="shared" si="1709"/>
        <v>0.802839979858752</v>
      </c>
      <c r="K15677">
        <f t="shared" si="1710"/>
        <v>0.64455203325960131</v>
      </c>
      <c r="L15677">
        <f t="shared" si="1711"/>
        <v>9.2944530314380778</v>
      </c>
      <c r="O15677">
        <f>VLOOKUP(D15677,'Manning''s Flow'!I$6:J$6004,2,TRUE)</f>
        <v>9.0740076187420708</v>
      </c>
      <c r="P15677">
        <f t="shared" si="1712"/>
        <v>1.2390076187420709</v>
      </c>
      <c r="Q15677">
        <f t="shared" si="1713"/>
        <v>1.5351398793008968</v>
      </c>
      <c r="R15677">
        <f t="shared" si="1714"/>
        <v>13.654469676473937</v>
      </c>
    </row>
    <row r="15678" spans="1:18" x14ac:dyDescent="0.3">
      <c r="A15678" s="14">
        <v>43947.527777777781</v>
      </c>
      <c r="B15678" s="15">
        <v>43947</v>
      </c>
      <c r="C15678" s="16">
        <v>0.52777777777777779</v>
      </c>
      <c r="D15678">
        <v>0.438</v>
      </c>
      <c r="E15678">
        <v>0.79</v>
      </c>
      <c r="F15678">
        <v>5.6879999999999997</v>
      </c>
      <c r="G15678">
        <v>6.9254999999999995</v>
      </c>
      <c r="H15678" s="4"/>
      <c r="I15678">
        <f t="shared" si="1708"/>
        <v>5.8802956795960357</v>
      </c>
      <c r="J15678">
        <f t="shared" si="1709"/>
        <v>0.192295679596036</v>
      </c>
      <c r="K15678">
        <f t="shared" si="1710"/>
        <v>3.6977628391301337E-2</v>
      </c>
      <c r="L15678">
        <f t="shared" si="1711"/>
        <v>3.2701702443855054</v>
      </c>
      <c r="O15678">
        <f>VLOOKUP(D15678,'Manning''s Flow'!I$6:J$6004,2,TRUE)</f>
        <v>6.2782406072687857</v>
      </c>
      <c r="P15678">
        <f t="shared" si="1712"/>
        <v>0.59024060726878602</v>
      </c>
      <c r="Q15678">
        <f t="shared" si="1713"/>
        <v>0.3483839744690253</v>
      </c>
      <c r="R15678">
        <f t="shared" si="1714"/>
        <v>9.401369654189752</v>
      </c>
    </row>
    <row r="15679" spans="1:18" x14ac:dyDescent="0.3">
      <c r="A15679" s="14">
        <v>43947.53125</v>
      </c>
      <c r="B15679" s="15">
        <v>43947</v>
      </c>
      <c r="C15679" s="16">
        <v>0.53125</v>
      </c>
      <c r="D15679">
        <v>0.49</v>
      </c>
      <c r="E15679">
        <v>0.96</v>
      </c>
      <c r="F15679">
        <v>8.1349999999999998</v>
      </c>
      <c r="G15679">
        <v>7.4282500000000002</v>
      </c>
      <c r="H15679" s="4"/>
      <c r="I15679">
        <f t="shared" si="1708"/>
        <v>7.6751961087923979</v>
      </c>
      <c r="J15679">
        <f t="shared" si="1709"/>
        <v>0.4598038912076019</v>
      </c>
      <c r="K15679">
        <f t="shared" si="1710"/>
        <v>0.2114196183696522</v>
      </c>
      <c r="L15679">
        <f t="shared" si="1711"/>
        <v>5.9907771044555975</v>
      </c>
      <c r="O15679">
        <f>VLOOKUP(D15679,'Manning''s Flow'!I$6:J$6004,2,TRUE)</f>
        <v>8.3234528388050908</v>
      </c>
      <c r="P15679">
        <f t="shared" si="1712"/>
        <v>0.18845283880509101</v>
      </c>
      <c r="Q15679">
        <f t="shared" si="1713"/>
        <v>3.5514472453697613E-2</v>
      </c>
      <c r="R15679">
        <f t="shared" si="1714"/>
        <v>2.2641185389613518</v>
      </c>
    </row>
    <row r="15680" spans="1:18" x14ac:dyDescent="0.3">
      <c r="A15680" s="14">
        <v>43947.534722222219</v>
      </c>
      <c r="B15680" s="15">
        <v>43947</v>
      </c>
      <c r="C15680" s="16">
        <v>0.53472222222222221</v>
      </c>
      <c r="D15680">
        <v>0.51500000000000001</v>
      </c>
      <c r="E15680">
        <v>0.88</v>
      </c>
      <c r="F15680">
        <v>8.0549999999999997</v>
      </c>
      <c r="G15680">
        <v>7.0352499999999996</v>
      </c>
      <c r="H15680" s="4"/>
      <c r="I15680">
        <f t="shared" si="1708"/>
        <v>8.637839979858752</v>
      </c>
      <c r="J15680">
        <f t="shared" si="1709"/>
        <v>0.58283997985875224</v>
      </c>
      <c r="K15680">
        <f t="shared" si="1710"/>
        <v>0.33970244212175071</v>
      </c>
      <c r="L15680">
        <f t="shared" si="1711"/>
        <v>6.7475199959455949</v>
      </c>
      <c r="O15680">
        <f>VLOOKUP(D15680,'Manning''s Flow'!I$6:J$6004,2,TRUE)</f>
        <v>9.0740076187420708</v>
      </c>
      <c r="P15680">
        <f t="shared" si="1712"/>
        <v>1.0190076187420711</v>
      </c>
      <c r="Q15680">
        <f t="shared" si="1713"/>
        <v>1.0383765270543861</v>
      </c>
      <c r="R15680">
        <f t="shared" si="1714"/>
        <v>11.229962124313667</v>
      </c>
    </row>
    <row r="15681" spans="1:18" x14ac:dyDescent="0.3">
      <c r="A15681" s="14">
        <v>43947.538194444445</v>
      </c>
      <c r="B15681" s="15">
        <v>43947</v>
      </c>
      <c r="C15681" s="16">
        <v>0.53819444444444442</v>
      </c>
      <c r="D15681">
        <v>0.48099999999999998</v>
      </c>
      <c r="E15681">
        <v>0.76</v>
      </c>
      <c r="F15681">
        <v>6.2629999999999999</v>
      </c>
      <c r="G15681">
        <v>7.2359999999999989</v>
      </c>
      <c r="H15681" s="4"/>
      <c r="I15681">
        <f t="shared" si="1708"/>
        <v>7.344671442312487</v>
      </c>
      <c r="J15681">
        <f t="shared" si="1709"/>
        <v>1.0816714423124871</v>
      </c>
      <c r="K15681">
        <f t="shared" si="1710"/>
        <v>1.1700131091143762</v>
      </c>
      <c r="L15681">
        <f t="shared" si="1711"/>
        <v>14.727295166411425</v>
      </c>
      <c r="O15681">
        <f>VLOOKUP(D15681,'Manning''s Flow'!I$6:J$6004,2,TRUE)</f>
        <v>7.9611437039127937</v>
      </c>
      <c r="P15681">
        <f t="shared" si="1712"/>
        <v>1.6981437039127938</v>
      </c>
      <c r="Q15681">
        <f t="shared" si="1713"/>
        <v>2.8836920391386625</v>
      </c>
      <c r="R15681">
        <f t="shared" si="1714"/>
        <v>21.330398835511275</v>
      </c>
    </row>
    <row r="15682" spans="1:18" x14ac:dyDescent="0.3">
      <c r="A15682" s="14">
        <v>43947.541666666664</v>
      </c>
      <c r="B15682" s="15">
        <v>43947</v>
      </c>
      <c r="C15682" s="16">
        <v>0.54166666666666663</v>
      </c>
      <c r="D15682">
        <v>0.51500000000000001</v>
      </c>
      <c r="E15682">
        <v>0.71</v>
      </c>
      <c r="F15682">
        <v>6.4909999999999997</v>
      </c>
      <c r="G15682">
        <v>6.8552499999999998</v>
      </c>
      <c r="H15682" s="4"/>
      <c r="I15682">
        <f t="shared" si="1708"/>
        <v>8.637839979858752</v>
      </c>
      <c r="J15682">
        <f t="shared" si="1709"/>
        <v>2.1468399798587523</v>
      </c>
      <c r="K15682">
        <f t="shared" si="1710"/>
        <v>4.6089218991199283</v>
      </c>
      <c r="L15682">
        <f t="shared" si="1711"/>
        <v>24.853898484628537</v>
      </c>
      <c r="O15682">
        <f>VLOOKUP(D15682,'Manning''s Flow'!I$6:J$6004,2,TRUE)</f>
        <v>9.0740076187420708</v>
      </c>
      <c r="P15682">
        <f t="shared" si="1712"/>
        <v>2.5830076187420712</v>
      </c>
      <c r="Q15682">
        <f t="shared" si="1713"/>
        <v>6.671928358479585</v>
      </c>
      <c r="R15682">
        <f t="shared" si="1714"/>
        <v>28.466006722398511</v>
      </c>
    </row>
    <row r="15683" spans="1:18" x14ac:dyDescent="0.3">
      <c r="A15683" s="14">
        <v>43947.545138888891</v>
      </c>
      <c r="B15683" s="15">
        <v>43947</v>
      </c>
      <c r="C15683" s="16">
        <v>0.54513888888888895</v>
      </c>
      <c r="D15683">
        <v>0.49</v>
      </c>
      <c r="E15683">
        <v>0.78</v>
      </c>
      <c r="F15683">
        <v>6.6120000000000001</v>
      </c>
      <c r="G15683">
        <v>6.8217499999999998</v>
      </c>
      <c r="H15683" s="4"/>
      <c r="I15683">
        <f t="shared" si="1708"/>
        <v>7.6751961087923979</v>
      </c>
      <c r="J15683">
        <f t="shared" si="1709"/>
        <v>1.0631961087923978</v>
      </c>
      <c r="K15683">
        <f t="shared" si="1710"/>
        <v>1.1303859657512962</v>
      </c>
      <c r="L15683">
        <f t="shared" si="1711"/>
        <v>13.852364079328773</v>
      </c>
      <c r="O15683">
        <f>VLOOKUP(D15683,'Manning''s Flow'!I$6:J$6004,2,TRUE)</f>
        <v>8.3234528388050908</v>
      </c>
      <c r="P15683">
        <f t="shared" si="1712"/>
        <v>1.7114528388050907</v>
      </c>
      <c r="Q15683">
        <f t="shared" si="1713"/>
        <v>2.9290708194540036</v>
      </c>
      <c r="R15683">
        <f t="shared" si="1714"/>
        <v>20.561813371802391</v>
      </c>
    </row>
    <row r="15684" spans="1:18" x14ac:dyDescent="0.3">
      <c r="A15684" s="14">
        <v>43947.548611111109</v>
      </c>
      <c r="B15684" s="15">
        <v>43947</v>
      </c>
      <c r="C15684" s="16">
        <v>0.54861111111111105</v>
      </c>
      <c r="D15684">
        <v>0.50700000000000001</v>
      </c>
      <c r="E15684">
        <v>0.88</v>
      </c>
      <c r="F15684">
        <v>7.9210000000000003</v>
      </c>
      <c r="G15684">
        <v>7.3795000000000002</v>
      </c>
      <c r="H15684" s="4"/>
      <c r="I15684">
        <f t="shared" ref="I15684:I15747" si="1715">41.756*(D15684^2.3745)</f>
        <v>8.3226242655333547</v>
      </c>
      <c r="J15684">
        <f t="shared" ref="J15684:J15747" si="1716">ABS(F15684-I15684)</f>
        <v>0.4016242655333544</v>
      </c>
      <c r="K15684">
        <f t="shared" ref="K15684:K15747" si="1717">J15684^2</f>
        <v>0.16130205066520636</v>
      </c>
      <c r="L15684">
        <f t="shared" ref="L15684:L15747" si="1718">100*ABS(J15684/I15684)</f>
        <v>4.8256926267428497</v>
      </c>
      <c r="O15684">
        <f>VLOOKUP(D15684,'Manning''s Flow'!I$6:J$6004,2,TRUE)</f>
        <v>8.6943991281304811</v>
      </c>
      <c r="P15684">
        <f t="shared" ref="P15684:P15747" si="1719">ABS(F15684-O15684)</f>
        <v>0.77339912813048084</v>
      </c>
      <c r="Q15684">
        <f t="shared" ref="Q15684:Q15747" si="1720">P15684^2</f>
        <v>0.59814621139298796</v>
      </c>
      <c r="R15684">
        <f t="shared" ref="R15684:R15747" si="1721">100*ABS(P15684/O15684)</f>
        <v>8.8953717989339829</v>
      </c>
    </row>
    <row r="15685" spans="1:18" x14ac:dyDescent="0.3">
      <c r="A15685" s="14">
        <v>43947.552083333336</v>
      </c>
      <c r="B15685" s="15">
        <v>43947</v>
      </c>
      <c r="C15685" s="16">
        <v>0.55208333333333337</v>
      </c>
      <c r="D15685">
        <v>0.54900000000000004</v>
      </c>
      <c r="E15685">
        <v>0.84</v>
      </c>
      <c r="F15685">
        <v>8.4939999999999998</v>
      </c>
      <c r="G15685">
        <v>7.6272500000000001</v>
      </c>
      <c r="H15685" s="4"/>
      <c r="I15685">
        <f t="shared" si="1715"/>
        <v>10.053873598859862</v>
      </c>
      <c r="J15685">
        <f t="shared" si="1716"/>
        <v>1.5598735988598627</v>
      </c>
      <c r="K15685">
        <f t="shared" si="1717"/>
        <v>2.4332056444200196</v>
      </c>
      <c r="L15685">
        <f t="shared" si="1718"/>
        <v>15.515150290299617</v>
      </c>
      <c r="O15685">
        <f>VLOOKUP(D15685,'Manning''s Flow'!I$6:J$6004,2,TRUE)</f>
        <v>10.265049239273067</v>
      </c>
      <c r="P15685">
        <f t="shared" si="1719"/>
        <v>1.7710492392730668</v>
      </c>
      <c r="Q15685">
        <f t="shared" si="1720"/>
        <v>3.1366154079297086</v>
      </c>
      <c r="R15685">
        <f t="shared" si="1721"/>
        <v>17.253197700184494</v>
      </c>
    </row>
    <row r="15686" spans="1:18" x14ac:dyDescent="0.3">
      <c r="A15686" s="14">
        <v>43947.555555555555</v>
      </c>
      <c r="B15686" s="15">
        <v>43947</v>
      </c>
      <c r="C15686" s="16">
        <v>0.55555555555555558</v>
      </c>
      <c r="D15686">
        <v>0.53200000000000003</v>
      </c>
      <c r="E15686">
        <v>0.78</v>
      </c>
      <c r="F15686">
        <v>7.4820000000000002</v>
      </c>
      <c r="G15686">
        <v>7.5907499999999999</v>
      </c>
      <c r="H15686" s="4"/>
      <c r="I15686">
        <f t="shared" si="1715"/>
        <v>9.3303097068904535</v>
      </c>
      <c r="J15686">
        <f t="shared" si="1716"/>
        <v>1.8483097068904533</v>
      </c>
      <c r="K15686">
        <f t="shared" si="1717"/>
        <v>3.4162487725854733</v>
      </c>
      <c r="L15686">
        <f t="shared" si="1718"/>
        <v>19.809735849662875</v>
      </c>
      <c r="O15686">
        <f>VLOOKUP(D15686,'Manning''s Flow'!I$6:J$6004,2,TRUE)</f>
        <v>9.8593088645349454</v>
      </c>
      <c r="P15686">
        <f t="shared" si="1719"/>
        <v>2.3773088645349452</v>
      </c>
      <c r="Q15686">
        <f t="shared" si="1720"/>
        <v>5.6515974373964299</v>
      </c>
      <c r="R15686">
        <f t="shared" si="1721"/>
        <v>24.112327721939977</v>
      </c>
    </row>
    <row r="15687" spans="1:18" x14ac:dyDescent="0.3">
      <c r="A15687" s="14">
        <v>43947.559027777781</v>
      </c>
      <c r="B15687" s="15">
        <v>43947</v>
      </c>
      <c r="C15687" s="16">
        <v>0.55902777777777779</v>
      </c>
      <c r="D15687">
        <v>0.44700000000000001</v>
      </c>
      <c r="E15687">
        <v>0.87</v>
      </c>
      <c r="F15687">
        <v>6.4660000000000002</v>
      </c>
      <c r="G15687">
        <v>7.32925</v>
      </c>
      <c r="H15687" s="4"/>
      <c r="I15687">
        <f t="shared" si="1715"/>
        <v>6.1712636750234946</v>
      </c>
      <c r="J15687">
        <f t="shared" si="1716"/>
        <v>0.29473632497650559</v>
      </c>
      <c r="K15687">
        <f t="shared" si="1717"/>
        <v>8.6869501260656318E-2</v>
      </c>
      <c r="L15687">
        <f t="shared" si="1718"/>
        <v>4.7759476907358609</v>
      </c>
      <c r="O15687">
        <f>VLOOKUP(D15687,'Manning''s Flow'!I$6:J$6004,2,TRUE)</f>
        <v>6.5977588709215382</v>
      </c>
      <c r="P15687">
        <f t="shared" si="1719"/>
        <v>0.13175887092153804</v>
      </c>
      <c r="Q15687">
        <f t="shared" si="1720"/>
        <v>1.7360400066518521E-2</v>
      </c>
      <c r="R15687">
        <f t="shared" si="1721"/>
        <v>1.9970246488128278</v>
      </c>
    </row>
    <row r="15688" spans="1:18" x14ac:dyDescent="0.3">
      <c r="A15688" s="14">
        <v>43947.5625</v>
      </c>
      <c r="B15688" s="15">
        <v>43947</v>
      </c>
      <c r="C15688" s="16">
        <v>0.5625</v>
      </c>
      <c r="D15688">
        <v>0.50700000000000001</v>
      </c>
      <c r="E15688">
        <v>0.77</v>
      </c>
      <c r="F15688">
        <v>6.875</v>
      </c>
      <c r="G15688">
        <v>6.9512499999999999</v>
      </c>
      <c r="H15688" s="4"/>
      <c r="I15688">
        <f t="shared" si="1715"/>
        <v>8.3226242655333547</v>
      </c>
      <c r="J15688">
        <f t="shared" si="1716"/>
        <v>1.4476242655333547</v>
      </c>
      <c r="K15688">
        <f t="shared" si="1717"/>
        <v>2.0956160141609845</v>
      </c>
      <c r="L15688">
        <f t="shared" si="1718"/>
        <v>17.393843808718231</v>
      </c>
      <c r="O15688">
        <f>VLOOKUP(D15688,'Manning''s Flow'!I$6:J$6004,2,TRUE)</f>
        <v>8.6943991281304811</v>
      </c>
      <c r="P15688">
        <f t="shared" si="1719"/>
        <v>1.8193991281304811</v>
      </c>
      <c r="Q15688">
        <f t="shared" si="1720"/>
        <v>3.3102131874419549</v>
      </c>
      <c r="R15688">
        <f t="shared" si="1721"/>
        <v>20.926105430838422</v>
      </c>
    </row>
    <row r="15689" spans="1:18" x14ac:dyDescent="0.3">
      <c r="A15689" s="14">
        <v>43947.565972222219</v>
      </c>
      <c r="B15689" s="15">
        <v>43947</v>
      </c>
      <c r="C15689" s="16">
        <v>0.56597222222222221</v>
      </c>
      <c r="D15689">
        <v>0.48099999999999998</v>
      </c>
      <c r="E15689">
        <v>0.84</v>
      </c>
      <c r="F15689">
        <v>6.9820000000000002</v>
      </c>
      <c r="G15689">
        <v>7.3149999999999995</v>
      </c>
      <c r="H15689" s="4"/>
      <c r="I15689">
        <f t="shared" si="1715"/>
        <v>7.344671442312487</v>
      </c>
      <c r="J15689">
        <f t="shared" si="1716"/>
        <v>0.36267144231248682</v>
      </c>
      <c r="K15689">
        <f t="shared" si="1717"/>
        <v>0.13153057506901947</v>
      </c>
      <c r="L15689">
        <f t="shared" si="1718"/>
        <v>4.9378851751372403</v>
      </c>
      <c r="O15689">
        <f>VLOOKUP(D15689,'Manning''s Flow'!I$6:J$6004,2,TRUE)</f>
        <v>7.9611437039127937</v>
      </c>
      <c r="P15689">
        <f t="shared" si="1719"/>
        <v>0.97914370391279348</v>
      </c>
      <c r="Q15689">
        <f t="shared" si="1720"/>
        <v>0.95872239291206418</v>
      </c>
      <c r="R15689">
        <f t="shared" si="1721"/>
        <v>12.299033158157386</v>
      </c>
    </row>
    <row r="15690" spans="1:18" x14ac:dyDescent="0.3">
      <c r="A15690" s="14">
        <v>43947.569444444445</v>
      </c>
      <c r="B15690" s="15">
        <v>43947</v>
      </c>
      <c r="C15690" s="16">
        <v>0.56944444444444442</v>
      </c>
      <c r="D15690">
        <v>0.56599999999999995</v>
      </c>
      <c r="E15690">
        <v>0.85</v>
      </c>
      <c r="F15690">
        <v>8.9369999999999994</v>
      </c>
      <c r="G15690">
        <v>7.0967499999999992</v>
      </c>
      <c r="H15690" s="4"/>
      <c r="I15690">
        <f t="shared" si="1715"/>
        <v>10.80890014543148</v>
      </c>
      <c r="J15690">
        <f t="shared" si="1716"/>
        <v>1.8719001454314803</v>
      </c>
      <c r="K15690">
        <f t="shared" si="1717"/>
        <v>3.5040101544663971</v>
      </c>
      <c r="L15690">
        <f t="shared" si="1718"/>
        <v>17.318137093001667</v>
      </c>
      <c r="O15690">
        <f>VLOOKUP(D15690,'Manning''s Flow'!I$6:J$6004,2,TRUE)</f>
        <v>11.102825079968385</v>
      </c>
      <c r="P15690">
        <f t="shared" si="1719"/>
        <v>2.1658250799683856</v>
      </c>
      <c r="Q15690">
        <f t="shared" si="1720"/>
        <v>4.6907982770200638</v>
      </c>
      <c r="R15690">
        <f t="shared" si="1721"/>
        <v>19.506972904364201</v>
      </c>
    </row>
    <row r="15691" spans="1:18" x14ac:dyDescent="0.3">
      <c r="A15691" s="14">
        <v>43947.572916666664</v>
      </c>
      <c r="B15691" s="15">
        <v>43947</v>
      </c>
      <c r="C15691" s="16">
        <v>0.57291666666666663</v>
      </c>
      <c r="D15691">
        <v>0.43</v>
      </c>
      <c r="E15691">
        <v>0.8</v>
      </c>
      <c r="F15691">
        <v>5.593</v>
      </c>
      <c r="G15691">
        <v>7.4465000000000003</v>
      </c>
      <c r="H15691" s="4"/>
      <c r="I15691">
        <f t="shared" si="1715"/>
        <v>5.6284619785920018</v>
      </c>
      <c r="J15691">
        <f t="shared" si="1716"/>
        <v>3.5461978592001842E-2</v>
      </c>
      <c r="K15691">
        <f t="shared" si="1717"/>
        <v>1.2575519256595969E-3</v>
      </c>
      <c r="L15691">
        <f t="shared" si="1718"/>
        <v>0.63004740419109839</v>
      </c>
      <c r="O15691">
        <f>VLOOKUP(D15691,'Manning''s Flow'!I$6:J$6004,2,TRUE)</f>
        <v>6.2782406072687857</v>
      </c>
      <c r="P15691">
        <f t="shared" si="1719"/>
        <v>0.68524060726878577</v>
      </c>
      <c r="Q15691">
        <f t="shared" si="1720"/>
        <v>0.4695546898500943</v>
      </c>
      <c r="R15691">
        <f t="shared" si="1721"/>
        <v>10.914532432468928</v>
      </c>
    </row>
    <row r="15692" spans="1:18" x14ac:dyDescent="0.3">
      <c r="A15692" s="14">
        <v>43947.576388888891</v>
      </c>
      <c r="B15692" s="15">
        <v>43947</v>
      </c>
      <c r="C15692" s="16">
        <v>0.57638888888888895</v>
      </c>
      <c r="D15692">
        <v>0.52400000000000002</v>
      </c>
      <c r="E15692">
        <v>0.88</v>
      </c>
      <c r="F15692">
        <v>8.2739999999999991</v>
      </c>
      <c r="G15692">
        <v>7.1589999999999998</v>
      </c>
      <c r="H15692" s="4"/>
      <c r="I15692">
        <f t="shared" si="1715"/>
        <v>9.0005910555908688</v>
      </c>
      <c r="J15692">
        <f t="shared" si="1716"/>
        <v>0.72659105559086967</v>
      </c>
      <c r="K15692">
        <f t="shared" si="1717"/>
        <v>0.52793456206465428</v>
      </c>
      <c r="L15692">
        <f t="shared" si="1718"/>
        <v>8.0727037935973698</v>
      </c>
      <c r="O15692">
        <f>VLOOKUP(D15692,'Manning''s Flow'!I$6:J$6004,2,TRUE)</f>
        <v>9.4623028485852672</v>
      </c>
      <c r="P15692">
        <f t="shared" si="1719"/>
        <v>1.188302848585268</v>
      </c>
      <c r="Q15692">
        <f t="shared" si="1720"/>
        <v>1.4120636599558625</v>
      </c>
      <c r="R15692">
        <f t="shared" si="1721"/>
        <v>12.558283830060821</v>
      </c>
    </row>
    <row r="15693" spans="1:18" x14ac:dyDescent="0.3">
      <c r="A15693" s="14">
        <v>43947.579861111109</v>
      </c>
      <c r="B15693" s="15">
        <v>43947</v>
      </c>
      <c r="C15693" s="16">
        <v>0.57986111111111105</v>
      </c>
      <c r="D15693">
        <v>0.438</v>
      </c>
      <c r="E15693">
        <v>0.81</v>
      </c>
      <c r="F15693">
        <v>5.8319999999999999</v>
      </c>
      <c r="G15693">
        <v>6.6497499999999992</v>
      </c>
      <c r="H15693" s="4"/>
      <c r="I15693">
        <f t="shared" si="1715"/>
        <v>5.8802956795960357</v>
      </c>
      <c r="J15693">
        <f t="shared" si="1716"/>
        <v>4.8295679596035868E-2</v>
      </c>
      <c r="K15693">
        <f t="shared" si="1717"/>
        <v>2.3324726676429552E-3</v>
      </c>
      <c r="L15693">
        <f t="shared" si="1718"/>
        <v>0.82131379487627532</v>
      </c>
      <c r="O15693">
        <f>VLOOKUP(D15693,'Manning''s Flow'!I$6:J$6004,2,TRUE)</f>
        <v>6.2782406072687857</v>
      </c>
      <c r="P15693">
        <f t="shared" si="1719"/>
        <v>0.44624060726878589</v>
      </c>
      <c r="Q15693">
        <f t="shared" si="1720"/>
        <v>0.19913067957561481</v>
      </c>
      <c r="R15693">
        <f t="shared" si="1721"/>
        <v>7.1077334429034149</v>
      </c>
    </row>
    <row r="15694" spans="1:18" x14ac:dyDescent="0.3">
      <c r="A15694" s="14">
        <v>43947.583333333336</v>
      </c>
      <c r="B15694" s="15">
        <v>43947</v>
      </c>
      <c r="C15694" s="16">
        <v>0.58333333333333337</v>
      </c>
      <c r="D15694">
        <v>0.47199999999999998</v>
      </c>
      <c r="E15694">
        <v>0.86</v>
      </c>
      <c r="F15694">
        <v>6.9</v>
      </c>
      <c r="G15694">
        <v>7.1395</v>
      </c>
      <c r="H15694" s="4"/>
      <c r="I15694">
        <f t="shared" si="1715"/>
        <v>7.0225390794757772</v>
      </c>
      <c r="J15694">
        <f t="shared" si="1716"/>
        <v>0.1225390794757768</v>
      </c>
      <c r="K15694">
        <f t="shared" si="1717"/>
        <v>1.5015825998770743E-2</v>
      </c>
      <c r="L15694">
        <f t="shared" si="1718"/>
        <v>1.7449398015300783</v>
      </c>
      <c r="O15694">
        <f>VLOOKUP(D15694,'Manning''s Flow'!I$6:J$6004,2,TRUE)</f>
        <v>7.6074461488202409</v>
      </c>
      <c r="P15694">
        <f t="shared" si="1719"/>
        <v>0.70744614882024059</v>
      </c>
      <c r="Q15694">
        <f t="shared" si="1720"/>
        <v>0.50048005348058999</v>
      </c>
      <c r="R15694">
        <f t="shared" si="1721"/>
        <v>9.2993908202682576</v>
      </c>
    </row>
    <row r="15695" spans="1:18" x14ac:dyDescent="0.3">
      <c r="A15695" s="14">
        <v>43947.586805555555</v>
      </c>
      <c r="B15695" s="15">
        <v>43947</v>
      </c>
      <c r="C15695" s="16">
        <v>0.58680555555555558</v>
      </c>
      <c r="D15695">
        <v>0.50700000000000001</v>
      </c>
      <c r="E15695">
        <v>0.84</v>
      </c>
      <c r="F15695">
        <v>7.5519999999999996</v>
      </c>
      <c r="G15695">
        <v>6.7012499999999999</v>
      </c>
      <c r="H15695" s="4"/>
      <c r="I15695">
        <f t="shared" si="1715"/>
        <v>8.3226242655333547</v>
      </c>
      <c r="J15695">
        <f t="shared" si="1716"/>
        <v>0.77062426553335506</v>
      </c>
      <c r="K15695">
        <f t="shared" si="1717"/>
        <v>0.59386175862882296</v>
      </c>
      <c r="L15695">
        <f t="shared" si="1718"/>
        <v>9.2593903190458366</v>
      </c>
      <c r="O15695">
        <f>VLOOKUP(D15695,'Manning''s Flow'!I$6:J$6004,2,TRUE)</f>
        <v>8.6943991281304811</v>
      </c>
      <c r="P15695">
        <f t="shared" si="1719"/>
        <v>1.1423991281304815</v>
      </c>
      <c r="Q15695">
        <f t="shared" si="1720"/>
        <v>1.3050757679532843</v>
      </c>
      <c r="R15695">
        <f t="shared" si="1721"/>
        <v>13.13948337653699</v>
      </c>
    </row>
    <row r="15696" spans="1:18" x14ac:dyDescent="0.3">
      <c r="A15696" s="14">
        <v>43947.590277777781</v>
      </c>
      <c r="B15696" s="15">
        <v>43947</v>
      </c>
      <c r="C15696" s="16">
        <v>0.59027777777777779</v>
      </c>
      <c r="D15696">
        <v>0.46400000000000002</v>
      </c>
      <c r="E15696">
        <v>0.83</v>
      </c>
      <c r="F15696">
        <v>6.5209999999999999</v>
      </c>
      <c r="G15696">
        <v>6.9969999999999999</v>
      </c>
      <c r="H15696" s="4"/>
      <c r="I15696">
        <f t="shared" si="1715"/>
        <v>6.7431967845940175</v>
      </c>
      <c r="J15696">
        <f t="shared" si="1716"/>
        <v>0.22219678459401759</v>
      </c>
      <c r="K15696">
        <f t="shared" si="1717"/>
        <v>4.9371411083920257E-2</v>
      </c>
      <c r="L15696">
        <f t="shared" si="1718"/>
        <v>3.2951253195170582</v>
      </c>
      <c r="O15696">
        <f>VLOOKUP(D15696,'Manning''s Flow'!I$6:J$6004,2,TRUE)</f>
        <v>7.2623340511230463</v>
      </c>
      <c r="P15696">
        <f t="shared" si="1719"/>
        <v>0.7413340511230464</v>
      </c>
      <c r="Q15696">
        <f t="shared" si="1720"/>
        <v>0.54957617535450753</v>
      </c>
      <c r="R15696">
        <f t="shared" si="1721"/>
        <v>10.207931030223081</v>
      </c>
    </row>
    <row r="15697" spans="1:18" x14ac:dyDescent="0.3">
      <c r="A15697" s="14">
        <v>43947.59375</v>
      </c>
      <c r="B15697" s="15">
        <v>43947</v>
      </c>
      <c r="C15697" s="16">
        <v>0.59375</v>
      </c>
      <c r="D15697">
        <v>0.50700000000000001</v>
      </c>
      <c r="E15697">
        <v>0.78</v>
      </c>
      <c r="F15697">
        <v>7.0149999999999997</v>
      </c>
      <c r="G15697">
        <v>6.8062500000000004</v>
      </c>
      <c r="H15697" s="4"/>
      <c r="I15697">
        <f t="shared" si="1715"/>
        <v>8.3226242655333547</v>
      </c>
      <c r="J15697">
        <f t="shared" si="1716"/>
        <v>1.307624265533355</v>
      </c>
      <c r="K15697">
        <f t="shared" si="1717"/>
        <v>1.709881219811646</v>
      </c>
      <c r="L15697">
        <f t="shared" si="1718"/>
        <v>15.711682082641227</v>
      </c>
      <c r="O15697">
        <f>VLOOKUP(D15697,'Manning''s Flow'!I$6:J$6004,2,TRUE)</f>
        <v>8.6943991281304811</v>
      </c>
      <c r="P15697">
        <f t="shared" si="1719"/>
        <v>1.6793991281304814</v>
      </c>
      <c r="Q15697">
        <f t="shared" si="1720"/>
        <v>2.820381431565421</v>
      </c>
      <c r="R15697">
        <f t="shared" si="1721"/>
        <v>19.315873395975501</v>
      </c>
    </row>
    <row r="15698" spans="1:18" x14ac:dyDescent="0.3">
      <c r="A15698" s="14">
        <v>43947.604166666664</v>
      </c>
      <c r="B15698" s="15">
        <v>43947</v>
      </c>
      <c r="C15698" s="16">
        <v>0.60416666666666663</v>
      </c>
      <c r="D15698">
        <v>0.498</v>
      </c>
      <c r="E15698">
        <v>0.77</v>
      </c>
      <c r="F15698">
        <v>6.7190000000000003</v>
      </c>
      <c r="G15698">
        <v>6.6005000000000003</v>
      </c>
      <c r="H15698" s="4"/>
      <c r="I15698">
        <f t="shared" si="1715"/>
        <v>7.9760884849464455</v>
      </c>
      <c r="J15698">
        <f t="shared" si="1716"/>
        <v>1.2570884849464452</v>
      </c>
      <c r="K15698">
        <f t="shared" si="1717"/>
        <v>1.5802714589849489</v>
      </c>
      <c r="L15698">
        <f t="shared" si="1718"/>
        <v>15.760713880230803</v>
      </c>
      <c r="O15698">
        <f>VLOOKUP(D15698,'Manning''s Flow'!I$6:J$6004,2,TRUE)</f>
        <v>8.3234528388050908</v>
      </c>
      <c r="P15698">
        <f t="shared" si="1719"/>
        <v>1.6044528388050905</v>
      </c>
      <c r="Q15698">
        <f t="shared" si="1720"/>
        <v>2.5742689119497135</v>
      </c>
      <c r="R15698">
        <f t="shared" si="1721"/>
        <v>19.27628917803089</v>
      </c>
    </row>
    <row r="15699" spans="1:18" x14ac:dyDescent="0.3">
      <c r="A15699" s="14">
        <v>43947.607638888891</v>
      </c>
      <c r="B15699" s="15">
        <v>43947</v>
      </c>
      <c r="C15699" s="16">
        <v>0.60763888888888895</v>
      </c>
      <c r="D15699">
        <v>0.44700000000000001</v>
      </c>
      <c r="E15699">
        <v>0.85</v>
      </c>
      <c r="F15699">
        <v>6.2729999999999997</v>
      </c>
      <c r="G15699">
        <v>6.4737499999999999</v>
      </c>
      <c r="H15699" s="4"/>
      <c r="I15699">
        <f t="shared" si="1715"/>
        <v>6.1712636750234946</v>
      </c>
      <c r="J15699">
        <f t="shared" si="1716"/>
        <v>0.10173632497650509</v>
      </c>
      <c r="K15699">
        <f t="shared" si="1717"/>
        <v>1.0350279819725052E-2</v>
      </c>
      <c r="L15699">
        <f t="shared" si="1718"/>
        <v>1.6485493139477267</v>
      </c>
      <c r="O15699">
        <f>VLOOKUP(D15699,'Manning''s Flow'!I$6:J$6004,2,TRUE)</f>
        <v>6.5977588709215382</v>
      </c>
      <c r="P15699">
        <f t="shared" si="1719"/>
        <v>0.32475887092153854</v>
      </c>
      <c r="Q15699">
        <f t="shared" si="1720"/>
        <v>0.10546832424223253</v>
      </c>
      <c r="R15699">
        <f t="shared" si="1721"/>
        <v>4.9222603807613545</v>
      </c>
    </row>
    <row r="15700" spans="1:18" x14ac:dyDescent="0.3">
      <c r="A15700" s="14">
        <v>43947.611111111109</v>
      </c>
      <c r="B15700" s="15">
        <v>43947</v>
      </c>
      <c r="C15700" s="16">
        <v>0.61111111111111105</v>
      </c>
      <c r="D15700">
        <v>0.45500000000000002</v>
      </c>
      <c r="E15700">
        <v>0.74</v>
      </c>
      <c r="F15700">
        <v>5.63</v>
      </c>
      <c r="G15700">
        <v>6.5225</v>
      </c>
      <c r="H15700" s="4"/>
      <c r="I15700">
        <f t="shared" si="1715"/>
        <v>6.4367545736583578</v>
      </c>
      <c r="J15700">
        <f t="shared" si="1716"/>
        <v>0.8067545736583579</v>
      </c>
      <c r="K15700">
        <f t="shared" si="1717"/>
        <v>0.65085294211867883</v>
      </c>
      <c r="L15700">
        <f t="shared" si="1718"/>
        <v>12.533561198059404</v>
      </c>
      <c r="O15700">
        <f>VLOOKUP(D15700,'Manning''s Flow'!I$6:J$6004,2,TRUE)</f>
        <v>6.9257807194443393</v>
      </c>
      <c r="P15700">
        <f t="shared" si="1719"/>
        <v>1.2957807194443394</v>
      </c>
      <c r="Q15700">
        <f t="shared" si="1720"/>
        <v>1.6790476728836898</v>
      </c>
      <c r="R15700">
        <f t="shared" si="1721"/>
        <v>18.709525639562855</v>
      </c>
    </row>
    <row r="15701" spans="1:18" x14ac:dyDescent="0.3">
      <c r="A15701" s="14">
        <v>43947.614583333336</v>
      </c>
      <c r="B15701" s="15">
        <v>43947</v>
      </c>
      <c r="C15701" s="16">
        <v>0.61458333333333337</v>
      </c>
      <c r="D15701">
        <v>0.49</v>
      </c>
      <c r="E15701">
        <v>0.88</v>
      </c>
      <c r="F15701">
        <v>7.468</v>
      </c>
      <c r="G15701">
        <v>6.2989999999999995</v>
      </c>
      <c r="H15701" s="4"/>
      <c r="I15701">
        <f t="shared" si="1715"/>
        <v>7.6751961087923979</v>
      </c>
      <c r="J15701">
        <f t="shared" si="1716"/>
        <v>0.20719610879239792</v>
      </c>
      <c r="K15701">
        <f t="shared" si="1717"/>
        <v>4.2930227498711192E-2</v>
      </c>
      <c r="L15701">
        <f t="shared" si="1718"/>
        <v>2.699554589296322</v>
      </c>
      <c r="O15701">
        <f>VLOOKUP(D15701,'Manning''s Flow'!I$6:J$6004,2,TRUE)</f>
        <v>8.3234528388050908</v>
      </c>
      <c r="P15701">
        <f t="shared" si="1719"/>
        <v>0.85545283880509082</v>
      </c>
      <c r="Q15701">
        <f t="shared" si="1720"/>
        <v>0.73179955941968866</v>
      </c>
      <c r="R15701">
        <f t="shared" si="1721"/>
        <v>10.277619821630408</v>
      </c>
    </row>
    <row r="15702" spans="1:18" x14ac:dyDescent="0.3">
      <c r="A15702" s="14">
        <v>43947.618055555555</v>
      </c>
      <c r="B15702" s="15">
        <v>43947</v>
      </c>
      <c r="C15702" s="16">
        <v>0.61805555555555558</v>
      </c>
      <c r="D15702">
        <v>0.47199999999999998</v>
      </c>
      <c r="E15702">
        <v>0.72</v>
      </c>
      <c r="F15702">
        <v>5.8250000000000002</v>
      </c>
      <c r="G15702">
        <v>6.4479999999999995</v>
      </c>
      <c r="H15702" s="4"/>
      <c r="I15702">
        <f t="shared" si="1715"/>
        <v>7.0225390794757772</v>
      </c>
      <c r="J15702">
        <f t="shared" si="1716"/>
        <v>1.197539079475777</v>
      </c>
      <c r="K15702">
        <f t="shared" si="1717"/>
        <v>1.4340998468716912</v>
      </c>
      <c r="L15702">
        <f t="shared" si="1718"/>
        <v>17.052793383175757</v>
      </c>
      <c r="O15702">
        <f>VLOOKUP(D15702,'Manning''s Flow'!I$6:J$6004,2,TRUE)</f>
        <v>7.6074461488202409</v>
      </c>
      <c r="P15702">
        <f t="shared" si="1719"/>
        <v>1.7824461488202408</v>
      </c>
      <c r="Q15702">
        <f t="shared" si="1720"/>
        <v>3.1771142734441078</v>
      </c>
      <c r="R15702">
        <f t="shared" si="1721"/>
        <v>23.430282830153999</v>
      </c>
    </row>
    <row r="15703" spans="1:18" x14ac:dyDescent="0.3">
      <c r="A15703" s="14">
        <v>43947.621527777781</v>
      </c>
      <c r="B15703" s="15">
        <v>43947</v>
      </c>
      <c r="C15703" s="16">
        <v>0.62152777777777779</v>
      </c>
      <c r="D15703">
        <v>0.47199999999999998</v>
      </c>
      <c r="E15703">
        <v>0.85</v>
      </c>
      <c r="F15703">
        <v>6.8689999999999998</v>
      </c>
      <c r="G15703">
        <v>6.8929999999999998</v>
      </c>
      <c r="H15703" s="4"/>
      <c r="I15703">
        <f t="shared" si="1715"/>
        <v>7.0225390794757772</v>
      </c>
      <c r="J15703">
        <f t="shared" si="1716"/>
        <v>0.15353907947577738</v>
      </c>
      <c r="K15703">
        <f t="shared" si="1717"/>
        <v>2.3574248926269085E-2</v>
      </c>
      <c r="L15703">
        <f t="shared" si="1718"/>
        <v>2.1863755792333572</v>
      </c>
      <c r="O15703">
        <f>VLOOKUP(D15703,'Manning''s Flow'!I$6:J$6004,2,TRUE)</f>
        <v>7.6074461488202409</v>
      </c>
      <c r="P15703">
        <f t="shared" si="1719"/>
        <v>0.73844614882024118</v>
      </c>
      <c r="Q15703">
        <f t="shared" si="1720"/>
        <v>0.54530271470744573</v>
      </c>
      <c r="R15703">
        <f t="shared" si="1721"/>
        <v>9.7068863107859009</v>
      </c>
    </row>
    <row r="15704" spans="1:18" x14ac:dyDescent="0.3">
      <c r="A15704" s="14">
        <v>43947.625</v>
      </c>
      <c r="B15704" s="15">
        <v>43947</v>
      </c>
      <c r="C15704" s="16">
        <v>0.625</v>
      </c>
      <c r="D15704">
        <v>0.498</v>
      </c>
      <c r="E15704">
        <v>0.85</v>
      </c>
      <c r="F15704">
        <v>7.41</v>
      </c>
      <c r="G15704">
        <v>6.4829999999999997</v>
      </c>
      <c r="H15704" s="4"/>
      <c r="I15704">
        <f t="shared" si="1715"/>
        <v>7.9760884849464455</v>
      </c>
      <c r="J15704">
        <f t="shared" si="1716"/>
        <v>0.56608848494644537</v>
      </c>
      <c r="K15704">
        <f t="shared" si="1717"/>
        <v>0.32045617278896188</v>
      </c>
      <c r="L15704">
        <f t="shared" si="1718"/>
        <v>7.0973195196473089</v>
      </c>
      <c r="O15704">
        <f>VLOOKUP(D15704,'Manning''s Flow'!I$6:J$6004,2,TRUE)</f>
        <v>8.3234528388050908</v>
      </c>
      <c r="P15704">
        <f t="shared" si="1719"/>
        <v>0.91345283880509065</v>
      </c>
      <c r="Q15704">
        <f t="shared" si="1720"/>
        <v>0.83439608872107895</v>
      </c>
      <c r="R15704">
        <f t="shared" si="1721"/>
        <v>10.974446020123366</v>
      </c>
    </row>
    <row r="15705" spans="1:18" x14ac:dyDescent="0.3">
      <c r="A15705" s="14">
        <v>43947.628472222219</v>
      </c>
      <c r="B15705" s="15">
        <v>43947</v>
      </c>
      <c r="C15705" s="16">
        <v>0.62847222222222221</v>
      </c>
      <c r="D15705">
        <v>0.45500000000000002</v>
      </c>
      <c r="E15705">
        <v>0.76</v>
      </c>
      <c r="F15705">
        <v>5.8280000000000003</v>
      </c>
      <c r="G15705">
        <v>6.7142499999999998</v>
      </c>
      <c r="H15705" s="4"/>
      <c r="I15705">
        <f t="shared" si="1715"/>
        <v>6.4367545736583578</v>
      </c>
      <c r="J15705">
        <f t="shared" si="1716"/>
        <v>0.6087545736583575</v>
      </c>
      <c r="K15705">
        <f t="shared" si="1717"/>
        <v>0.37058213094996861</v>
      </c>
      <c r="L15705">
        <f t="shared" si="1718"/>
        <v>9.4574768494298702</v>
      </c>
      <c r="O15705">
        <f>VLOOKUP(D15705,'Manning''s Flow'!I$6:J$6004,2,TRUE)</f>
        <v>6.9257807194443393</v>
      </c>
      <c r="P15705">
        <f t="shared" si="1719"/>
        <v>1.097780719444339</v>
      </c>
      <c r="Q15705">
        <f t="shared" si="1720"/>
        <v>1.2051225079837304</v>
      </c>
      <c r="R15705">
        <f t="shared" si="1721"/>
        <v>15.85064217182456</v>
      </c>
    </row>
    <row r="15706" spans="1:18" x14ac:dyDescent="0.3">
      <c r="A15706" s="14">
        <v>43947.631944444445</v>
      </c>
      <c r="B15706" s="15">
        <v>43947</v>
      </c>
      <c r="C15706" s="16">
        <v>0.63194444444444442</v>
      </c>
      <c r="D15706">
        <v>0.50700000000000001</v>
      </c>
      <c r="E15706">
        <v>0.75</v>
      </c>
      <c r="F15706">
        <v>6.75</v>
      </c>
      <c r="G15706">
        <v>6.7737499999999997</v>
      </c>
      <c r="H15706" s="4"/>
      <c r="I15706">
        <f t="shared" si="1715"/>
        <v>8.3226242655333547</v>
      </c>
      <c r="J15706">
        <f t="shared" si="1716"/>
        <v>1.5726242655333547</v>
      </c>
      <c r="K15706">
        <f t="shared" si="1717"/>
        <v>2.4731470805443232</v>
      </c>
      <c r="L15706">
        <f t="shared" si="1718"/>
        <v>18.895773921286992</v>
      </c>
      <c r="O15706">
        <f>VLOOKUP(D15706,'Manning''s Flow'!I$6:J$6004,2,TRUE)</f>
        <v>8.6943991281304811</v>
      </c>
      <c r="P15706">
        <f t="shared" si="1719"/>
        <v>1.9443991281304811</v>
      </c>
      <c r="Q15706">
        <f t="shared" si="1720"/>
        <v>3.7806879694745752</v>
      </c>
      <c r="R15706">
        <f t="shared" si="1721"/>
        <v>22.363812604823181</v>
      </c>
    </row>
    <row r="15707" spans="1:18" x14ac:dyDescent="0.3">
      <c r="A15707" s="14">
        <v>43947.638888888891</v>
      </c>
      <c r="B15707" s="15">
        <v>43947</v>
      </c>
      <c r="C15707" s="16">
        <v>0.63888888888888895</v>
      </c>
      <c r="D15707">
        <v>0.498</v>
      </c>
      <c r="E15707">
        <v>0.75</v>
      </c>
      <c r="F15707">
        <v>6.508</v>
      </c>
      <c r="G15707">
        <v>7.6034999999999995</v>
      </c>
      <c r="H15707" s="4"/>
      <c r="I15707">
        <f t="shared" si="1715"/>
        <v>7.9760884849464455</v>
      </c>
      <c r="J15707">
        <f t="shared" si="1716"/>
        <v>1.4680884849464455</v>
      </c>
      <c r="K15707">
        <f t="shared" si="1717"/>
        <v>2.15528379963235</v>
      </c>
      <c r="L15707">
        <f t="shared" si="1718"/>
        <v>18.406120841277289</v>
      </c>
      <c r="O15707">
        <f>VLOOKUP(D15707,'Manning''s Flow'!I$6:J$6004,2,TRUE)</f>
        <v>8.3234528388050908</v>
      </c>
      <c r="P15707">
        <f t="shared" si="1719"/>
        <v>1.8154528388050908</v>
      </c>
      <c r="Q15707">
        <f t="shared" si="1720"/>
        <v>3.2958690099254628</v>
      </c>
      <c r="R15707">
        <f t="shared" si="1721"/>
        <v>21.811294831169079</v>
      </c>
    </row>
    <row r="15708" spans="1:18" x14ac:dyDescent="0.3">
      <c r="A15708" s="14">
        <v>43947.645833333336</v>
      </c>
      <c r="B15708" s="15">
        <v>43947</v>
      </c>
      <c r="C15708" s="16">
        <v>0.64583333333333337</v>
      </c>
      <c r="D15708">
        <v>0.50700000000000001</v>
      </c>
      <c r="E15708">
        <v>1.17</v>
      </c>
      <c r="F15708">
        <v>10.446999999999999</v>
      </c>
      <c r="G15708">
        <v>10.616</v>
      </c>
      <c r="H15708" s="4"/>
      <c r="I15708">
        <f t="shared" si="1715"/>
        <v>8.3226242655333547</v>
      </c>
      <c r="J15708">
        <f t="shared" si="1716"/>
        <v>2.1243757344666445</v>
      </c>
      <c r="K15708">
        <f t="shared" si="1717"/>
        <v>4.5129722611906953</v>
      </c>
      <c r="L15708">
        <f t="shared" si="1718"/>
        <v>25.525311088046625</v>
      </c>
      <c r="O15708">
        <f>VLOOKUP(D15708,'Manning''s Flow'!I$6:J$6004,2,TRUE)</f>
        <v>8.6943991281304811</v>
      </c>
      <c r="P15708">
        <f t="shared" si="1719"/>
        <v>1.7526008718695181</v>
      </c>
      <c r="Q15708">
        <f t="shared" si="1720"/>
        <v>3.0716098160777947</v>
      </c>
      <c r="R15708">
        <f t="shared" si="1721"/>
        <v>20.157814772949951</v>
      </c>
    </row>
    <row r="15709" spans="1:18" x14ac:dyDescent="0.3">
      <c r="A15709" s="14">
        <v>43947.649305555555</v>
      </c>
      <c r="B15709" s="15">
        <v>43947</v>
      </c>
      <c r="C15709" s="16">
        <v>0.64930555555555558</v>
      </c>
      <c r="D15709">
        <v>0.59199999999999997</v>
      </c>
      <c r="E15709">
        <v>1.37</v>
      </c>
      <c r="F15709">
        <v>15.46</v>
      </c>
      <c r="G15709">
        <v>13.482000000000001</v>
      </c>
      <c r="H15709" s="4"/>
      <c r="I15709">
        <f t="shared" si="1715"/>
        <v>12.025323863383298</v>
      </c>
      <c r="J15709">
        <f t="shared" si="1716"/>
        <v>3.4346761366167033</v>
      </c>
      <c r="K15709">
        <f t="shared" si="1717"/>
        <v>11.797000163444244</v>
      </c>
      <c r="L15709">
        <f t="shared" si="1718"/>
        <v>28.562026067964585</v>
      </c>
      <c r="O15709">
        <f>VLOOKUP(D15709,'Manning''s Flow'!I$6:J$6004,2,TRUE)</f>
        <v>12.425560291895167</v>
      </c>
      <c r="P15709">
        <f t="shared" si="1719"/>
        <v>3.0344397081048342</v>
      </c>
      <c r="Q15709">
        <f t="shared" si="1720"/>
        <v>9.2078243421233523</v>
      </c>
      <c r="R15709">
        <f t="shared" si="1721"/>
        <v>24.420948728437715</v>
      </c>
    </row>
    <row r="15710" spans="1:18" x14ac:dyDescent="0.3">
      <c r="A15710" s="14">
        <v>43947.652777777781</v>
      </c>
      <c r="B15710" s="15">
        <v>43947</v>
      </c>
      <c r="C15710" s="16">
        <v>0.65277777777777779</v>
      </c>
      <c r="D15710">
        <v>0.59199999999999997</v>
      </c>
      <c r="E15710">
        <v>1.59</v>
      </c>
      <c r="F15710">
        <v>17.972000000000001</v>
      </c>
      <c r="G15710">
        <v>14.822000000000001</v>
      </c>
      <c r="H15710" s="4"/>
      <c r="I15710">
        <f t="shared" si="1715"/>
        <v>12.025323863383298</v>
      </c>
      <c r="J15710">
        <f t="shared" si="1716"/>
        <v>5.9466761366167038</v>
      </c>
      <c r="K15710">
        <f t="shared" si="1717"/>
        <v>35.362957073806569</v>
      </c>
      <c r="L15710">
        <f t="shared" si="1718"/>
        <v>49.45127635792106</v>
      </c>
      <c r="O15710">
        <f>VLOOKUP(D15710,'Manning''s Flow'!I$6:J$6004,2,TRUE)</f>
        <v>12.425560291895167</v>
      </c>
      <c r="P15710">
        <f t="shared" si="1719"/>
        <v>5.5464397081048347</v>
      </c>
      <c r="Q15710">
        <f t="shared" si="1720"/>
        <v>30.762993435642045</v>
      </c>
      <c r="R15710">
        <f t="shared" si="1721"/>
        <v>44.637340915102371</v>
      </c>
    </row>
    <row r="15711" spans="1:18" x14ac:dyDescent="0.3">
      <c r="A15711" s="14">
        <v>43947.65625</v>
      </c>
      <c r="B15711" s="15">
        <v>43947</v>
      </c>
      <c r="C15711" s="16">
        <v>0.65625</v>
      </c>
      <c r="D15711">
        <v>0.54900000000000004</v>
      </c>
      <c r="E15711">
        <v>1.53</v>
      </c>
      <c r="F15711">
        <v>15.409000000000001</v>
      </c>
      <c r="G15711">
        <v>15.838750000000001</v>
      </c>
      <c r="H15711" s="4"/>
      <c r="I15711">
        <f t="shared" si="1715"/>
        <v>10.053873598859862</v>
      </c>
      <c r="J15711">
        <f t="shared" si="1716"/>
        <v>5.3551264011401383</v>
      </c>
      <c r="K15711">
        <f t="shared" si="1717"/>
        <v>28.677378772188128</v>
      </c>
      <c r="L15711">
        <f t="shared" si="1718"/>
        <v>53.264310004329317</v>
      </c>
      <c r="O15711">
        <f>VLOOKUP(D15711,'Manning''s Flow'!I$6:J$6004,2,TRUE)</f>
        <v>10.265049239273067</v>
      </c>
      <c r="P15711">
        <f t="shared" si="1719"/>
        <v>5.1439507607269341</v>
      </c>
      <c r="Q15711">
        <f t="shared" si="1720"/>
        <v>26.460229428783204</v>
      </c>
      <c r="R15711">
        <f t="shared" si="1721"/>
        <v>50.111311118184275</v>
      </c>
    </row>
    <row r="15712" spans="1:18" x14ac:dyDescent="0.3">
      <c r="A15712" s="14">
        <v>43947.659722222219</v>
      </c>
      <c r="B15712" s="15">
        <v>43947</v>
      </c>
      <c r="C15712" s="16">
        <v>0.65972222222222221</v>
      </c>
      <c r="D15712">
        <v>0.52400000000000002</v>
      </c>
      <c r="E15712">
        <v>1.54</v>
      </c>
      <c r="F15712">
        <v>14.513999999999999</v>
      </c>
      <c r="G15712">
        <v>16.6435</v>
      </c>
      <c r="H15712" s="4"/>
      <c r="I15712">
        <f t="shared" si="1715"/>
        <v>9.0005910555908688</v>
      </c>
      <c r="J15712">
        <f t="shared" si="1716"/>
        <v>5.5134089444091305</v>
      </c>
      <c r="K15712">
        <f t="shared" si="1717"/>
        <v>30.397678188290602</v>
      </c>
      <c r="L15712">
        <f t="shared" si="1718"/>
        <v>61.256076521601145</v>
      </c>
      <c r="O15712">
        <f>VLOOKUP(D15712,'Manning''s Flow'!I$6:J$6004,2,TRUE)</f>
        <v>9.4623028485852672</v>
      </c>
      <c r="P15712">
        <f t="shared" si="1719"/>
        <v>5.0516971514147322</v>
      </c>
      <c r="Q15712">
        <f t="shared" si="1720"/>
        <v>25.519644109611718</v>
      </c>
      <c r="R15712">
        <f t="shared" si="1721"/>
        <v>53.387607987732331</v>
      </c>
    </row>
    <row r="15713" spans="1:18" x14ac:dyDescent="0.3">
      <c r="A15713" s="14">
        <v>43947.663194444445</v>
      </c>
      <c r="B15713" s="15">
        <v>43947</v>
      </c>
      <c r="C15713" s="16">
        <v>0.66319444444444442</v>
      </c>
      <c r="D15713">
        <v>0.6</v>
      </c>
      <c r="E15713">
        <v>1.62</v>
      </c>
      <c r="F15713">
        <v>18.678999999999998</v>
      </c>
      <c r="G15713">
        <v>15.216750000000001</v>
      </c>
      <c r="H15713" s="4"/>
      <c r="I15713">
        <f t="shared" si="1715"/>
        <v>12.414780144135387</v>
      </c>
      <c r="J15713">
        <f t="shared" si="1716"/>
        <v>6.2642198558646118</v>
      </c>
      <c r="K15713">
        <f t="shared" si="1717"/>
        <v>39.24045040260846</v>
      </c>
      <c r="L15713">
        <f t="shared" si="1718"/>
        <v>50.457759083424158</v>
      </c>
      <c r="O15713">
        <f>VLOOKUP(D15713,'Manning''s Flow'!I$6:J$6004,2,TRUE)</f>
        <v>12.884177205451431</v>
      </c>
      <c r="P15713">
        <f t="shared" si="1719"/>
        <v>5.7948227945485673</v>
      </c>
      <c r="Q15713">
        <f t="shared" si="1720"/>
        <v>33.579971220219669</v>
      </c>
      <c r="R15713">
        <f t="shared" si="1721"/>
        <v>44.976273627288492</v>
      </c>
    </row>
    <row r="15714" spans="1:18" x14ac:dyDescent="0.3">
      <c r="A15714" s="14">
        <v>43947.666666666664</v>
      </c>
      <c r="B15714" s="15">
        <v>43947</v>
      </c>
      <c r="C15714" s="16">
        <v>0.66666666666666663</v>
      </c>
      <c r="D15714">
        <v>0.53200000000000003</v>
      </c>
      <c r="E15714">
        <v>1.27</v>
      </c>
      <c r="F15714">
        <v>12.265000000000001</v>
      </c>
      <c r="G15714">
        <v>13.9115</v>
      </c>
      <c r="H15714" s="4"/>
      <c r="I15714">
        <f t="shared" si="1715"/>
        <v>9.3303097068904535</v>
      </c>
      <c r="J15714">
        <f t="shared" si="1716"/>
        <v>2.9346902931095471</v>
      </c>
      <c r="K15714">
        <f t="shared" si="1717"/>
        <v>8.6124071164713989</v>
      </c>
      <c r="L15714">
        <f t="shared" si="1718"/>
        <v>31.453299893595943</v>
      </c>
      <c r="O15714">
        <f>VLOOKUP(D15714,'Manning''s Flow'!I$6:J$6004,2,TRUE)</f>
        <v>9.8593088645349454</v>
      </c>
      <c r="P15714">
        <f t="shared" si="1719"/>
        <v>2.4056911354650552</v>
      </c>
      <c r="Q15714">
        <f t="shared" si="1720"/>
        <v>5.7873498392551461</v>
      </c>
      <c r="R15714">
        <f t="shared" si="1721"/>
        <v>24.400200546699573</v>
      </c>
    </row>
    <row r="15715" spans="1:18" x14ac:dyDescent="0.3">
      <c r="A15715" s="14">
        <v>43947.670138888891</v>
      </c>
      <c r="B15715" s="15">
        <v>43947</v>
      </c>
      <c r="C15715" s="16">
        <v>0.67013888888888884</v>
      </c>
      <c r="D15715">
        <v>0.50700000000000001</v>
      </c>
      <c r="E15715">
        <v>1.1399999999999999</v>
      </c>
      <c r="F15715">
        <v>10.188000000000001</v>
      </c>
      <c r="G15715">
        <v>12.065249999999999</v>
      </c>
      <c r="H15715" s="4"/>
      <c r="I15715">
        <f t="shared" si="1715"/>
        <v>8.3226242655333547</v>
      </c>
      <c r="J15715">
        <f t="shared" si="1716"/>
        <v>1.865375734466646</v>
      </c>
      <c r="K15715">
        <f t="shared" si="1717"/>
        <v>3.4796266307369788</v>
      </c>
      <c r="L15715">
        <f t="shared" si="1718"/>
        <v>22.413311894804174</v>
      </c>
      <c r="O15715">
        <f>VLOOKUP(D15715,'Manning''s Flow'!I$6:J$6004,2,TRUE)</f>
        <v>8.6943991281304811</v>
      </c>
      <c r="P15715">
        <f t="shared" si="1719"/>
        <v>1.4936008718695195</v>
      </c>
      <c r="Q15715">
        <f t="shared" si="1720"/>
        <v>2.2308435644493887</v>
      </c>
      <c r="R15715">
        <f t="shared" si="1721"/>
        <v>17.178885508453558</v>
      </c>
    </row>
    <row r="15716" spans="1:18" x14ac:dyDescent="0.3">
      <c r="A15716" s="14">
        <v>43947.673611111109</v>
      </c>
      <c r="B15716" s="15">
        <v>43947</v>
      </c>
      <c r="C15716" s="16">
        <v>0.67361111111111116</v>
      </c>
      <c r="D15716">
        <v>0.47199999999999998</v>
      </c>
      <c r="E15716">
        <v>0.88</v>
      </c>
      <c r="F15716">
        <v>7.1289999999999996</v>
      </c>
      <c r="G15716">
        <v>9.2987500000000001</v>
      </c>
      <c r="H15716" s="4"/>
      <c r="I15716">
        <f t="shared" si="1715"/>
        <v>7.0225390794757772</v>
      </c>
      <c r="J15716">
        <f t="shared" si="1716"/>
        <v>0.1064609205242224</v>
      </c>
      <c r="K15716">
        <f t="shared" si="1717"/>
        <v>1.1333927598864799E-2</v>
      </c>
      <c r="L15716">
        <f t="shared" si="1718"/>
        <v>1.5159890079553615</v>
      </c>
      <c r="O15716">
        <f>VLOOKUP(D15716,'Manning''s Flow'!I$6:J$6004,2,TRUE)</f>
        <v>7.6074461488202409</v>
      </c>
      <c r="P15716">
        <f t="shared" si="1719"/>
        <v>0.47844614882024139</v>
      </c>
      <c r="Q15716">
        <f t="shared" si="1720"/>
        <v>0.22891071732092058</v>
      </c>
      <c r="R15716">
        <f t="shared" si="1721"/>
        <v>6.2891821967670261</v>
      </c>
    </row>
    <row r="15717" spans="1:18" x14ac:dyDescent="0.3">
      <c r="A15717" s="14">
        <v>43947.677083333336</v>
      </c>
      <c r="B15717" s="15">
        <v>43947</v>
      </c>
      <c r="C15717" s="16">
        <v>0.67708333333333337</v>
      </c>
      <c r="D15717">
        <v>0.51500000000000001</v>
      </c>
      <c r="E15717">
        <v>0.83</v>
      </c>
      <c r="F15717">
        <v>7.6130000000000004</v>
      </c>
      <c r="G15717">
        <v>8.6287500000000001</v>
      </c>
      <c r="H15717" s="4"/>
      <c r="I15717">
        <f t="shared" si="1715"/>
        <v>8.637839979858752</v>
      </c>
      <c r="J15717">
        <f t="shared" si="1716"/>
        <v>1.0248399798587515</v>
      </c>
      <c r="K15717">
        <f t="shared" si="1717"/>
        <v>1.0502969843168863</v>
      </c>
      <c r="L15717">
        <f t="shared" si="1718"/>
        <v>11.864540003616852</v>
      </c>
      <c r="O15717">
        <f>VLOOKUP(D15717,'Manning''s Flow'!I$6:J$6004,2,TRUE)</f>
        <v>9.0740076187420708</v>
      </c>
      <c r="P15717">
        <f t="shared" si="1719"/>
        <v>1.4610076187420704</v>
      </c>
      <c r="Q15717">
        <f t="shared" si="1720"/>
        <v>2.1345432620223748</v>
      </c>
      <c r="R15717">
        <f t="shared" si="1721"/>
        <v>16.101018206381116</v>
      </c>
    </row>
    <row r="15718" spans="1:18" x14ac:dyDescent="0.3">
      <c r="A15718" s="14">
        <v>43947.680555555555</v>
      </c>
      <c r="B15718" s="15">
        <v>43947</v>
      </c>
      <c r="C15718" s="16">
        <v>0.68055555555555547</v>
      </c>
      <c r="D15718">
        <v>0.52400000000000002</v>
      </c>
      <c r="E15718">
        <v>1.02</v>
      </c>
      <c r="F15718">
        <v>9.5850000000000009</v>
      </c>
      <c r="G15718">
        <v>9.7134999999999998</v>
      </c>
      <c r="H15718" s="4"/>
      <c r="I15718">
        <f t="shared" si="1715"/>
        <v>9.0005910555908688</v>
      </c>
      <c r="J15718">
        <f t="shared" si="1716"/>
        <v>0.58440894440913205</v>
      </c>
      <c r="K15718">
        <f t="shared" si="1717"/>
        <v>0.34153381430539598</v>
      </c>
      <c r="L15718">
        <f t="shared" si="1718"/>
        <v>6.493006301470797</v>
      </c>
      <c r="O15718">
        <f>VLOOKUP(D15718,'Manning''s Flow'!I$6:J$6004,2,TRUE)</f>
        <v>9.4623028485852672</v>
      </c>
      <c r="P15718">
        <f t="shared" si="1719"/>
        <v>0.1226971514147337</v>
      </c>
      <c r="Q15718">
        <f t="shared" si="1720"/>
        <v>1.5054590965290087E-2</v>
      </c>
      <c r="R15718">
        <f t="shared" si="1721"/>
        <v>1.2966944028120855</v>
      </c>
    </row>
    <row r="15719" spans="1:18" x14ac:dyDescent="0.3">
      <c r="A15719" s="14">
        <v>43947.684027777781</v>
      </c>
      <c r="B15719" s="15">
        <v>43947</v>
      </c>
      <c r="C15719" s="16">
        <v>0.68402777777777779</v>
      </c>
      <c r="D15719">
        <v>0.54900000000000004</v>
      </c>
      <c r="E15719">
        <v>1.44</v>
      </c>
      <c r="F15719">
        <v>14.526999999999999</v>
      </c>
      <c r="G15719">
        <v>11.625250000000001</v>
      </c>
      <c r="H15719" s="4"/>
      <c r="I15719">
        <f t="shared" si="1715"/>
        <v>10.053873598859862</v>
      </c>
      <c r="J15719">
        <f t="shared" si="1716"/>
        <v>4.4731264011401368</v>
      </c>
      <c r="K15719">
        <f t="shared" si="1717"/>
        <v>20.008859800576911</v>
      </c>
      <c r="L15719">
        <f t="shared" si="1718"/>
        <v>44.491571901673815</v>
      </c>
      <c r="O15719">
        <f>VLOOKUP(D15719,'Manning''s Flow'!I$6:J$6004,2,TRUE)</f>
        <v>10.265049239273067</v>
      </c>
      <c r="P15719">
        <f t="shared" si="1719"/>
        <v>4.2619507607269327</v>
      </c>
      <c r="Q15719">
        <f t="shared" si="1720"/>
        <v>18.164224286860879</v>
      </c>
      <c r="R15719">
        <f t="shared" si="1721"/>
        <v>41.519048388205768</v>
      </c>
    </row>
    <row r="15720" spans="1:18" x14ac:dyDescent="0.3">
      <c r="A15720" s="14">
        <v>43947.6875</v>
      </c>
      <c r="B15720" s="15">
        <v>43947</v>
      </c>
      <c r="C15720" s="16">
        <v>0.6875</v>
      </c>
      <c r="D15720">
        <v>0.59199999999999997</v>
      </c>
      <c r="E15720">
        <v>1.31</v>
      </c>
      <c r="F15720">
        <v>14.776</v>
      </c>
      <c r="G15720">
        <v>12.50525</v>
      </c>
      <c r="H15720" s="4"/>
      <c r="I15720">
        <f t="shared" si="1715"/>
        <v>12.025323863383298</v>
      </c>
      <c r="J15720">
        <f t="shared" si="1716"/>
        <v>2.7506761366167023</v>
      </c>
      <c r="K15720">
        <f t="shared" si="1717"/>
        <v>7.566219208552587</v>
      </c>
      <c r="L15720">
        <f t="shared" si="1718"/>
        <v>22.87402957181401</v>
      </c>
      <c r="O15720">
        <f>VLOOKUP(D15720,'Manning''s Flow'!I$6:J$6004,2,TRUE)</f>
        <v>12.425560291895167</v>
      </c>
      <c r="P15720">
        <f t="shared" si="1719"/>
        <v>2.3504397081048332</v>
      </c>
      <c r="Q15720">
        <f t="shared" si="1720"/>
        <v>5.5245668214359336</v>
      </c>
      <c r="R15720">
        <f t="shared" si="1721"/>
        <v>18.916166779521056</v>
      </c>
    </row>
    <row r="15721" spans="1:18" x14ac:dyDescent="0.3">
      <c r="A15721" s="14">
        <v>43947.690972222219</v>
      </c>
      <c r="B15721" s="15">
        <v>43947</v>
      </c>
      <c r="C15721" s="16">
        <v>0.69097222222222221</v>
      </c>
      <c r="D15721">
        <v>0.57499999999999996</v>
      </c>
      <c r="E15721">
        <v>1.03</v>
      </c>
      <c r="F15721">
        <v>11.132999999999999</v>
      </c>
      <c r="G15721">
        <v>12.168999999999999</v>
      </c>
      <c r="H15721" s="4"/>
      <c r="I15721">
        <f t="shared" si="1715"/>
        <v>11.221481198143875</v>
      </c>
      <c r="J15721">
        <f t="shared" si="1716"/>
        <v>8.8481198143876227E-2</v>
      </c>
      <c r="K15721">
        <f t="shared" si="1717"/>
        <v>7.8289224249758864E-3</v>
      </c>
      <c r="L15721">
        <f t="shared" si="1718"/>
        <v>0.7884983860999718</v>
      </c>
      <c r="O15721">
        <f>VLOOKUP(D15721,'Manning''s Flow'!I$6:J$6004,2,TRUE)</f>
        <v>11.534905460119568</v>
      </c>
      <c r="P15721">
        <f t="shared" si="1719"/>
        <v>0.4019054601195684</v>
      </c>
      <c r="Q15721">
        <f t="shared" si="1720"/>
        <v>0.161527998873922</v>
      </c>
      <c r="R15721">
        <f t="shared" si="1721"/>
        <v>3.4842544788000578</v>
      </c>
    </row>
    <row r="15722" spans="1:18" x14ac:dyDescent="0.3">
      <c r="A15722" s="14">
        <v>43947.694444444445</v>
      </c>
      <c r="B15722" s="15">
        <v>43947</v>
      </c>
      <c r="C15722" s="16">
        <v>0.69444444444444453</v>
      </c>
      <c r="D15722">
        <v>0.56599999999999995</v>
      </c>
      <c r="E15722">
        <v>0.78</v>
      </c>
      <c r="F15722">
        <v>8.24</v>
      </c>
      <c r="G15722">
        <v>10.24025</v>
      </c>
      <c r="H15722" s="4"/>
      <c r="I15722">
        <f t="shared" si="1715"/>
        <v>10.80890014543148</v>
      </c>
      <c r="J15722">
        <f t="shared" si="1716"/>
        <v>2.5689001454314795</v>
      </c>
      <c r="K15722">
        <f t="shared" si="1717"/>
        <v>6.5992479571978766</v>
      </c>
      <c r="L15722">
        <f t="shared" si="1718"/>
        <v>23.766526759128752</v>
      </c>
      <c r="O15722">
        <f>VLOOKUP(D15722,'Manning''s Flow'!I$6:J$6004,2,TRUE)</f>
        <v>11.102825079968385</v>
      </c>
      <c r="P15722">
        <f t="shared" si="1719"/>
        <v>2.8628250799683848</v>
      </c>
      <c r="Q15722">
        <f t="shared" si="1720"/>
        <v>8.195767438495988</v>
      </c>
      <c r="R15722">
        <f t="shared" si="1721"/>
        <v>25.784654440188088</v>
      </c>
    </row>
    <row r="15723" spans="1:18" x14ac:dyDescent="0.3">
      <c r="A15723" s="14">
        <v>43947.697916666664</v>
      </c>
      <c r="B15723" s="15">
        <v>43947</v>
      </c>
      <c r="C15723" s="16">
        <v>0.69791666666666663</v>
      </c>
      <c r="D15723">
        <v>0.48099999999999998</v>
      </c>
      <c r="E15723">
        <v>0.82</v>
      </c>
      <c r="F15723">
        <v>6.8120000000000003</v>
      </c>
      <c r="G15723">
        <v>8.7285000000000004</v>
      </c>
      <c r="H15723" s="4"/>
      <c r="I15723">
        <f t="shared" si="1715"/>
        <v>7.344671442312487</v>
      </c>
      <c r="J15723">
        <f t="shared" si="1716"/>
        <v>0.53267144231248675</v>
      </c>
      <c r="K15723">
        <f t="shared" si="1717"/>
        <v>0.28373886545526489</v>
      </c>
      <c r="L15723">
        <f t="shared" si="1718"/>
        <v>7.252488371961455</v>
      </c>
      <c r="O15723">
        <f>VLOOKUP(D15723,'Manning''s Flow'!I$6:J$6004,2,TRUE)</f>
        <v>7.9611437039127937</v>
      </c>
      <c r="P15723">
        <f t="shared" si="1719"/>
        <v>1.1491437039127934</v>
      </c>
      <c r="Q15723">
        <f t="shared" si="1720"/>
        <v>1.3205312522424137</v>
      </c>
      <c r="R15723">
        <f t="shared" si="1721"/>
        <v>14.434404736947592</v>
      </c>
    </row>
    <row r="15724" spans="1:18" x14ac:dyDescent="0.3">
      <c r="A15724" s="14">
        <v>43947.701388888891</v>
      </c>
      <c r="B15724" s="15">
        <v>43947</v>
      </c>
      <c r="C15724" s="16">
        <v>0.70138888888888884</v>
      </c>
      <c r="D15724">
        <v>0.55800000000000005</v>
      </c>
      <c r="E15724">
        <v>0.84</v>
      </c>
      <c r="F15724">
        <v>8.7289999999999992</v>
      </c>
      <c r="G15724">
        <v>7.6905000000000001</v>
      </c>
      <c r="H15724" s="4"/>
      <c r="I15724">
        <f t="shared" si="1715"/>
        <v>10.449651199101945</v>
      </c>
      <c r="J15724">
        <f t="shared" si="1716"/>
        <v>1.7206511991019457</v>
      </c>
      <c r="K15724">
        <f t="shared" si="1717"/>
        <v>2.960640548970964</v>
      </c>
      <c r="L15724">
        <f t="shared" si="1718"/>
        <v>16.46611132101539</v>
      </c>
      <c r="O15724">
        <f>VLOOKUP(D15724,'Manning''s Flow'!I$6:J$6004,2,TRUE)</f>
        <v>10.679547087275061</v>
      </c>
      <c r="P15724">
        <f t="shared" si="1719"/>
        <v>1.9505470872750621</v>
      </c>
      <c r="Q15724">
        <f t="shared" si="1720"/>
        <v>3.8046339396772288</v>
      </c>
      <c r="R15724">
        <f t="shared" si="1721"/>
        <v>18.264324051711764</v>
      </c>
    </row>
    <row r="15725" spans="1:18" x14ac:dyDescent="0.3">
      <c r="A15725" s="14">
        <v>43947.704861111109</v>
      </c>
      <c r="B15725" s="15">
        <v>43947</v>
      </c>
      <c r="C15725" s="16">
        <v>0.70486111111111116</v>
      </c>
      <c r="D15725">
        <v>0.50700000000000001</v>
      </c>
      <c r="E15725">
        <v>0.78</v>
      </c>
      <c r="F15725">
        <v>6.9809999999999999</v>
      </c>
      <c r="G15725">
        <v>7.3895</v>
      </c>
      <c r="H15725" s="4"/>
      <c r="I15725">
        <f t="shared" si="1715"/>
        <v>8.3226242655333547</v>
      </c>
      <c r="J15725">
        <f t="shared" si="1716"/>
        <v>1.3416242655333548</v>
      </c>
      <c r="K15725">
        <f t="shared" si="1717"/>
        <v>1.7999556698679138</v>
      </c>
      <c r="L15725">
        <f t="shared" si="1718"/>
        <v>16.120207073259927</v>
      </c>
      <c r="O15725">
        <f>VLOOKUP(D15725,'Manning''s Flow'!I$6:J$6004,2,TRUE)</f>
        <v>8.6943991281304811</v>
      </c>
      <c r="P15725">
        <f t="shared" si="1719"/>
        <v>1.7133991281304812</v>
      </c>
      <c r="Q15725">
        <f t="shared" si="1720"/>
        <v>2.9357365722782931</v>
      </c>
      <c r="R15725">
        <f t="shared" si="1721"/>
        <v>19.706929747299352</v>
      </c>
    </row>
    <row r="15726" spans="1:18" x14ac:dyDescent="0.3">
      <c r="A15726" s="14">
        <v>43947.708333333336</v>
      </c>
      <c r="B15726" s="15">
        <v>43947</v>
      </c>
      <c r="C15726" s="16">
        <v>0.70833333333333337</v>
      </c>
      <c r="D15726">
        <v>0.45500000000000002</v>
      </c>
      <c r="E15726">
        <v>0.92</v>
      </c>
      <c r="F15726">
        <v>7.0359999999999996</v>
      </c>
      <c r="G15726">
        <v>7.0702499999999997</v>
      </c>
      <c r="H15726" s="4"/>
      <c r="I15726">
        <f t="shared" si="1715"/>
        <v>6.4367545736583578</v>
      </c>
      <c r="J15726">
        <f t="shared" si="1716"/>
        <v>0.5992454263416418</v>
      </c>
      <c r="K15726">
        <f t="shared" si="1717"/>
        <v>0.35909508099137605</v>
      </c>
      <c r="L15726">
        <f t="shared" si="1718"/>
        <v>9.3097448331179411</v>
      </c>
      <c r="O15726">
        <f>VLOOKUP(D15726,'Manning''s Flow'!I$6:J$6004,2,TRUE)</f>
        <v>6.9257807194443393</v>
      </c>
      <c r="P15726">
        <f t="shared" si="1719"/>
        <v>0.11021928055566033</v>
      </c>
      <c r="Q15726">
        <f t="shared" si="1720"/>
        <v>1.2148289806207363E-2</v>
      </c>
      <c r="R15726">
        <f t="shared" si="1721"/>
        <v>1.5914347424575017</v>
      </c>
    </row>
    <row r="15727" spans="1:18" x14ac:dyDescent="0.3">
      <c r="A15727" s="14">
        <v>43947.711805555555</v>
      </c>
      <c r="B15727" s="15">
        <v>43947</v>
      </c>
      <c r="C15727" s="16">
        <v>0.71180555555555547</v>
      </c>
      <c r="D15727">
        <v>0.47199999999999998</v>
      </c>
      <c r="E15727">
        <v>0.69</v>
      </c>
      <c r="F15727">
        <v>5.5350000000000001</v>
      </c>
      <c r="G15727">
        <v>6.2560000000000002</v>
      </c>
      <c r="H15727" s="4"/>
      <c r="I15727">
        <f t="shared" si="1715"/>
        <v>7.0225390794757772</v>
      </c>
      <c r="J15727">
        <f t="shared" si="1716"/>
        <v>1.487539079475777</v>
      </c>
      <c r="K15727">
        <f t="shared" si="1717"/>
        <v>2.2127725129676419</v>
      </c>
      <c r="L15727">
        <f t="shared" si="1718"/>
        <v>21.182353884270867</v>
      </c>
      <c r="O15727">
        <f>VLOOKUP(D15727,'Manning''s Flow'!I$6:J$6004,2,TRUE)</f>
        <v>7.6074461488202409</v>
      </c>
      <c r="P15727">
        <f t="shared" si="1719"/>
        <v>2.0724461488202408</v>
      </c>
      <c r="Q15727">
        <f t="shared" si="1720"/>
        <v>4.295033039759848</v>
      </c>
      <c r="R15727">
        <f t="shared" si="1721"/>
        <v>27.242337418867361</v>
      </c>
    </row>
    <row r="15728" spans="1:18" x14ac:dyDescent="0.3">
      <c r="A15728" s="14">
        <v>43947.715277777781</v>
      </c>
      <c r="B15728" s="15">
        <v>43947</v>
      </c>
      <c r="C15728" s="16">
        <v>0.71527777777777779</v>
      </c>
      <c r="D15728">
        <v>0.438</v>
      </c>
      <c r="E15728">
        <v>0.76</v>
      </c>
      <c r="F15728">
        <v>5.4720000000000004</v>
      </c>
      <c r="G15728">
        <v>6.5147499999999994</v>
      </c>
      <c r="H15728" s="4"/>
      <c r="I15728">
        <f t="shared" si="1715"/>
        <v>5.8802956795960357</v>
      </c>
      <c r="J15728">
        <f t="shared" si="1716"/>
        <v>0.4082956795960353</v>
      </c>
      <c r="K15728">
        <f t="shared" si="1717"/>
        <v>0.16670536197678831</v>
      </c>
      <c r="L15728">
        <f t="shared" si="1718"/>
        <v>6.9434549186493344</v>
      </c>
      <c r="O15728">
        <f>VLOOKUP(D15728,'Manning''s Flow'!I$6:J$6004,2,TRUE)</f>
        <v>6.2782406072687857</v>
      </c>
      <c r="P15728">
        <f t="shared" si="1719"/>
        <v>0.80624060726878533</v>
      </c>
      <c r="Q15728">
        <f t="shared" si="1720"/>
        <v>0.65002391680913973</v>
      </c>
      <c r="R15728">
        <f t="shared" si="1721"/>
        <v>12.841823971119243</v>
      </c>
    </row>
    <row r="15729" spans="1:18" x14ac:dyDescent="0.3">
      <c r="A15729" s="14">
        <v>43947.71875</v>
      </c>
      <c r="B15729" s="15">
        <v>43947</v>
      </c>
      <c r="C15729" s="16">
        <v>0.71875</v>
      </c>
      <c r="D15729">
        <v>0.55800000000000005</v>
      </c>
      <c r="E15729">
        <v>0.78</v>
      </c>
      <c r="F15729">
        <v>8.016</v>
      </c>
      <c r="G15729">
        <v>6.1257500000000009</v>
      </c>
      <c r="H15729" s="4"/>
      <c r="I15729">
        <f t="shared" si="1715"/>
        <v>10.449651199101945</v>
      </c>
      <c r="J15729">
        <f t="shared" si="1716"/>
        <v>2.4336511991019449</v>
      </c>
      <c r="K15729">
        <f t="shared" si="1717"/>
        <v>5.9226581588903349</v>
      </c>
      <c r="L15729">
        <f t="shared" si="1718"/>
        <v>23.289305573291248</v>
      </c>
      <c r="O15729">
        <f>VLOOKUP(D15729,'Manning''s Flow'!I$6:J$6004,2,TRUE)</f>
        <v>10.679547087275061</v>
      </c>
      <c r="P15729">
        <f t="shared" si="1719"/>
        <v>2.6635470872750613</v>
      </c>
      <c r="Q15729">
        <f t="shared" si="1720"/>
        <v>7.0944830861314632</v>
      </c>
      <c r="R15729">
        <f t="shared" si="1721"/>
        <v>24.940637140396543</v>
      </c>
    </row>
    <row r="15730" spans="1:18" x14ac:dyDescent="0.3">
      <c r="A15730" s="14">
        <v>43947.722222222219</v>
      </c>
      <c r="B15730" s="15">
        <v>43947</v>
      </c>
      <c r="C15730" s="16">
        <v>0.72222222222222221</v>
      </c>
      <c r="D15730">
        <v>0.51500000000000001</v>
      </c>
      <c r="E15730">
        <v>0.6</v>
      </c>
      <c r="F15730">
        <v>5.48</v>
      </c>
      <c r="G15730">
        <v>5.7275</v>
      </c>
      <c r="H15730" s="4"/>
      <c r="I15730">
        <f t="shared" si="1715"/>
        <v>8.637839979858752</v>
      </c>
      <c r="J15730">
        <f t="shared" si="1716"/>
        <v>3.1578399798587515</v>
      </c>
      <c r="K15730">
        <f t="shared" si="1717"/>
        <v>9.9719533383943197</v>
      </c>
      <c r="L15730">
        <f t="shared" si="1718"/>
        <v>36.558213479550815</v>
      </c>
      <c r="O15730">
        <f>VLOOKUP(D15730,'Manning''s Flow'!I$6:J$6004,2,TRUE)</f>
        <v>9.0740076187420708</v>
      </c>
      <c r="P15730">
        <f t="shared" si="1719"/>
        <v>3.5940076187420704</v>
      </c>
      <c r="Q15730">
        <f t="shared" si="1720"/>
        <v>12.916890763576047</v>
      </c>
      <c r="R15730">
        <f t="shared" si="1721"/>
        <v>39.6077209734623</v>
      </c>
    </row>
    <row r="15731" spans="1:18" x14ac:dyDescent="0.3">
      <c r="A15731" s="14">
        <v>43947.725694444445</v>
      </c>
      <c r="B15731" s="15">
        <v>43947</v>
      </c>
      <c r="C15731" s="16">
        <v>0.72569444444444453</v>
      </c>
      <c r="D15731">
        <v>0.438</v>
      </c>
      <c r="E15731">
        <v>0.55000000000000004</v>
      </c>
      <c r="F15731">
        <v>3.9420000000000002</v>
      </c>
      <c r="G15731">
        <v>5.4495000000000005</v>
      </c>
      <c r="H15731" s="4"/>
      <c r="I15731">
        <f t="shared" si="1715"/>
        <v>5.8802956795960357</v>
      </c>
      <c r="J15731">
        <f t="shared" si="1716"/>
        <v>1.9382956795960355</v>
      </c>
      <c r="K15731">
        <f t="shared" si="1717"/>
        <v>3.7569901415406575</v>
      </c>
      <c r="L15731">
        <f t="shared" si="1718"/>
        <v>32.96255469468489</v>
      </c>
      <c r="O15731">
        <f>VLOOKUP(D15731,'Manning''s Flow'!I$6:J$6004,2,TRUE)</f>
        <v>6.2782406072687857</v>
      </c>
      <c r="P15731">
        <f t="shared" si="1719"/>
        <v>2.3362406072687856</v>
      </c>
      <c r="Q15731">
        <f t="shared" si="1720"/>
        <v>5.4580201750516242</v>
      </c>
      <c r="R15731">
        <f t="shared" si="1721"/>
        <v>37.211708716036561</v>
      </c>
    </row>
    <row r="15732" spans="1:18" x14ac:dyDescent="0.3">
      <c r="A15732" s="14">
        <v>43947.729166666664</v>
      </c>
      <c r="B15732" s="15">
        <v>43947</v>
      </c>
      <c r="C15732" s="16">
        <v>0.72916666666666663</v>
      </c>
      <c r="D15732">
        <v>0.49</v>
      </c>
      <c r="E15732">
        <v>0.51</v>
      </c>
      <c r="F15732">
        <v>4.3600000000000003</v>
      </c>
      <c r="G15732">
        <v>4.2954999999999997</v>
      </c>
      <c r="H15732" s="4"/>
      <c r="I15732">
        <f t="shared" si="1715"/>
        <v>7.6751961087923979</v>
      </c>
      <c r="J15732">
        <f t="shared" si="1716"/>
        <v>3.3151961087923976</v>
      </c>
      <c r="K15732">
        <f t="shared" si="1717"/>
        <v>10.990525239752253</v>
      </c>
      <c r="L15732">
        <f t="shared" si="1718"/>
        <v>43.193633905909472</v>
      </c>
      <c r="O15732">
        <f>VLOOKUP(D15732,'Manning''s Flow'!I$6:J$6004,2,TRUE)</f>
        <v>8.3234528388050908</v>
      </c>
      <c r="P15732">
        <f t="shared" si="1719"/>
        <v>3.9634528388050905</v>
      </c>
      <c r="Q15732">
        <f t="shared" si="1720"/>
        <v>15.70895840543213</v>
      </c>
      <c r="R15732">
        <f t="shared" si="1721"/>
        <v>47.617892665011858</v>
      </c>
    </row>
    <row r="15733" spans="1:18" x14ac:dyDescent="0.3">
      <c r="A15733" s="14">
        <v>43947.732638888891</v>
      </c>
      <c r="B15733" s="15">
        <v>43947</v>
      </c>
      <c r="C15733" s="16">
        <v>0.73263888888888884</v>
      </c>
      <c r="D15733">
        <v>0.43</v>
      </c>
      <c r="E15733">
        <v>0.49</v>
      </c>
      <c r="F15733">
        <v>3.4</v>
      </c>
      <c r="G15733">
        <v>4.3082500000000001</v>
      </c>
      <c r="H15733" s="4"/>
      <c r="I15733">
        <f t="shared" si="1715"/>
        <v>5.6284619785920018</v>
      </c>
      <c r="J15733">
        <f t="shared" si="1716"/>
        <v>2.2284619785920019</v>
      </c>
      <c r="K15733">
        <f t="shared" si="1717"/>
        <v>4.9660427900301798</v>
      </c>
      <c r="L15733">
        <f t="shared" si="1718"/>
        <v>39.592733984310705</v>
      </c>
      <c r="O15733">
        <f>VLOOKUP(D15733,'Manning''s Flow'!I$6:J$6004,2,TRUE)</f>
        <v>6.2782406072687857</v>
      </c>
      <c r="P15733">
        <f t="shared" si="1719"/>
        <v>2.8782406072687858</v>
      </c>
      <c r="Q15733">
        <f t="shared" si="1720"/>
        <v>8.2842689933309899</v>
      </c>
      <c r="R15733">
        <f t="shared" si="1721"/>
        <v>45.844700566850413</v>
      </c>
    </row>
    <row r="15734" spans="1:18" x14ac:dyDescent="0.3">
      <c r="A15734" s="14">
        <v>43947.736111111109</v>
      </c>
      <c r="B15734" s="15">
        <v>43947</v>
      </c>
      <c r="C15734" s="16">
        <v>0.73611111111111116</v>
      </c>
      <c r="D15734">
        <v>0.52400000000000002</v>
      </c>
      <c r="E15734">
        <v>0.59</v>
      </c>
      <c r="F15734">
        <v>5.5309999999999997</v>
      </c>
      <c r="G15734">
        <v>4.5652499999999998</v>
      </c>
      <c r="H15734" s="4"/>
      <c r="I15734">
        <f t="shared" si="1715"/>
        <v>9.0005910555908688</v>
      </c>
      <c r="J15734">
        <f t="shared" si="1716"/>
        <v>3.4695910555908691</v>
      </c>
      <c r="K15734">
        <f t="shared" si="1717"/>
        <v>12.038062093036162</v>
      </c>
      <c r="L15734">
        <f t="shared" si="1718"/>
        <v>38.54848014048671</v>
      </c>
      <c r="O15734">
        <f>VLOOKUP(D15734,'Manning''s Flow'!I$6:J$6004,2,TRUE)</f>
        <v>9.4623028485852672</v>
      </c>
      <c r="P15734">
        <f t="shared" si="1719"/>
        <v>3.9313028485852675</v>
      </c>
      <c r="Q15734">
        <f t="shared" si="1720"/>
        <v>15.455142087294638</v>
      </c>
      <c r="R15734">
        <f t="shared" si="1721"/>
        <v>41.546998774965722</v>
      </c>
    </row>
    <row r="15735" spans="1:18" x14ac:dyDescent="0.3">
      <c r="A15735" s="14">
        <v>43947.739583333336</v>
      </c>
      <c r="B15735" s="15">
        <v>43947</v>
      </c>
      <c r="C15735" s="16">
        <v>0.73958333333333337</v>
      </c>
      <c r="D15735">
        <v>0.50700000000000001</v>
      </c>
      <c r="E15735">
        <v>0.56000000000000005</v>
      </c>
      <c r="F15735">
        <v>4.97</v>
      </c>
      <c r="G15735">
        <v>4.7285000000000004</v>
      </c>
      <c r="H15735" s="4"/>
      <c r="I15735">
        <f t="shared" si="1715"/>
        <v>8.3226242655333547</v>
      </c>
      <c r="J15735">
        <f t="shared" si="1716"/>
        <v>3.3526242655333549</v>
      </c>
      <c r="K15735">
        <f t="shared" si="1717"/>
        <v>11.240089465843067</v>
      </c>
      <c r="L15735">
        <f t="shared" si="1718"/>
        <v>40.283258724266133</v>
      </c>
      <c r="O15735">
        <f>VLOOKUP(D15735,'Manning''s Flow'!I$6:J$6004,2,TRUE)</f>
        <v>8.6943991281304811</v>
      </c>
      <c r="P15735">
        <f t="shared" si="1719"/>
        <v>3.7243991281304814</v>
      </c>
      <c r="Q15735">
        <f t="shared" si="1720"/>
        <v>13.871148865619089</v>
      </c>
      <c r="R15735">
        <f t="shared" si="1721"/>
        <v>42.836762762366106</v>
      </c>
    </row>
    <row r="15736" spans="1:18" x14ac:dyDescent="0.3">
      <c r="A15736" s="14">
        <v>43947.743055555555</v>
      </c>
      <c r="B15736" s="15">
        <v>43947</v>
      </c>
      <c r="C15736" s="16">
        <v>0.74305555555555547</v>
      </c>
      <c r="D15736">
        <v>0.49</v>
      </c>
      <c r="E15736">
        <v>0.59</v>
      </c>
      <c r="F15736">
        <v>5.0129999999999999</v>
      </c>
      <c r="G15736">
        <v>5.2352499999999997</v>
      </c>
      <c r="H15736" s="4"/>
      <c r="I15736">
        <f t="shared" si="1715"/>
        <v>7.6751961087923979</v>
      </c>
      <c r="J15736">
        <f t="shared" si="1716"/>
        <v>2.662196108792398</v>
      </c>
      <c r="K15736">
        <f t="shared" si="1717"/>
        <v>7.0872881216693857</v>
      </c>
      <c r="L15736">
        <f t="shared" si="1718"/>
        <v>34.685707974845002</v>
      </c>
      <c r="O15736">
        <f>VLOOKUP(D15736,'Manning''s Flow'!I$6:J$6004,2,TRUE)</f>
        <v>8.3234528388050908</v>
      </c>
      <c r="P15736">
        <f t="shared" si="1719"/>
        <v>3.3104528388050909</v>
      </c>
      <c r="Q15736">
        <f t="shared" si="1720"/>
        <v>10.959097997952686</v>
      </c>
      <c r="R15736">
        <f t="shared" si="1721"/>
        <v>39.772590809565244</v>
      </c>
    </row>
    <row r="15737" spans="1:18" x14ac:dyDescent="0.3">
      <c r="A15737" s="14">
        <v>43947.746527777781</v>
      </c>
      <c r="B15737" s="15">
        <v>43947</v>
      </c>
      <c r="C15737" s="16">
        <v>0.74652777777777779</v>
      </c>
      <c r="D15737">
        <v>0.55800000000000005</v>
      </c>
      <c r="E15737">
        <v>0.52</v>
      </c>
      <c r="F15737">
        <v>5.4269999999999996</v>
      </c>
      <c r="G15737">
        <v>4.9595000000000002</v>
      </c>
      <c r="H15737" s="4"/>
      <c r="I15737">
        <f t="shared" si="1715"/>
        <v>10.449651199101945</v>
      </c>
      <c r="J15737">
        <f t="shared" si="1716"/>
        <v>5.0226511991019454</v>
      </c>
      <c r="K15737">
        <f t="shared" si="1717"/>
        <v>25.227025067840209</v>
      </c>
      <c r="L15737">
        <f t="shared" si="1718"/>
        <v>48.065252163953545</v>
      </c>
      <c r="O15737">
        <f>VLOOKUP(D15737,'Manning''s Flow'!I$6:J$6004,2,TRUE)</f>
        <v>10.679547087275061</v>
      </c>
      <c r="P15737">
        <f t="shared" si="1719"/>
        <v>5.2525470872750617</v>
      </c>
      <c r="Q15737">
        <f t="shared" si="1720"/>
        <v>27.589250904041734</v>
      </c>
      <c r="R15737">
        <f t="shared" si="1721"/>
        <v>49.183238243629255</v>
      </c>
    </row>
    <row r="15738" spans="1:18" x14ac:dyDescent="0.3">
      <c r="A15738" s="14">
        <v>43947.75</v>
      </c>
      <c r="B15738" s="15">
        <v>43947</v>
      </c>
      <c r="C15738" s="16">
        <v>0.75</v>
      </c>
      <c r="D15738">
        <v>0.49</v>
      </c>
      <c r="E15738">
        <v>0.52</v>
      </c>
      <c r="F15738">
        <v>4.4279999999999999</v>
      </c>
      <c r="G15738">
        <v>5</v>
      </c>
      <c r="H15738" s="4"/>
      <c r="I15738">
        <f t="shared" si="1715"/>
        <v>7.6751961087923979</v>
      </c>
      <c r="J15738">
        <f t="shared" si="1716"/>
        <v>3.247196108792398</v>
      </c>
      <c r="K15738">
        <f t="shared" si="1717"/>
        <v>10.544282568956492</v>
      </c>
      <c r="L15738">
        <f t="shared" si="1718"/>
        <v>42.307663058570448</v>
      </c>
      <c r="O15738">
        <f>VLOOKUP(D15738,'Manning''s Flow'!I$6:J$6004,2,TRUE)</f>
        <v>8.3234528388050908</v>
      </c>
      <c r="P15738">
        <f t="shared" si="1719"/>
        <v>3.8954528388050909</v>
      </c>
      <c r="Q15738">
        <f t="shared" si="1720"/>
        <v>15.174552819354641</v>
      </c>
      <c r="R15738">
        <f t="shared" si="1721"/>
        <v>46.800924018502869</v>
      </c>
    </row>
    <row r="15739" spans="1:18" x14ac:dyDescent="0.3">
      <c r="A15739" s="14">
        <v>43947.753472222219</v>
      </c>
      <c r="B15739" s="15">
        <v>43947</v>
      </c>
      <c r="C15739" s="16">
        <v>0.75347222222222221</v>
      </c>
      <c r="D15739">
        <v>0.49</v>
      </c>
      <c r="E15739">
        <v>0.6</v>
      </c>
      <c r="F15739">
        <v>5.1319999999999997</v>
      </c>
      <c r="G15739">
        <v>4.65625</v>
      </c>
      <c r="H15739" s="4"/>
      <c r="I15739">
        <f t="shared" si="1715"/>
        <v>7.6751961087923979</v>
      </c>
      <c r="J15739">
        <f t="shared" si="1716"/>
        <v>2.5431961087923982</v>
      </c>
      <c r="K15739">
        <f t="shared" si="1717"/>
        <v>6.4678464477767958</v>
      </c>
      <c r="L15739">
        <f t="shared" si="1718"/>
        <v>33.13525899200171</v>
      </c>
      <c r="O15739">
        <f>VLOOKUP(D15739,'Manning''s Flow'!I$6:J$6004,2,TRUE)</f>
        <v>8.3234528388050908</v>
      </c>
      <c r="P15739">
        <f t="shared" si="1719"/>
        <v>3.1914528388050911</v>
      </c>
      <c r="Q15739">
        <f t="shared" si="1720"/>
        <v>10.185371222317075</v>
      </c>
      <c r="R15739">
        <f t="shared" si="1721"/>
        <v>38.342895678174514</v>
      </c>
    </row>
    <row r="15740" spans="1:18" x14ac:dyDescent="0.3">
      <c r="A15740" s="14">
        <v>43947.756944444445</v>
      </c>
      <c r="B15740" s="15">
        <v>43947</v>
      </c>
      <c r="C15740" s="16">
        <v>0.75694444444444453</v>
      </c>
      <c r="D15740">
        <v>0.42099999999999999</v>
      </c>
      <c r="E15740">
        <v>0.54</v>
      </c>
      <c r="F15740">
        <v>3.6379999999999999</v>
      </c>
      <c r="G15740">
        <v>4.8624999999999998</v>
      </c>
      <c r="H15740" s="4"/>
      <c r="I15740">
        <f t="shared" si="1715"/>
        <v>5.3527471076135891</v>
      </c>
      <c r="J15740">
        <f t="shared" si="1716"/>
        <v>1.7147471076135892</v>
      </c>
      <c r="K15740">
        <f t="shared" si="1717"/>
        <v>2.94035764306917</v>
      </c>
      <c r="L15740">
        <f t="shared" si="1718"/>
        <v>32.034898588326428</v>
      </c>
      <c r="O15740">
        <f>VLOOKUP(D15740,'Manning''s Flow'!I$6:J$6004,2,TRUE)</f>
        <v>5.9671973892893044</v>
      </c>
      <c r="P15740">
        <f t="shared" si="1719"/>
        <v>2.3291973892893045</v>
      </c>
      <c r="Q15740">
        <f t="shared" si="1720"/>
        <v>5.4251604782721117</v>
      </c>
      <c r="R15740">
        <f t="shared" si="1721"/>
        <v>39.033355817423576</v>
      </c>
    </row>
    <row r="15741" spans="1:18" x14ac:dyDescent="0.3">
      <c r="A15741" s="14">
        <v>43947.760416666664</v>
      </c>
      <c r="B15741" s="15">
        <v>43947</v>
      </c>
      <c r="C15741" s="16">
        <v>0.76041666666666663</v>
      </c>
      <c r="D15741">
        <v>0.50700000000000001</v>
      </c>
      <c r="E15741">
        <v>0.7</v>
      </c>
      <c r="F15741">
        <v>6.2519999999999998</v>
      </c>
      <c r="G15741">
        <v>5.4375</v>
      </c>
      <c r="H15741" s="4"/>
      <c r="I15741">
        <f t="shared" si="1715"/>
        <v>8.3226242655333547</v>
      </c>
      <c r="J15741">
        <f t="shared" si="1716"/>
        <v>2.0706242655333549</v>
      </c>
      <c r="K15741">
        <f t="shared" si="1717"/>
        <v>4.2874848490155451</v>
      </c>
      <c r="L15741">
        <f t="shared" si="1718"/>
        <v>24.87946348976093</v>
      </c>
      <c r="O15741">
        <f>VLOOKUP(D15741,'Manning''s Flow'!I$6:J$6004,2,TRUE)</f>
        <v>8.6943991281304811</v>
      </c>
      <c r="P15741">
        <f t="shared" si="1719"/>
        <v>2.4423991281304813</v>
      </c>
      <c r="Q15741">
        <f t="shared" si="1720"/>
        <v>5.9653135010925356</v>
      </c>
      <c r="R15741">
        <f t="shared" si="1721"/>
        <v>28.091637985978451</v>
      </c>
    </row>
    <row r="15742" spans="1:18" x14ac:dyDescent="0.3">
      <c r="A15742" s="14">
        <v>43947.767361111109</v>
      </c>
      <c r="B15742" s="15">
        <v>43947</v>
      </c>
      <c r="C15742" s="16">
        <v>0.76736111111111116</v>
      </c>
      <c r="D15742">
        <v>0.54100000000000004</v>
      </c>
      <c r="E15742">
        <v>0.91</v>
      </c>
      <c r="F15742">
        <v>8.9369999999999994</v>
      </c>
      <c r="G15742">
        <v>6.62575</v>
      </c>
      <c r="H15742" s="4"/>
      <c r="I15742">
        <f t="shared" si="1715"/>
        <v>9.7094760520565675</v>
      </c>
      <c r="J15742">
        <f t="shared" si="1716"/>
        <v>0.77247605205656811</v>
      </c>
      <c r="K15742">
        <f t="shared" si="1717"/>
        <v>0.59671925100090173</v>
      </c>
      <c r="L15742">
        <f t="shared" si="1718"/>
        <v>7.9558984224792404</v>
      </c>
      <c r="O15742">
        <f>VLOOKUP(D15742,'Manning''s Flow'!I$6:J$6004,2,TRUE)</f>
        <v>10.265049239273067</v>
      </c>
      <c r="P15742">
        <f t="shared" si="1719"/>
        <v>1.3280492392730672</v>
      </c>
      <c r="Q15742">
        <f t="shared" si="1720"/>
        <v>1.7637147819337724</v>
      </c>
      <c r="R15742">
        <f t="shared" si="1721"/>
        <v>12.937582746238387</v>
      </c>
    </row>
    <row r="15743" spans="1:18" x14ac:dyDescent="0.3">
      <c r="A15743" s="14">
        <v>43947.770833333336</v>
      </c>
      <c r="B15743" s="15">
        <v>43947</v>
      </c>
      <c r="C15743" s="16">
        <v>0.77083333333333337</v>
      </c>
      <c r="D15743">
        <v>0.43</v>
      </c>
      <c r="E15743">
        <v>0.66</v>
      </c>
      <c r="F15743">
        <v>4.5860000000000003</v>
      </c>
      <c r="G15743">
        <v>6.29575</v>
      </c>
      <c r="H15743" s="4"/>
      <c r="I15743">
        <f t="shared" si="1715"/>
        <v>5.6284619785920018</v>
      </c>
      <c r="J15743">
        <f t="shared" si="1716"/>
        <v>1.0424619785920015</v>
      </c>
      <c r="K15743">
        <f t="shared" si="1717"/>
        <v>1.0867269768099506</v>
      </c>
      <c r="L15743">
        <f t="shared" si="1718"/>
        <v>18.5212582506026</v>
      </c>
      <c r="O15743">
        <f>VLOOKUP(D15743,'Manning''s Flow'!I$6:J$6004,2,TRUE)</f>
        <v>6.2782406072687857</v>
      </c>
      <c r="P15743">
        <f t="shared" si="1719"/>
        <v>1.6922406072687854</v>
      </c>
      <c r="Q15743">
        <f t="shared" si="1720"/>
        <v>2.8636782728894277</v>
      </c>
      <c r="R15743">
        <f t="shared" si="1721"/>
        <v>26.954057882228227</v>
      </c>
    </row>
    <row r="15744" spans="1:18" x14ac:dyDescent="0.3">
      <c r="A15744" s="14">
        <v>43947.774305555555</v>
      </c>
      <c r="B15744" s="15">
        <v>43947</v>
      </c>
      <c r="C15744" s="16">
        <v>0.77430555555555547</v>
      </c>
      <c r="D15744">
        <v>0.43</v>
      </c>
      <c r="E15744">
        <v>0.7</v>
      </c>
      <c r="F15744">
        <v>4.9320000000000004</v>
      </c>
      <c r="G15744">
        <v>6.489749999999999</v>
      </c>
      <c r="H15744" s="4"/>
      <c r="I15744">
        <f t="shared" si="1715"/>
        <v>5.6284619785920018</v>
      </c>
      <c r="J15744">
        <f t="shared" si="1716"/>
        <v>0.69646197859200143</v>
      </c>
      <c r="K15744">
        <f t="shared" si="1717"/>
        <v>0.48505928762428546</v>
      </c>
      <c r="L15744">
        <f t="shared" si="1718"/>
        <v>12.373930591358922</v>
      </c>
      <c r="O15744">
        <f>VLOOKUP(D15744,'Manning''s Flow'!I$6:J$6004,2,TRUE)</f>
        <v>6.2782406072687857</v>
      </c>
      <c r="P15744">
        <f t="shared" si="1719"/>
        <v>1.3462406072687854</v>
      </c>
      <c r="Q15744">
        <f t="shared" si="1720"/>
        <v>1.8123637726594279</v>
      </c>
      <c r="R15744">
        <f t="shared" si="1721"/>
        <v>21.442959763443003</v>
      </c>
    </row>
    <row r="15745" spans="1:18" x14ac:dyDescent="0.3">
      <c r="A15745" s="14">
        <v>43947.777777777781</v>
      </c>
      <c r="B15745" s="15">
        <v>43947</v>
      </c>
      <c r="C15745" s="16">
        <v>0.77777777777777779</v>
      </c>
      <c r="D15745">
        <v>0.51500000000000001</v>
      </c>
      <c r="E15745">
        <v>0.82</v>
      </c>
      <c r="F15745">
        <v>7.5039999999999996</v>
      </c>
      <c r="G15745">
        <v>6.1582499999999998</v>
      </c>
      <c r="H15745" s="4"/>
      <c r="I15745">
        <f t="shared" si="1715"/>
        <v>8.637839979858752</v>
      </c>
      <c r="J15745">
        <f t="shared" si="1716"/>
        <v>1.1338399798587524</v>
      </c>
      <c r="K15745">
        <f t="shared" si="1717"/>
        <v>1.2855930999260961</v>
      </c>
      <c r="L15745">
        <f t="shared" si="1718"/>
        <v>13.126429553019959</v>
      </c>
      <c r="O15745">
        <f>VLOOKUP(D15745,'Manning''s Flow'!I$6:J$6004,2,TRUE)</f>
        <v>9.0740076187420708</v>
      </c>
      <c r="P15745">
        <f t="shared" si="1719"/>
        <v>1.5700076187420713</v>
      </c>
      <c r="Q15745">
        <f t="shared" si="1720"/>
        <v>2.4649239229081492</v>
      </c>
      <c r="R15745">
        <f t="shared" si="1721"/>
        <v>17.302251493587807</v>
      </c>
    </row>
    <row r="15746" spans="1:18" x14ac:dyDescent="0.3">
      <c r="A15746" s="14">
        <v>43947.78125</v>
      </c>
      <c r="B15746" s="15">
        <v>43947</v>
      </c>
      <c r="C15746" s="16">
        <v>0.78125</v>
      </c>
      <c r="D15746">
        <v>0.49</v>
      </c>
      <c r="E15746">
        <v>0.89</v>
      </c>
      <c r="F15746">
        <v>7.6109999999999998</v>
      </c>
      <c r="G15746">
        <v>6.4395000000000007</v>
      </c>
      <c r="H15746" s="4"/>
      <c r="I15746">
        <f t="shared" si="1715"/>
        <v>7.6751961087923979</v>
      </c>
      <c r="J15746">
        <f t="shared" si="1716"/>
        <v>6.4196108792398121E-2</v>
      </c>
      <c r="K15746">
        <f t="shared" si="1717"/>
        <v>4.1211403840854151E-3</v>
      </c>
      <c r="L15746">
        <f t="shared" si="1718"/>
        <v>0.83641001327454845</v>
      </c>
      <c r="O15746">
        <f>VLOOKUP(D15746,'Manning''s Flow'!I$6:J$6004,2,TRUE)</f>
        <v>8.3234528388050908</v>
      </c>
      <c r="P15746">
        <f t="shared" si="1719"/>
        <v>0.71245283880509103</v>
      </c>
      <c r="Q15746">
        <f t="shared" si="1720"/>
        <v>0.50758904752143297</v>
      </c>
      <c r="R15746">
        <f t="shared" si="1721"/>
        <v>8.5595828150012121</v>
      </c>
    </row>
    <row r="15747" spans="1:18" x14ac:dyDescent="0.3">
      <c r="A15747" s="14">
        <v>43947.784722222219</v>
      </c>
      <c r="B15747" s="15">
        <v>43947</v>
      </c>
      <c r="C15747" s="16">
        <v>0.78472222222222221</v>
      </c>
      <c r="D15747">
        <v>0.438</v>
      </c>
      <c r="E15747">
        <v>0.79</v>
      </c>
      <c r="F15747">
        <v>5.7110000000000003</v>
      </c>
      <c r="G15747">
        <v>6.6204999999999998</v>
      </c>
      <c r="H15747" s="4"/>
      <c r="I15747">
        <f t="shared" si="1715"/>
        <v>5.8802956795960357</v>
      </c>
      <c r="J15747">
        <f t="shared" si="1716"/>
        <v>0.16929567959603542</v>
      </c>
      <c r="K15747">
        <f t="shared" si="1717"/>
        <v>2.8661027129883485E-2</v>
      </c>
      <c r="L15747">
        <f t="shared" si="1718"/>
        <v>2.8790334503666606</v>
      </c>
      <c r="O15747">
        <f>VLOOKUP(D15747,'Manning''s Flow'!I$6:J$6004,2,TRUE)</f>
        <v>6.2782406072687857</v>
      </c>
      <c r="P15747">
        <f t="shared" si="1719"/>
        <v>0.56724060726878545</v>
      </c>
      <c r="Q15747">
        <f t="shared" si="1720"/>
        <v>0.32176190653466047</v>
      </c>
      <c r="R15747">
        <f t="shared" si="1721"/>
        <v>9.0350249815537307</v>
      </c>
    </row>
    <row r="15748" spans="1:18" x14ac:dyDescent="0.3">
      <c r="A15748" s="14">
        <v>43947.788194444445</v>
      </c>
      <c r="B15748" s="15">
        <v>43947</v>
      </c>
      <c r="C15748" s="16">
        <v>0.78819444444444453</v>
      </c>
      <c r="D15748">
        <v>0.43</v>
      </c>
      <c r="E15748">
        <v>0.81</v>
      </c>
      <c r="F15748">
        <v>5.6559999999999997</v>
      </c>
      <c r="G15748">
        <v>6.8274999999999997</v>
      </c>
      <c r="H15748" s="4"/>
      <c r="I15748">
        <f t="shared" ref="I15748:I15811" si="1722">41.756*(D15748^2.3745)</f>
        <v>5.6284619785920018</v>
      </c>
      <c r="J15748">
        <f t="shared" ref="J15748:J15811" si="1723">ABS(F15748-I15748)</f>
        <v>2.7538021407997881E-2</v>
      </c>
      <c r="K15748">
        <f t="shared" ref="K15748:K15811" si="1724">J15748^2</f>
        <v>7.5834262306734962E-4</v>
      </c>
      <c r="L15748">
        <f t="shared" ref="L15748:L15811" si="1725">100*ABS(J15748/I15748)</f>
        <v>0.48926370139372793</v>
      </c>
      <c r="O15748">
        <f>VLOOKUP(D15748,'Manning''s Flow'!I$6:J$6004,2,TRUE)</f>
        <v>6.2782406072687857</v>
      </c>
      <c r="P15748">
        <f t="shared" ref="P15748:P15811" si="1726">ABS(F15748-O15748)</f>
        <v>0.62224060726878605</v>
      </c>
      <c r="Q15748">
        <f t="shared" ref="Q15748:Q15811" si="1727">P15748^2</f>
        <v>0.38718337333422764</v>
      </c>
      <c r="R15748">
        <f t="shared" ref="R15748:R15811" si="1728">100*ABS(P15748/O15748)</f>
        <v>9.9110665900311599</v>
      </c>
    </row>
    <row r="15749" spans="1:18" x14ac:dyDescent="0.3">
      <c r="A15749" s="14">
        <v>43947.791666666664</v>
      </c>
      <c r="B15749" s="15">
        <v>43947</v>
      </c>
      <c r="C15749" s="16">
        <v>0.79166666666666663</v>
      </c>
      <c r="D15749">
        <v>0.51500000000000001</v>
      </c>
      <c r="E15749">
        <v>0.91</v>
      </c>
      <c r="F15749">
        <v>8.3320000000000007</v>
      </c>
      <c r="G15749">
        <v>6.5380000000000003</v>
      </c>
      <c r="H15749" s="4"/>
      <c r="I15749">
        <f t="shared" si="1722"/>
        <v>8.637839979858752</v>
      </c>
      <c r="J15749">
        <f t="shared" si="1723"/>
        <v>0.30583997985875122</v>
      </c>
      <c r="K15749">
        <f t="shared" si="1724"/>
        <v>9.3538093280001358E-2</v>
      </c>
      <c r="L15749">
        <f t="shared" si="1725"/>
        <v>3.5406997648936809</v>
      </c>
      <c r="O15749">
        <f>VLOOKUP(D15749,'Manning''s Flow'!I$6:J$6004,2,TRUE)</f>
        <v>9.0740076187420708</v>
      </c>
      <c r="P15749">
        <f t="shared" si="1726"/>
        <v>0.74200761874207011</v>
      </c>
      <c r="Q15749">
        <f t="shared" si="1727"/>
        <v>0.55057530627127726</v>
      </c>
      <c r="R15749">
        <f t="shared" si="1728"/>
        <v>8.1772867063664041</v>
      </c>
    </row>
    <row r="15750" spans="1:18" x14ac:dyDescent="0.3">
      <c r="A15750" s="14">
        <v>43947.795138888891</v>
      </c>
      <c r="B15750" s="15">
        <v>43947</v>
      </c>
      <c r="C15750" s="16">
        <v>0.79513888888888884</v>
      </c>
      <c r="D15750">
        <v>0.47199999999999998</v>
      </c>
      <c r="E15750">
        <v>0.8</v>
      </c>
      <c r="F15750">
        <v>6.4530000000000003</v>
      </c>
      <c r="G15750">
        <v>6.8222499999999995</v>
      </c>
      <c r="H15750" s="4"/>
      <c r="I15750">
        <f t="shared" si="1722"/>
        <v>7.0225390794757772</v>
      </c>
      <c r="J15750">
        <f t="shared" si="1723"/>
        <v>0.56953907947577687</v>
      </c>
      <c r="K15750">
        <f t="shared" si="1724"/>
        <v>0.32437476305011526</v>
      </c>
      <c r="L15750">
        <f t="shared" si="1725"/>
        <v>8.1101589187353031</v>
      </c>
      <c r="O15750">
        <f>VLOOKUP(D15750,'Manning''s Flow'!I$6:J$6004,2,TRUE)</f>
        <v>7.6074461488202409</v>
      </c>
      <c r="P15750">
        <f t="shared" si="1726"/>
        <v>1.1544461488202407</v>
      </c>
      <c r="Q15750">
        <f t="shared" si="1727"/>
        <v>1.3327459105258852</v>
      </c>
      <c r="R15750">
        <f t="shared" si="1728"/>
        <v>15.175212893216097</v>
      </c>
    </row>
    <row r="15751" spans="1:18" x14ac:dyDescent="0.3">
      <c r="A15751" s="14">
        <v>43947.798611111109</v>
      </c>
      <c r="B15751" s="15">
        <v>43947</v>
      </c>
      <c r="C15751" s="16">
        <v>0.79861111111111116</v>
      </c>
      <c r="D15751">
        <v>0.47199999999999998</v>
      </c>
      <c r="E15751">
        <v>0.85</v>
      </c>
      <c r="F15751">
        <v>6.8479999999999999</v>
      </c>
      <c r="G15751">
        <v>7.2379999999999995</v>
      </c>
      <c r="H15751" s="4"/>
      <c r="I15751">
        <f t="shared" si="1722"/>
        <v>7.0225390794757772</v>
      </c>
      <c r="J15751">
        <f t="shared" si="1723"/>
        <v>0.17453907947577729</v>
      </c>
      <c r="K15751">
        <f t="shared" si="1724"/>
        <v>3.0463890264251701E-2</v>
      </c>
      <c r="L15751">
        <f t="shared" si="1725"/>
        <v>2.4854127189678294</v>
      </c>
      <c r="O15751">
        <f>VLOOKUP(D15751,'Manning''s Flow'!I$6:J$6004,2,TRUE)</f>
        <v>7.6074461488202409</v>
      </c>
      <c r="P15751">
        <f t="shared" si="1726"/>
        <v>0.75944614882024108</v>
      </c>
      <c r="Q15751">
        <f t="shared" si="1727"/>
        <v>0.57675845295789574</v>
      </c>
      <c r="R15751">
        <f t="shared" si="1728"/>
        <v>9.982931643072039</v>
      </c>
    </row>
    <row r="15752" spans="1:18" x14ac:dyDescent="0.3">
      <c r="A15752" s="14">
        <v>43947.802083333336</v>
      </c>
      <c r="B15752" s="15">
        <v>43947</v>
      </c>
      <c r="C15752" s="16">
        <v>0.80208333333333337</v>
      </c>
      <c r="D15752">
        <v>0.498</v>
      </c>
      <c r="E15752">
        <v>0.84</v>
      </c>
      <c r="F15752">
        <v>7.319</v>
      </c>
      <c r="G15752">
        <v>6.7257500000000006</v>
      </c>
      <c r="H15752" s="4"/>
      <c r="I15752">
        <f t="shared" si="1722"/>
        <v>7.9760884849464455</v>
      </c>
      <c r="J15752">
        <f t="shared" si="1723"/>
        <v>0.65708848494644556</v>
      </c>
      <c r="K15752">
        <f t="shared" si="1724"/>
        <v>0.43176527704921519</v>
      </c>
      <c r="L15752">
        <f t="shared" si="1725"/>
        <v>8.2382296308095384</v>
      </c>
      <c r="O15752">
        <f>VLOOKUP(D15752,'Manning''s Flow'!I$6:J$6004,2,TRUE)</f>
        <v>8.3234528388050908</v>
      </c>
      <c r="P15752">
        <f t="shared" si="1726"/>
        <v>1.0044528388050908</v>
      </c>
      <c r="Q15752">
        <f t="shared" si="1727"/>
        <v>1.0089255053836057</v>
      </c>
      <c r="R15752">
        <f t="shared" si="1728"/>
        <v>12.067742297069223</v>
      </c>
    </row>
    <row r="15753" spans="1:18" x14ac:dyDescent="0.3">
      <c r="A15753" s="14">
        <v>43947.805555555555</v>
      </c>
      <c r="B15753" s="15">
        <v>43947</v>
      </c>
      <c r="C15753" s="16">
        <v>0.80555555555555547</v>
      </c>
      <c r="D15753">
        <v>0.45500000000000002</v>
      </c>
      <c r="E15753">
        <v>0.82</v>
      </c>
      <c r="F15753">
        <v>6.2830000000000004</v>
      </c>
      <c r="G15753">
        <v>6.8084999999999996</v>
      </c>
      <c r="H15753" s="4"/>
      <c r="I15753">
        <f t="shared" si="1722"/>
        <v>6.4367545736583578</v>
      </c>
      <c r="J15753">
        <f t="shared" si="1723"/>
        <v>0.15375457365835743</v>
      </c>
      <c r="K15753">
        <f t="shared" si="1724"/>
        <v>2.3640468920863262E-2</v>
      </c>
      <c r="L15753">
        <f t="shared" si="1725"/>
        <v>2.3886971593973692</v>
      </c>
      <c r="O15753">
        <f>VLOOKUP(D15753,'Manning''s Flow'!I$6:J$6004,2,TRUE)</f>
        <v>6.9257807194443393</v>
      </c>
      <c r="P15753">
        <f t="shared" si="1726"/>
        <v>0.6427807194443389</v>
      </c>
      <c r="Q15753">
        <f t="shared" si="1727"/>
        <v>0.41316705328938191</v>
      </c>
      <c r="R15753">
        <f t="shared" si="1728"/>
        <v>9.2809857181835476</v>
      </c>
    </row>
    <row r="15754" spans="1:18" x14ac:dyDescent="0.3">
      <c r="A15754" s="14">
        <v>43947.809027777781</v>
      </c>
      <c r="B15754" s="15">
        <v>43947</v>
      </c>
      <c r="C15754" s="16">
        <v>0.80902777777777779</v>
      </c>
      <c r="D15754">
        <v>0.438</v>
      </c>
      <c r="E15754">
        <v>0.94</v>
      </c>
      <c r="F15754">
        <v>6.7839999999999998</v>
      </c>
      <c r="G15754">
        <v>7.0742499999999993</v>
      </c>
      <c r="H15754" s="4"/>
      <c r="I15754">
        <f t="shared" si="1722"/>
        <v>5.8802956795960357</v>
      </c>
      <c r="J15754">
        <f t="shared" si="1723"/>
        <v>0.90370432040396409</v>
      </c>
      <c r="K15754">
        <f t="shared" si="1724"/>
        <v>0.81668149871679063</v>
      </c>
      <c r="L15754">
        <f t="shared" si="1725"/>
        <v>15.368348287990285</v>
      </c>
      <c r="O15754">
        <f>VLOOKUP(D15754,'Manning''s Flow'!I$6:J$6004,2,TRUE)</f>
        <v>6.2782406072687857</v>
      </c>
      <c r="P15754">
        <f t="shared" si="1726"/>
        <v>0.50575939273121406</v>
      </c>
      <c r="Q15754">
        <f t="shared" si="1727"/>
        <v>0.25579256333584643</v>
      </c>
      <c r="R15754">
        <f t="shared" si="1728"/>
        <v>8.0557503983784695</v>
      </c>
    </row>
    <row r="15755" spans="1:18" x14ac:dyDescent="0.3">
      <c r="A15755" s="14">
        <v>43947.815972222219</v>
      </c>
      <c r="B15755" s="15">
        <v>43947</v>
      </c>
      <c r="C15755" s="16">
        <v>0.81597222222222221</v>
      </c>
      <c r="D15755">
        <v>0.46400000000000002</v>
      </c>
      <c r="E15755">
        <v>0.85</v>
      </c>
      <c r="F15755">
        <v>6.6989999999999998</v>
      </c>
      <c r="G15755">
        <v>7.0145</v>
      </c>
      <c r="H15755" s="4"/>
      <c r="I15755">
        <f t="shared" si="1722"/>
        <v>6.7431967845940175</v>
      </c>
      <c r="J15755">
        <f t="shared" si="1723"/>
        <v>4.4196784594017657E-2</v>
      </c>
      <c r="K15755">
        <f t="shared" si="1724"/>
        <v>1.9533557684499967E-3</v>
      </c>
      <c r="L15755">
        <f t="shared" si="1725"/>
        <v>0.65542777418260645</v>
      </c>
      <c r="O15755">
        <f>VLOOKUP(D15755,'Manning''s Flow'!I$6:J$6004,2,TRUE)</f>
        <v>7.2623340511230463</v>
      </c>
      <c r="P15755">
        <f t="shared" si="1726"/>
        <v>0.56333405112304646</v>
      </c>
      <c r="Q15755">
        <f t="shared" si="1727"/>
        <v>0.31734525315470313</v>
      </c>
      <c r="R15755">
        <f t="shared" si="1728"/>
        <v>7.7569283808410407</v>
      </c>
    </row>
    <row r="15756" spans="1:18" x14ac:dyDescent="0.3">
      <c r="A15756" s="14">
        <v>43947.819444444445</v>
      </c>
      <c r="B15756" s="15">
        <v>43947</v>
      </c>
      <c r="C15756" s="16">
        <v>0.81944444444444453</v>
      </c>
      <c r="D15756">
        <v>0.48099999999999998</v>
      </c>
      <c r="E15756">
        <v>0.8</v>
      </c>
      <c r="F15756">
        <v>6.6639999999999997</v>
      </c>
      <c r="G15756">
        <v>7.12</v>
      </c>
      <c r="H15756" s="4"/>
      <c r="I15756">
        <f t="shared" si="1722"/>
        <v>7.344671442312487</v>
      </c>
      <c r="J15756">
        <f t="shared" si="1723"/>
        <v>0.68067144231248733</v>
      </c>
      <c r="K15756">
        <f t="shared" si="1724"/>
        <v>0.46331361237976176</v>
      </c>
      <c r="L15756">
        <f t="shared" si="1725"/>
        <v>9.2675546844907775</v>
      </c>
      <c r="O15756">
        <f>VLOOKUP(D15756,'Manning''s Flow'!I$6:J$6004,2,TRUE)</f>
        <v>7.9611437039127937</v>
      </c>
      <c r="P15756">
        <f t="shared" si="1726"/>
        <v>1.297143703912794</v>
      </c>
      <c r="Q15756">
        <f t="shared" si="1727"/>
        <v>1.6825817886006023</v>
      </c>
      <c r="R15756">
        <f t="shared" si="1728"/>
        <v>16.293434111423782</v>
      </c>
    </row>
    <row r="15757" spans="1:18" x14ac:dyDescent="0.3">
      <c r="A15757" s="14">
        <v>43947.822916666664</v>
      </c>
      <c r="B15757" s="15">
        <v>43947</v>
      </c>
      <c r="C15757" s="16">
        <v>0.82291666666666663</v>
      </c>
      <c r="D15757">
        <v>0.498</v>
      </c>
      <c r="E15757">
        <v>0.83</v>
      </c>
      <c r="F15757">
        <v>7.2060000000000004</v>
      </c>
      <c r="G15757">
        <v>6.8202499999999997</v>
      </c>
      <c r="H15757" s="4"/>
      <c r="I15757">
        <f t="shared" si="1722"/>
        <v>7.9760884849464455</v>
      </c>
      <c r="J15757">
        <f t="shared" si="1723"/>
        <v>0.77008848494644511</v>
      </c>
      <c r="K15757">
        <f t="shared" si="1724"/>
        <v>0.59303627464711117</v>
      </c>
      <c r="L15757">
        <f t="shared" si="1725"/>
        <v>9.6549641644505364</v>
      </c>
      <c r="O15757">
        <f>VLOOKUP(D15757,'Manning''s Flow'!I$6:J$6004,2,TRUE)</f>
        <v>8.3234528388050908</v>
      </c>
      <c r="P15757">
        <f t="shared" si="1726"/>
        <v>1.1174528388050904</v>
      </c>
      <c r="Q15757">
        <f t="shared" si="1727"/>
        <v>1.2487008469535552</v>
      </c>
      <c r="R15757">
        <f t="shared" si="1728"/>
        <v>13.42535195965033</v>
      </c>
    </row>
    <row r="15758" spans="1:18" x14ac:dyDescent="0.3">
      <c r="A15758" s="14">
        <v>43947.826388888891</v>
      </c>
      <c r="B15758" s="15">
        <v>43947</v>
      </c>
      <c r="C15758" s="16">
        <v>0.82638888888888884</v>
      </c>
      <c r="D15758">
        <v>0.50700000000000001</v>
      </c>
      <c r="E15758">
        <v>0.75</v>
      </c>
      <c r="F15758">
        <v>6.7119999999999997</v>
      </c>
      <c r="G15758">
        <v>7.1415000000000006</v>
      </c>
      <c r="H15758" s="4"/>
      <c r="I15758">
        <f t="shared" si="1722"/>
        <v>8.3226242655333547</v>
      </c>
      <c r="J15758">
        <f t="shared" si="1723"/>
        <v>1.6106242655333549</v>
      </c>
      <c r="K15758">
        <f t="shared" si="1724"/>
        <v>2.5941105247248588</v>
      </c>
      <c r="L15758">
        <f t="shared" si="1725"/>
        <v>19.352360675507899</v>
      </c>
      <c r="O15758">
        <f>VLOOKUP(D15758,'Manning''s Flow'!I$6:J$6004,2,TRUE)</f>
        <v>8.6943991281304811</v>
      </c>
      <c r="P15758">
        <f t="shared" si="1726"/>
        <v>1.9823991281304814</v>
      </c>
      <c r="Q15758">
        <f t="shared" si="1727"/>
        <v>3.9299063032124928</v>
      </c>
      <c r="R15758">
        <f t="shared" si="1728"/>
        <v>22.800875585714547</v>
      </c>
    </row>
    <row r="15759" spans="1:18" x14ac:dyDescent="0.3">
      <c r="A15759" s="14">
        <v>43947.829861111109</v>
      </c>
      <c r="B15759" s="15">
        <v>43947</v>
      </c>
      <c r="C15759" s="16">
        <v>0.82986111111111116</v>
      </c>
      <c r="D15759">
        <v>0.50700000000000001</v>
      </c>
      <c r="E15759">
        <v>0.89</v>
      </c>
      <c r="F15759">
        <v>7.984</v>
      </c>
      <c r="G15759">
        <v>7.9612499999999997</v>
      </c>
      <c r="H15759" s="4"/>
      <c r="I15759">
        <f t="shared" si="1722"/>
        <v>8.3226242655333547</v>
      </c>
      <c r="J15759">
        <f t="shared" si="1723"/>
        <v>0.33862426553335467</v>
      </c>
      <c r="K15759">
        <f t="shared" si="1724"/>
        <v>0.1146663932080039</v>
      </c>
      <c r="L15759">
        <f t="shared" si="1725"/>
        <v>4.0687198500081987</v>
      </c>
      <c r="O15759">
        <f>VLOOKUP(D15759,'Manning''s Flow'!I$6:J$6004,2,TRUE)</f>
        <v>8.6943991281304811</v>
      </c>
      <c r="P15759">
        <f t="shared" si="1726"/>
        <v>0.71039912813048112</v>
      </c>
      <c r="Q15759">
        <f t="shared" si="1727"/>
        <v>0.50466692124854773</v>
      </c>
      <c r="R15759">
        <f t="shared" si="1728"/>
        <v>8.1707673832456678</v>
      </c>
    </row>
    <row r="15760" spans="1:18" x14ac:dyDescent="0.3">
      <c r="A15760" s="14">
        <v>43947.833333333336</v>
      </c>
      <c r="B15760" s="15">
        <v>43947</v>
      </c>
      <c r="C15760" s="16">
        <v>0.83333333333333337</v>
      </c>
      <c r="D15760">
        <v>0.49</v>
      </c>
      <c r="E15760">
        <v>1.17</v>
      </c>
      <c r="F15760">
        <v>9.9429999999999996</v>
      </c>
      <c r="G15760">
        <v>8.6039999999999992</v>
      </c>
      <c r="H15760" s="4"/>
      <c r="I15760">
        <f t="shared" si="1722"/>
        <v>7.6751961087923979</v>
      </c>
      <c r="J15760">
        <f t="shared" si="1723"/>
        <v>2.2678038912076017</v>
      </c>
      <c r="K15760">
        <f t="shared" si="1724"/>
        <v>5.1429344889763398</v>
      </c>
      <c r="L15760">
        <f t="shared" si="1725"/>
        <v>29.54717845723442</v>
      </c>
      <c r="O15760">
        <f>VLOOKUP(D15760,'Manning''s Flow'!I$6:J$6004,2,TRUE)</f>
        <v>8.3234528388050908</v>
      </c>
      <c r="P15760">
        <f t="shared" si="1726"/>
        <v>1.6195471611949088</v>
      </c>
      <c r="Q15760">
        <f t="shared" si="1727"/>
        <v>2.6229330073344879</v>
      </c>
      <c r="R15760">
        <f t="shared" si="1728"/>
        <v>19.45763606233648</v>
      </c>
    </row>
    <row r="15761" spans="1:18" x14ac:dyDescent="0.3">
      <c r="A15761" s="14">
        <v>43947.836805555555</v>
      </c>
      <c r="B15761" s="15">
        <v>43947</v>
      </c>
      <c r="C15761" s="16">
        <v>0.83680555555555547</v>
      </c>
      <c r="D15761">
        <v>0.498</v>
      </c>
      <c r="E15761">
        <v>1.1200000000000001</v>
      </c>
      <c r="F15761">
        <v>9.7769999999999992</v>
      </c>
      <c r="G15761">
        <v>8.777000000000001</v>
      </c>
      <c r="H15761" s="4"/>
      <c r="I15761">
        <f t="shared" si="1722"/>
        <v>7.9760884849464455</v>
      </c>
      <c r="J15761">
        <f t="shared" si="1723"/>
        <v>1.8009115150535537</v>
      </c>
      <c r="K15761">
        <f t="shared" si="1724"/>
        <v>3.2432822850524863</v>
      </c>
      <c r="L15761">
        <f t="shared" si="1725"/>
        <v>22.578880844319592</v>
      </c>
      <c r="O15761">
        <f>VLOOKUP(D15761,'Manning''s Flow'!I$6:J$6004,2,TRUE)</f>
        <v>8.3234528388050908</v>
      </c>
      <c r="P15761">
        <f t="shared" si="1726"/>
        <v>1.4535471611949085</v>
      </c>
      <c r="Q15761">
        <f t="shared" si="1727"/>
        <v>2.1127993498177773</v>
      </c>
      <c r="R15761">
        <f t="shared" si="1728"/>
        <v>17.463271425270413</v>
      </c>
    </row>
    <row r="15762" spans="1:18" x14ac:dyDescent="0.3">
      <c r="A15762" s="14">
        <v>43947.840277777781</v>
      </c>
      <c r="B15762" s="15">
        <v>43947</v>
      </c>
      <c r="C15762" s="16">
        <v>0.84027777777777779</v>
      </c>
      <c r="D15762">
        <v>0.46400000000000002</v>
      </c>
      <c r="E15762">
        <v>0.94</v>
      </c>
      <c r="F15762">
        <v>7.4039999999999999</v>
      </c>
      <c r="G15762">
        <v>8.8892500000000005</v>
      </c>
      <c r="H15762" s="4"/>
      <c r="I15762">
        <f t="shared" si="1722"/>
        <v>6.7431967845940175</v>
      </c>
      <c r="J15762">
        <f t="shared" si="1723"/>
        <v>0.66080321540598241</v>
      </c>
      <c r="K15762">
        <f t="shared" si="1724"/>
        <v>0.43666088949088522</v>
      </c>
      <c r="L15762">
        <f t="shared" si="1725"/>
        <v>9.7995540767207032</v>
      </c>
      <c r="O15762">
        <f>VLOOKUP(D15762,'Manning''s Flow'!I$6:J$6004,2,TRUE)</f>
        <v>7.2623340511230463</v>
      </c>
      <c r="P15762">
        <f t="shared" si="1726"/>
        <v>0.14166594887695361</v>
      </c>
      <c r="Q15762">
        <f t="shared" si="1727"/>
        <v>2.0069241071207632E-2</v>
      </c>
      <c r="R15762">
        <f t="shared" si="1728"/>
        <v>1.9506944720485062</v>
      </c>
    </row>
    <row r="15763" spans="1:18" x14ac:dyDescent="0.3">
      <c r="A15763" s="14">
        <v>43947.84375</v>
      </c>
      <c r="B15763" s="15">
        <v>43947</v>
      </c>
      <c r="C15763" s="16">
        <v>0.84375</v>
      </c>
      <c r="D15763">
        <v>0.51500000000000001</v>
      </c>
      <c r="E15763">
        <v>0.92</v>
      </c>
      <c r="F15763">
        <v>8.4329999999999998</v>
      </c>
      <c r="G15763">
        <v>9.1089999999999982</v>
      </c>
      <c r="H15763" s="4"/>
      <c r="I15763">
        <f t="shared" si="1722"/>
        <v>8.637839979858752</v>
      </c>
      <c r="J15763">
        <f t="shared" si="1723"/>
        <v>0.20483997985875213</v>
      </c>
      <c r="K15763">
        <f t="shared" si="1724"/>
        <v>4.1959417348533978E-2</v>
      </c>
      <c r="L15763">
        <f t="shared" si="1725"/>
        <v>2.3714259622357776</v>
      </c>
      <c r="O15763">
        <f>VLOOKUP(D15763,'Manning''s Flow'!I$6:J$6004,2,TRUE)</f>
        <v>9.0740076187420708</v>
      </c>
      <c r="P15763">
        <f t="shared" si="1726"/>
        <v>0.64100761874207102</v>
      </c>
      <c r="Q15763">
        <f t="shared" si="1727"/>
        <v>0.41089076728538027</v>
      </c>
      <c r="R15763">
        <f t="shared" si="1728"/>
        <v>7.0642173301473807</v>
      </c>
    </row>
    <row r="15764" spans="1:18" x14ac:dyDescent="0.3">
      <c r="A15764" s="14">
        <v>43947.847222222219</v>
      </c>
      <c r="B15764" s="15">
        <v>43947</v>
      </c>
      <c r="C15764" s="16">
        <v>0.84722222222222221</v>
      </c>
      <c r="D15764">
        <v>0.51500000000000001</v>
      </c>
      <c r="E15764">
        <v>1.18</v>
      </c>
      <c r="F15764">
        <v>10.821999999999999</v>
      </c>
      <c r="G15764">
        <v>8.9280000000000008</v>
      </c>
      <c r="H15764" s="4"/>
      <c r="I15764">
        <f t="shared" si="1722"/>
        <v>8.637839979858752</v>
      </c>
      <c r="J15764">
        <f t="shared" si="1723"/>
        <v>2.1841600201412472</v>
      </c>
      <c r="K15764">
        <f t="shared" si="1724"/>
        <v>4.7705549935834135</v>
      </c>
      <c r="L15764">
        <f t="shared" si="1725"/>
        <v>25.285951409543976</v>
      </c>
      <c r="O15764">
        <f>VLOOKUP(D15764,'Manning''s Flow'!I$6:J$6004,2,TRUE)</f>
        <v>9.0740076187420708</v>
      </c>
      <c r="P15764">
        <f t="shared" si="1726"/>
        <v>1.7479923812579283</v>
      </c>
      <c r="Q15764">
        <f t="shared" si="1727"/>
        <v>3.0554773649357627</v>
      </c>
      <c r="R15764">
        <f t="shared" si="1728"/>
        <v>19.263730588538479</v>
      </c>
    </row>
    <row r="15765" spans="1:18" x14ac:dyDescent="0.3">
      <c r="A15765" s="14">
        <v>43947.850694444445</v>
      </c>
      <c r="B15765" s="15">
        <v>43947</v>
      </c>
      <c r="C15765" s="16">
        <v>0.85069444444444453</v>
      </c>
      <c r="D15765">
        <v>0.47199999999999998</v>
      </c>
      <c r="E15765">
        <v>1.1200000000000001</v>
      </c>
      <c r="F15765">
        <v>9.0530000000000008</v>
      </c>
      <c r="G15765">
        <v>9.6222499999999993</v>
      </c>
      <c r="H15765" s="4"/>
      <c r="I15765">
        <f t="shared" si="1722"/>
        <v>7.0225390794757772</v>
      </c>
      <c r="J15765">
        <f t="shared" si="1723"/>
        <v>2.0304609205242237</v>
      </c>
      <c r="K15765">
        <f t="shared" si="1724"/>
        <v>4.1227715497760782</v>
      </c>
      <c r="L15765">
        <f t="shared" si="1725"/>
        <v>28.913486953151917</v>
      </c>
      <c r="O15765">
        <f>VLOOKUP(D15765,'Manning''s Flow'!I$6:J$6004,2,TRUE)</f>
        <v>7.6074461488202409</v>
      </c>
      <c r="P15765">
        <f t="shared" si="1726"/>
        <v>1.4455538511797599</v>
      </c>
      <c r="Q15765">
        <f t="shared" si="1727"/>
        <v>2.0896259366606356</v>
      </c>
      <c r="R15765">
        <f t="shared" si="1728"/>
        <v>19.001828246972678</v>
      </c>
    </row>
    <row r="15766" spans="1:18" x14ac:dyDescent="0.3">
      <c r="A15766" s="14">
        <v>43947.854166666664</v>
      </c>
      <c r="B15766" s="15">
        <v>43947</v>
      </c>
      <c r="C15766" s="16">
        <v>0.85416666666666663</v>
      </c>
      <c r="D15766">
        <v>0.51500000000000001</v>
      </c>
      <c r="E15766">
        <v>1.1100000000000001</v>
      </c>
      <c r="F15766">
        <v>10.180999999999999</v>
      </c>
      <c r="G15766">
        <v>9.7267499999999991</v>
      </c>
      <c r="H15766" s="4"/>
      <c r="I15766">
        <f t="shared" si="1722"/>
        <v>8.637839979858752</v>
      </c>
      <c r="J15766">
        <f t="shared" si="1723"/>
        <v>1.5431600201412472</v>
      </c>
      <c r="K15766">
        <f t="shared" si="1724"/>
        <v>2.3813428477623346</v>
      </c>
      <c r="L15766">
        <f t="shared" si="1725"/>
        <v>17.865114701586325</v>
      </c>
      <c r="O15766">
        <f>VLOOKUP(D15766,'Manning''s Flow'!I$6:J$6004,2,TRUE)</f>
        <v>9.0740076187420708</v>
      </c>
      <c r="P15766">
        <f t="shared" si="1726"/>
        <v>1.1069923812579283</v>
      </c>
      <c r="Q15766">
        <f t="shared" si="1727"/>
        <v>1.2254321321630985</v>
      </c>
      <c r="R15766">
        <f t="shared" si="1728"/>
        <v>12.199597220653322</v>
      </c>
    </row>
    <row r="15767" spans="1:18" x14ac:dyDescent="0.3">
      <c r="A15767" s="14">
        <v>43947.857638888891</v>
      </c>
      <c r="B15767" s="15">
        <v>43947</v>
      </c>
      <c r="C15767" s="16">
        <v>0.85763888888888884</v>
      </c>
      <c r="D15767">
        <v>0.64300000000000002</v>
      </c>
      <c r="E15767">
        <v>0.69</v>
      </c>
      <c r="F15767">
        <v>8.8510000000000009</v>
      </c>
      <c r="G15767">
        <v>12.044750000000001</v>
      </c>
      <c r="H15767" s="4"/>
      <c r="I15767">
        <f t="shared" si="1722"/>
        <v>14.632409412257429</v>
      </c>
      <c r="J15767">
        <f t="shared" si="1723"/>
        <v>5.7814094122574282</v>
      </c>
      <c r="K15767">
        <f t="shared" si="1724"/>
        <v>33.42469479213878</v>
      </c>
      <c r="L15767">
        <f t="shared" si="1725"/>
        <v>39.510987215915357</v>
      </c>
      <c r="O15767">
        <f>VLOOKUP(D15767,'Manning''s Flow'!I$6:J$6004,2,TRUE)</f>
        <v>14.807719362265733</v>
      </c>
      <c r="P15767">
        <f t="shared" si="1726"/>
        <v>5.9567193622657317</v>
      </c>
      <c r="Q15767">
        <f t="shared" si="1727"/>
        <v>35.482505560791466</v>
      </c>
      <c r="R15767">
        <f t="shared" si="1728"/>
        <v>40.227122195772708</v>
      </c>
    </row>
    <row r="15768" spans="1:18" x14ac:dyDescent="0.3">
      <c r="A15768" s="14">
        <v>43947.861111111109</v>
      </c>
      <c r="B15768" s="15">
        <v>43947</v>
      </c>
      <c r="C15768" s="16">
        <v>0.86111111111111116</v>
      </c>
      <c r="D15768">
        <v>0.6</v>
      </c>
      <c r="E15768">
        <v>1.74</v>
      </c>
      <c r="F15768">
        <v>20.094000000000001</v>
      </c>
      <c r="G15768">
        <v>12.768750000000001</v>
      </c>
      <c r="H15768" s="4"/>
      <c r="I15768">
        <f t="shared" si="1722"/>
        <v>12.414780144135387</v>
      </c>
      <c r="J15768">
        <f t="shared" si="1723"/>
        <v>7.6792198558646145</v>
      </c>
      <c r="K15768">
        <f t="shared" si="1724"/>
        <v>58.970417594705353</v>
      </c>
      <c r="L15768">
        <f t="shared" si="1725"/>
        <v>61.855463944661139</v>
      </c>
      <c r="O15768">
        <f>VLOOKUP(D15768,'Manning''s Flow'!I$6:J$6004,2,TRUE)</f>
        <v>12.884177205451431</v>
      </c>
      <c r="P15768">
        <f t="shared" si="1726"/>
        <v>7.20982279454857</v>
      </c>
      <c r="Q15768">
        <f t="shared" si="1727"/>
        <v>51.981544728792151</v>
      </c>
      <c r="R15768">
        <f t="shared" si="1728"/>
        <v>55.958736670417863</v>
      </c>
    </row>
    <row r="15769" spans="1:18" x14ac:dyDescent="0.3">
      <c r="A15769" s="14">
        <v>43947.864583333336</v>
      </c>
      <c r="B15769" s="15">
        <v>43947</v>
      </c>
      <c r="C15769" s="16">
        <v>0.86458333333333337</v>
      </c>
      <c r="D15769">
        <v>0.498</v>
      </c>
      <c r="E15769">
        <v>1.37</v>
      </c>
      <c r="F15769">
        <v>11.949</v>
      </c>
      <c r="G15769">
        <v>14.332999999999998</v>
      </c>
      <c r="H15769" s="4"/>
      <c r="I15769">
        <f t="shared" si="1722"/>
        <v>7.9760884849464455</v>
      </c>
      <c r="J15769">
        <f t="shared" si="1723"/>
        <v>3.9729115150535543</v>
      </c>
      <c r="K15769">
        <f t="shared" si="1724"/>
        <v>15.784025906445128</v>
      </c>
      <c r="L15769">
        <f t="shared" si="1725"/>
        <v>49.810273827224599</v>
      </c>
      <c r="O15769">
        <f>VLOOKUP(D15769,'Manning''s Flow'!I$6:J$6004,2,TRUE)</f>
        <v>8.3234528388050908</v>
      </c>
      <c r="P15769">
        <f t="shared" si="1726"/>
        <v>3.6255471611949091</v>
      </c>
      <c r="Q15769">
        <f t="shared" si="1727"/>
        <v>13.144592218048464</v>
      </c>
      <c r="R15769">
        <f t="shared" si="1728"/>
        <v>43.558211134351666</v>
      </c>
    </row>
    <row r="15770" spans="1:18" x14ac:dyDescent="0.3">
      <c r="A15770" s="14">
        <v>43947.868055555555</v>
      </c>
      <c r="B15770" s="15">
        <v>43947</v>
      </c>
      <c r="C15770" s="16">
        <v>0.86805555555555547</v>
      </c>
      <c r="D15770">
        <v>0.55800000000000005</v>
      </c>
      <c r="E15770">
        <v>1.59</v>
      </c>
      <c r="F15770">
        <v>16.437999999999999</v>
      </c>
      <c r="G15770">
        <v>14.454499999999999</v>
      </c>
      <c r="H15770" s="4"/>
      <c r="I15770">
        <f t="shared" si="1722"/>
        <v>10.449651199101945</v>
      </c>
      <c r="J15770">
        <f t="shared" si="1723"/>
        <v>5.9883488008980539</v>
      </c>
      <c r="K15770">
        <f t="shared" si="1724"/>
        <v>35.86032136121716</v>
      </c>
      <c r="L15770">
        <f t="shared" si="1725"/>
        <v>57.306686001277242</v>
      </c>
      <c r="O15770">
        <f>VLOOKUP(D15770,'Manning''s Flow'!I$6:J$6004,2,TRUE)</f>
        <v>10.679547087275061</v>
      </c>
      <c r="P15770">
        <f t="shared" si="1726"/>
        <v>5.7584529127249375</v>
      </c>
      <c r="Q15770">
        <f t="shared" si="1727"/>
        <v>33.159779948070316</v>
      </c>
      <c r="R15770">
        <f t="shared" si="1728"/>
        <v>53.920385065638911</v>
      </c>
    </row>
    <row r="15771" spans="1:18" x14ac:dyDescent="0.3">
      <c r="A15771" s="14">
        <v>43947.871527777781</v>
      </c>
      <c r="B15771" s="15">
        <v>43947</v>
      </c>
      <c r="C15771" s="16">
        <v>0.87152777777777779</v>
      </c>
      <c r="D15771">
        <v>0.47199999999999998</v>
      </c>
      <c r="E15771">
        <v>1.1599999999999999</v>
      </c>
      <c r="F15771">
        <v>9.3369999999999997</v>
      </c>
      <c r="G15771">
        <v>12.320250000000001</v>
      </c>
      <c r="H15771" s="4"/>
      <c r="I15771">
        <f t="shared" si="1722"/>
        <v>7.0225390794757772</v>
      </c>
      <c r="J15771">
        <f t="shared" si="1723"/>
        <v>2.3144609205242226</v>
      </c>
      <c r="K15771">
        <f t="shared" si="1724"/>
        <v>5.356729352633832</v>
      </c>
      <c r="L15771">
        <f t="shared" si="1725"/>
        <v>32.957608271465737</v>
      </c>
      <c r="O15771">
        <f>VLOOKUP(D15771,'Manning''s Flow'!I$6:J$6004,2,TRUE)</f>
        <v>7.6074461488202409</v>
      </c>
      <c r="P15771">
        <f t="shared" si="1726"/>
        <v>1.7295538511797588</v>
      </c>
      <c r="Q15771">
        <f t="shared" si="1727"/>
        <v>2.9913565241307354</v>
      </c>
      <c r="R15771">
        <f t="shared" si="1728"/>
        <v>22.735012740747131</v>
      </c>
    </row>
    <row r="15772" spans="1:18" x14ac:dyDescent="0.3">
      <c r="A15772" s="14">
        <v>43947.875</v>
      </c>
      <c r="B15772" s="15">
        <v>43947</v>
      </c>
      <c r="C15772" s="16">
        <v>0.875</v>
      </c>
      <c r="D15772">
        <v>0.55800000000000005</v>
      </c>
      <c r="E15772">
        <v>1.1200000000000001</v>
      </c>
      <c r="F15772">
        <v>11.557</v>
      </c>
      <c r="G15772">
        <v>11.86975</v>
      </c>
      <c r="H15772" s="4"/>
      <c r="I15772">
        <f t="shared" si="1722"/>
        <v>10.449651199101945</v>
      </c>
      <c r="J15772">
        <f t="shared" si="1723"/>
        <v>1.1073488008980554</v>
      </c>
      <c r="K15772">
        <f t="shared" si="1724"/>
        <v>1.2262213668503612</v>
      </c>
      <c r="L15772">
        <f t="shared" si="1725"/>
        <v>10.596992950283568</v>
      </c>
      <c r="O15772">
        <f>VLOOKUP(D15772,'Manning''s Flow'!I$6:J$6004,2,TRUE)</f>
        <v>10.679547087275061</v>
      </c>
      <c r="P15772">
        <f t="shared" si="1726"/>
        <v>0.87745291272493908</v>
      </c>
      <c r="Q15772">
        <f t="shared" si="1727"/>
        <v>0.76992361404947951</v>
      </c>
      <c r="R15772">
        <f t="shared" si="1728"/>
        <v>8.2161996717112231</v>
      </c>
    </row>
    <row r="15773" spans="1:18" x14ac:dyDescent="0.3">
      <c r="A15773" s="14">
        <v>43947.878472222219</v>
      </c>
      <c r="B15773" s="15">
        <v>43947</v>
      </c>
      <c r="C15773" s="16">
        <v>0.87847222222222221</v>
      </c>
      <c r="D15773">
        <v>0.55800000000000005</v>
      </c>
      <c r="E15773">
        <v>0.98</v>
      </c>
      <c r="F15773">
        <v>10.147</v>
      </c>
      <c r="G15773">
        <v>10.4315</v>
      </c>
      <c r="H15773" s="4"/>
      <c r="I15773">
        <f t="shared" si="1722"/>
        <v>10.449651199101945</v>
      </c>
      <c r="J15773">
        <f t="shared" si="1723"/>
        <v>0.30265119910194471</v>
      </c>
      <c r="K15773">
        <f t="shared" si="1724"/>
        <v>9.1597748317844979E-2</v>
      </c>
      <c r="L15773">
        <f t="shared" si="1725"/>
        <v>2.8962803957318202</v>
      </c>
      <c r="O15773">
        <f>VLOOKUP(D15773,'Manning''s Flow'!I$6:J$6004,2,TRUE)</f>
        <v>10.679547087275061</v>
      </c>
      <c r="P15773">
        <f t="shared" si="1726"/>
        <v>0.53254708727506106</v>
      </c>
      <c r="Q15773">
        <f t="shared" si="1727"/>
        <v>0.28360640016515148</v>
      </c>
      <c r="R15773">
        <f t="shared" si="1728"/>
        <v>4.9866074181142359</v>
      </c>
    </row>
    <row r="15774" spans="1:18" x14ac:dyDescent="0.3">
      <c r="A15774" s="14">
        <v>43947.881944444445</v>
      </c>
      <c r="B15774" s="15">
        <v>43947</v>
      </c>
      <c r="C15774" s="16">
        <v>0.88194444444444453</v>
      </c>
      <c r="D15774">
        <v>0.44700000000000001</v>
      </c>
      <c r="E15774">
        <v>1.44</v>
      </c>
      <c r="F15774">
        <v>10.685</v>
      </c>
      <c r="G15774">
        <v>13.70975</v>
      </c>
      <c r="H15774" s="4"/>
      <c r="I15774">
        <f t="shared" si="1722"/>
        <v>6.1712636750234946</v>
      </c>
      <c r="J15774">
        <f t="shared" si="1723"/>
        <v>4.5137363249765059</v>
      </c>
      <c r="K15774">
        <f t="shared" si="1724"/>
        <v>20.373815611412414</v>
      </c>
      <c r="L15774">
        <f t="shared" si="1725"/>
        <v>73.14120029005764</v>
      </c>
      <c r="O15774">
        <f>VLOOKUP(D15774,'Manning''s Flow'!I$6:J$6004,2,TRUE)</f>
        <v>6.5977588709215382</v>
      </c>
      <c r="P15774">
        <f t="shared" si="1726"/>
        <v>4.0872411290784623</v>
      </c>
      <c r="Q15774">
        <f t="shared" si="1727"/>
        <v>16.705540047230581</v>
      </c>
      <c r="R15774">
        <f t="shared" si="1728"/>
        <v>61.948931584818268</v>
      </c>
    </row>
    <row r="15775" spans="1:18" x14ac:dyDescent="0.3">
      <c r="A15775" s="14">
        <v>43947.888888888891</v>
      </c>
      <c r="B15775" s="15">
        <v>43947</v>
      </c>
      <c r="C15775" s="16">
        <v>0.88888888888888884</v>
      </c>
      <c r="D15775">
        <v>0.55800000000000005</v>
      </c>
      <c r="E15775">
        <v>1.74</v>
      </c>
      <c r="F15775">
        <v>18.013999999999999</v>
      </c>
      <c r="G15775">
        <v>19.113500000000002</v>
      </c>
      <c r="H15775" s="4"/>
      <c r="I15775">
        <f t="shared" si="1722"/>
        <v>10.449651199101945</v>
      </c>
      <c r="J15775">
        <f t="shared" si="1723"/>
        <v>7.5643488008980544</v>
      </c>
      <c r="K15775">
        <f t="shared" si="1724"/>
        <v>57.219372781647834</v>
      </c>
      <c r="L15775">
        <f t="shared" si="1725"/>
        <v>72.388529117107211</v>
      </c>
      <c r="O15775">
        <f>VLOOKUP(D15775,'Manning''s Flow'!I$6:J$6004,2,TRUE)</f>
        <v>10.679547087275061</v>
      </c>
      <c r="P15775">
        <f t="shared" si="1726"/>
        <v>7.334452912724938</v>
      </c>
      <c r="Q15775">
        <f t="shared" si="1727"/>
        <v>53.794199528979327</v>
      </c>
      <c r="R15775">
        <f t="shared" si="1728"/>
        <v>68.677565188734604</v>
      </c>
    </row>
    <row r="15776" spans="1:18" x14ac:dyDescent="0.3">
      <c r="A15776" s="14">
        <v>43947.892361111109</v>
      </c>
      <c r="B15776" s="15">
        <v>43947</v>
      </c>
      <c r="C15776" s="16">
        <v>0.89236111111111116</v>
      </c>
      <c r="D15776">
        <v>0.67700000000000005</v>
      </c>
      <c r="E15776">
        <v>1.83</v>
      </c>
      <c r="F15776">
        <v>25.305</v>
      </c>
      <c r="G15776">
        <v>21.061750000000004</v>
      </c>
      <c r="H15776" s="4"/>
      <c r="I15776">
        <f t="shared" si="1722"/>
        <v>16.536807948088651</v>
      </c>
      <c r="J15776">
        <f t="shared" si="1723"/>
        <v>8.768192051911349</v>
      </c>
      <c r="K15776">
        <f t="shared" si="1724"/>
        <v>76.881191859201351</v>
      </c>
      <c r="L15776">
        <f t="shared" si="1725"/>
        <v>53.022276605230758</v>
      </c>
      <c r="O15776">
        <f>VLOOKUP(D15776,'Manning''s Flow'!I$6:J$6004,2,TRUE)</f>
        <v>16.344452977539191</v>
      </c>
      <c r="P15776">
        <f t="shared" si="1726"/>
        <v>8.9605470224608084</v>
      </c>
      <c r="Q15776">
        <f t="shared" si="1727"/>
        <v>80.291402941731263</v>
      </c>
      <c r="R15776">
        <f t="shared" si="1728"/>
        <v>54.823168660184194</v>
      </c>
    </row>
    <row r="15777" spans="1:18" x14ac:dyDescent="0.3">
      <c r="A15777" s="14">
        <v>43947.895833333336</v>
      </c>
      <c r="B15777" s="15">
        <v>43947</v>
      </c>
      <c r="C15777" s="16">
        <v>0.89583333333333337</v>
      </c>
      <c r="D15777">
        <v>0.60899999999999999</v>
      </c>
      <c r="E15777">
        <v>1.57</v>
      </c>
      <c r="F15777">
        <v>18.478000000000002</v>
      </c>
      <c r="G15777">
        <v>20.492000000000001</v>
      </c>
      <c r="H15777" s="4"/>
      <c r="I15777">
        <f t="shared" si="1722"/>
        <v>12.861530449973584</v>
      </c>
      <c r="J15777">
        <f t="shared" si="1723"/>
        <v>5.6164695500264177</v>
      </c>
      <c r="K15777">
        <f t="shared" si="1724"/>
        <v>31.544730206373952</v>
      </c>
      <c r="L15777">
        <f t="shared" si="1725"/>
        <v>43.668749779603047</v>
      </c>
      <c r="O15777">
        <f>VLOOKUP(D15777,'Manning''s Flow'!I$6:J$6004,2,TRUE)</f>
        <v>12.884177205451431</v>
      </c>
      <c r="P15777">
        <f t="shared" si="1726"/>
        <v>5.5938227945485703</v>
      </c>
      <c r="Q15777">
        <f t="shared" si="1727"/>
        <v>31.290853456811178</v>
      </c>
      <c r="R15777">
        <f t="shared" si="1728"/>
        <v>43.416220573105477</v>
      </c>
    </row>
    <row r="15778" spans="1:18" x14ac:dyDescent="0.3">
      <c r="A15778" s="14">
        <v>43947.899305555555</v>
      </c>
      <c r="B15778" s="15">
        <v>43947</v>
      </c>
      <c r="C15778" s="16">
        <v>0.89930555555555547</v>
      </c>
      <c r="D15778">
        <v>0.626</v>
      </c>
      <c r="E15778">
        <v>1.64</v>
      </c>
      <c r="F15778">
        <v>20.170999999999999</v>
      </c>
      <c r="G15778">
        <v>19.436499999999999</v>
      </c>
      <c r="H15778" s="4"/>
      <c r="I15778">
        <f t="shared" si="1722"/>
        <v>13.730445957646046</v>
      </c>
      <c r="J15778">
        <f t="shared" si="1723"/>
        <v>6.4405540423539538</v>
      </c>
      <c r="K15778">
        <f t="shared" si="1724"/>
        <v>41.480736372481857</v>
      </c>
      <c r="L15778">
        <f t="shared" si="1725"/>
        <v>46.907100193402066</v>
      </c>
      <c r="O15778">
        <f>VLOOKUP(D15778,'Manning''s Flow'!I$6:J$6004,2,TRUE)</f>
        <v>13.828093330694269</v>
      </c>
      <c r="P15778">
        <f t="shared" si="1726"/>
        <v>6.3429066693057301</v>
      </c>
      <c r="Q15778">
        <f t="shared" si="1727"/>
        <v>40.232465015523111</v>
      </c>
      <c r="R15778">
        <f t="shared" si="1728"/>
        <v>45.869712603301259</v>
      </c>
    </row>
    <row r="15779" spans="1:18" x14ac:dyDescent="0.3">
      <c r="A15779" s="14">
        <v>43947.902777777781</v>
      </c>
      <c r="B15779" s="15">
        <v>43947</v>
      </c>
      <c r="C15779" s="16">
        <v>0.90277777777777779</v>
      </c>
      <c r="D15779">
        <v>0.55800000000000005</v>
      </c>
      <c r="E15779">
        <v>1.33</v>
      </c>
      <c r="F15779">
        <v>13.792</v>
      </c>
      <c r="G15779">
        <v>17.430250000000001</v>
      </c>
      <c r="H15779" s="4"/>
      <c r="I15779">
        <f t="shared" si="1722"/>
        <v>10.449651199101945</v>
      </c>
      <c r="J15779">
        <f t="shared" si="1723"/>
        <v>3.3423488008980549</v>
      </c>
      <c r="K15779">
        <f t="shared" si="1724"/>
        <v>11.171295506864665</v>
      </c>
      <c r="L15779">
        <f t="shared" si="1725"/>
        <v>31.98526665832923</v>
      </c>
      <c r="O15779">
        <f>VLOOKUP(D15779,'Manning''s Flow'!I$6:J$6004,2,TRUE)</f>
        <v>10.679547087275061</v>
      </c>
      <c r="P15779">
        <f t="shared" si="1726"/>
        <v>3.1124529127249385</v>
      </c>
      <c r="Q15779">
        <f t="shared" si="1727"/>
        <v>9.6873631339299529</v>
      </c>
      <c r="R15779">
        <f t="shared" si="1728"/>
        <v>29.144053463030296</v>
      </c>
    </row>
    <row r="15780" spans="1:18" x14ac:dyDescent="0.3">
      <c r="A15780" s="14">
        <v>43947.90625</v>
      </c>
      <c r="B15780" s="15">
        <v>43947</v>
      </c>
      <c r="C15780" s="16">
        <v>0.90625</v>
      </c>
      <c r="D15780">
        <v>0.55800000000000005</v>
      </c>
      <c r="E15780">
        <v>1.67</v>
      </c>
      <c r="F15780">
        <v>17.28</v>
      </c>
      <c r="G15780">
        <v>16.891249999999999</v>
      </c>
      <c r="H15780" s="4"/>
      <c r="I15780">
        <f t="shared" si="1722"/>
        <v>10.449651199101945</v>
      </c>
      <c r="J15780">
        <f t="shared" si="1723"/>
        <v>6.8303488008980562</v>
      </c>
      <c r="K15780">
        <f t="shared" si="1724"/>
        <v>46.653664741929511</v>
      </c>
      <c r="L15780">
        <f t="shared" si="1725"/>
        <v>65.364371219252419</v>
      </c>
      <c r="O15780">
        <f>VLOOKUP(D15780,'Manning''s Flow'!I$6:J$6004,2,TRUE)</f>
        <v>10.679547087275061</v>
      </c>
      <c r="P15780">
        <f t="shared" si="1726"/>
        <v>6.6004529127249398</v>
      </c>
      <c r="Q15780">
        <f t="shared" si="1727"/>
        <v>43.565978653099144</v>
      </c>
      <c r="R15780">
        <f t="shared" si="1728"/>
        <v>61.804614547648171</v>
      </c>
    </row>
    <row r="15781" spans="1:18" x14ac:dyDescent="0.3">
      <c r="A15781" s="14">
        <v>43947.909722222219</v>
      </c>
      <c r="B15781" s="15">
        <v>43947</v>
      </c>
      <c r="C15781" s="16">
        <v>0.90972222222222221</v>
      </c>
      <c r="D15781">
        <v>0.57499999999999996</v>
      </c>
      <c r="E15781">
        <v>1.51</v>
      </c>
      <c r="F15781">
        <v>16.321999999999999</v>
      </c>
      <c r="G15781">
        <v>15.558000000000002</v>
      </c>
      <c r="H15781" s="4"/>
      <c r="I15781">
        <f t="shared" si="1722"/>
        <v>11.221481198143875</v>
      </c>
      <c r="J15781">
        <f t="shared" si="1723"/>
        <v>5.1005188018561238</v>
      </c>
      <c r="K15781">
        <f t="shared" si="1724"/>
        <v>26.015292048087829</v>
      </c>
      <c r="L15781">
        <f t="shared" si="1725"/>
        <v>45.453168898057697</v>
      </c>
      <c r="O15781">
        <f>VLOOKUP(D15781,'Manning''s Flow'!I$6:J$6004,2,TRUE)</f>
        <v>11.534905460119568</v>
      </c>
      <c r="P15781">
        <f t="shared" si="1726"/>
        <v>4.7870945398804317</v>
      </c>
      <c r="Q15781">
        <f t="shared" si="1727"/>
        <v>22.916274133753042</v>
      </c>
      <c r="R15781">
        <f t="shared" si="1728"/>
        <v>41.500942998026183</v>
      </c>
    </row>
    <row r="15782" spans="1:18" x14ac:dyDescent="0.3">
      <c r="A15782" s="14">
        <v>43947.913194444445</v>
      </c>
      <c r="B15782" s="15">
        <v>43947</v>
      </c>
      <c r="C15782" s="16">
        <v>0.91319444444444453</v>
      </c>
      <c r="D15782">
        <v>0.54100000000000004</v>
      </c>
      <c r="E15782">
        <v>1.5</v>
      </c>
      <c r="F15782">
        <v>14.837999999999999</v>
      </c>
      <c r="G15782">
        <v>15.00375</v>
      </c>
      <c r="H15782" s="4"/>
      <c r="I15782">
        <f t="shared" si="1722"/>
        <v>9.7094760520565675</v>
      </c>
      <c r="J15782">
        <f t="shared" si="1723"/>
        <v>5.1285239479434317</v>
      </c>
      <c r="K15782">
        <f t="shared" si="1724"/>
        <v>26.301757884629282</v>
      </c>
      <c r="L15782">
        <f t="shared" si="1725"/>
        <v>52.819780598327512</v>
      </c>
      <c r="O15782">
        <f>VLOOKUP(D15782,'Manning''s Flow'!I$6:J$6004,2,TRUE)</f>
        <v>10.265049239273067</v>
      </c>
      <c r="P15782">
        <f t="shared" si="1726"/>
        <v>4.5729507607269326</v>
      </c>
      <c r="Q15782">
        <f t="shared" si="1727"/>
        <v>20.911878660033032</v>
      </c>
      <c r="R15782">
        <f t="shared" si="1728"/>
        <v>44.548746470998637</v>
      </c>
    </row>
    <row r="15783" spans="1:18" x14ac:dyDescent="0.3">
      <c r="A15783" s="14">
        <v>43947.916666666664</v>
      </c>
      <c r="B15783" s="15">
        <v>43947</v>
      </c>
      <c r="C15783" s="16">
        <v>0.91666666666666663</v>
      </c>
      <c r="D15783">
        <v>0.46400000000000002</v>
      </c>
      <c r="E15783">
        <v>1.47</v>
      </c>
      <c r="F15783">
        <v>11.574999999999999</v>
      </c>
      <c r="G15783">
        <v>13.46325</v>
      </c>
      <c r="H15783" s="4"/>
      <c r="I15783">
        <f t="shared" si="1722"/>
        <v>6.7431967845940175</v>
      </c>
      <c r="J15783">
        <f t="shared" si="1723"/>
        <v>4.8318032154059818</v>
      </c>
      <c r="K15783">
        <f t="shared" si="1724"/>
        <v>23.346322312407583</v>
      </c>
      <c r="L15783">
        <f t="shared" si="1725"/>
        <v>71.654489254192612</v>
      </c>
      <c r="O15783">
        <f>VLOOKUP(D15783,'Manning''s Flow'!I$6:J$6004,2,TRUE)</f>
        <v>7.2623340511230463</v>
      </c>
      <c r="P15783">
        <f t="shared" si="1726"/>
        <v>4.312665948876953</v>
      </c>
      <c r="Q15783">
        <f t="shared" si="1727"/>
        <v>18.599087586602749</v>
      </c>
      <c r="R15783">
        <f t="shared" si="1728"/>
        <v>59.384020598860268</v>
      </c>
    </row>
    <row r="15784" spans="1:18" x14ac:dyDescent="0.3">
      <c r="A15784" s="14">
        <v>43947.920138888891</v>
      </c>
      <c r="B15784" s="15">
        <v>43947</v>
      </c>
      <c r="C15784" s="16">
        <v>0.92013888888888884</v>
      </c>
      <c r="D15784">
        <v>0.54100000000000004</v>
      </c>
      <c r="E15784">
        <v>1.1299999999999999</v>
      </c>
      <c r="F15784">
        <v>11.118</v>
      </c>
      <c r="G15784">
        <v>11.906749999999999</v>
      </c>
      <c r="H15784" s="4"/>
      <c r="I15784">
        <f t="shared" si="1722"/>
        <v>9.7094760520565675</v>
      </c>
      <c r="J15784">
        <f t="shared" si="1723"/>
        <v>1.4085239479434328</v>
      </c>
      <c r="K15784">
        <f t="shared" si="1724"/>
        <v>1.9839397119301543</v>
      </c>
      <c r="L15784">
        <f t="shared" si="1725"/>
        <v>14.506693671128556</v>
      </c>
      <c r="O15784">
        <f>VLOOKUP(D15784,'Manning''s Flow'!I$6:J$6004,2,TRUE)</f>
        <v>10.265049239273067</v>
      </c>
      <c r="P15784">
        <f t="shared" si="1726"/>
        <v>0.85295076072693377</v>
      </c>
      <c r="Q15784">
        <f t="shared" si="1727"/>
        <v>0.72752500022465505</v>
      </c>
      <c r="R15784">
        <f t="shared" si="1728"/>
        <v>8.3092710112254338</v>
      </c>
    </row>
    <row r="15785" spans="1:18" x14ac:dyDescent="0.3">
      <c r="A15785" s="14">
        <v>43947.923611111109</v>
      </c>
      <c r="B15785" s="15">
        <v>43947</v>
      </c>
      <c r="C15785" s="16">
        <v>0.92361111111111116</v>
      </c>
      <c r="D15785">
        <v>0.50700000000000001</v>
      </c>
      <c r="E15785">
        <v>1.1299999999999999</v>
      </c>
      <c r="F15785">
        <v>10.096</v>
      </c>
      <c r="G15785">
        <v>10.789000000000001</v>
      </c>
      <c r="H15785" s="4"/>
      <c r="I15785">
        <f t="shared" si="1722"/>
        <v>8.3226242655333547</v>
      </c>
      <c r="J15785">
        <f t="shared" si="1723"/>
        <v>1.7733757344666454</v>
      </c>
      <c r="K15785">
        <f t="shared" si="1724"/>
        <v>3.144861495595114</v>
      </c>
      <c r="L15785">
        <f t="shared" si="1725"/>
        <v>21.307891331953559</v>
      </c>
      <c r="O15785">
        <f>VLOOKUP(D15785,'Manning''s Flow'!I$6:J$6004,2,TRUE)</f>
        <v>8.6943991281304811</v>
      </c>
      <c r="P15785">
        <f t="shared" si="1726"/>
        <v>1.401600871869519</v>
      </c>
      <c r="Q15785">
        <f t="shared" si="1727"/>
        <v>1.9644850040253958</v>
      </c>
      <c r="R15785">
        <f t="shared" si="1728"/>
        <v>16.120733028400767</v>
      </c>
    </row>
    <row r="15786" spans="1:18" x14ac:dyDescent="0.3">
      <c r="A15786" s="14">
        <v>43947.927083333336</v>
      </c>
      <c r="B15786" s="15">
        <v>43947</v>
      </c>
      <c r="C15786" s="16">
        <v>0.92708333333333337</v>
      </c>
      <c r="D15786">
        <v>0.498</v>
      </c>
      <c r="E15786">
        <v>1.19</v>
      </c>
      <c r="F15786">
        <v>10.367000000000001</v>
      </c>
      <c r="G15786">
        <v>11.22325</v>
      </c>
      <c r="H15786" s="4"/>
      <c r="I15786">
        <f t="shared" si="1722"/>
        <v>7.9760884849464455</v>
      </c>
      <c r="J15786">
        <f t="shared" si="1723"/>
        <v>2.3909115150535554</v>
      </c>
      <c r="K15786">
        <f t="shared" si="1724"/>
        <v>5.7164578728156874</v>
      </c>
      <c r="L15786">
        <f t="shared" si="1725"/>
        <v>29.975990356250527</v>
      </c>
      <c r="O15786">
        <f>VLOOKUP(D15786,'Manning''s Flow'!I$6:J$6004,2,TRUE)</f>
        <v>8.3234528388050908</v>
      </c>
      <c r="P15786">
        <f t="shared" si="1726"/>
        <v>2.0435471611949101</v>
      </c>
      <c r="Q15786">
        <f t="shared" si="1727"/>
        <v>4.1760850000277756</v>
      </c>
      <c r="R15786">
        <f t="shared" si="1728"/>
        <v>24.551675858216075</v>
      </c>
    </row>
    <row r="15787" spans="1:18" x14ac:dyDescent="0.3">
      <c r="A15787" s="14">
        <v>43947.930555555555</v>
      </c>
      <c r="B15787" s="15">
        <v>43947</v>
      </c>
      <c r="C15787" s="16">
        <v>0.93055555555555547</v>
      </c>
      <c r="D15787">
        <v>0.55800000000000005</v>
      </c>
      <c r="E15787">
        <v>1.29</v>
      </c>
      <c r="F15787">
        <v>13.311999999999999</v>
      </c>
      <c r="G15787">
        <v>11.209</v>
      </c>
      <c r="H15787" s="4"/>
      <c r="I15787">
        <f t="shared" si="1722"/>
        <v>10.449651199101945</v>
      </c>
      <c r="J15787">
        <f t="shared" si="1723"/>
        <v>2.8623488008980544</v>
      </c>
      <c r="K15787">
        <f t="shared" si="1724"/>
        <v>8.1930406580025306</v>
      </c>
      <c r="L15787">
        <f t="shared" si="1725"/>
        <v>27.391811902238882</v>
      </c>
      <c r="O15787">
        <f>VLOOKUP(D15787,'Manning''s Flow'!I$6:J$6004,2,TRUE)</f>
        <v>10.679547087275061</v>
      </c>
      <c r="P15787">
        <f t="shared" si="1726"/>
        <v>2.6324529127249381</v>
      </c>
      <c r="Q15787">
        <f t="shared" si="1727"/>
        <v>6.9298083377140109</v>
      </c>
      <c r="R15787">
        <f t="shared" si="1728"/>
        <v>24.649480836706729</v>
      </c>
    </row>
    <row r="15788" spans="1:18" x14ac:dyDescent="0.3">
      <c r="A15788" s="14">
        <v>43947.934027777781</v>
      </c>
      <c r="B15788" s="15">
        <v>43947</v>
      </c>
      <c r="C15788" s="16">
        <v>0.93402777777777779</v>
      </c>
      <c r="D15788">
        <v>0.56599999999999995</v>
      </c>
      <c r="E15788">
        <v>1.05</v>
      </c>
      <c r="F15788">
        <v>11.061</v>
      </c>
      <c r="G15788">
        <v>11.597000000000001</v>
      </c>
      <c r="H15788" s="4"/>
      <c r="I15788">
        <f t="shared" si="1722"/>
        <v>10.80890014543148</v>
      </c>
      <c r="J15788">
        <f t="shared" si="1723"/>
        <v>0.25209985456852024</v>
      </c>
      <c r="K15788">
        <f t="shared" si="1724"/>
        <v>6.3554336673469061E-2</v>
      </c>
      <c r="L15788">
        <f t="shared" si="1725"/>
        <v>2.3323358637471872</v>
      </c>
      <c r="O15788">
        <f>VLOOKUP(D15788,'Manning''s Flow'!I$6:J$6004,2,TRUE)</f>
        <v>11.102825079968385</v>
      </c>
      <c r="P15788">
        <f t="shared" si="1726"/>
        <v>4.1825079968385026E-2</v>
      </c>
      <c r="Q15788">
        <f t="shared" si="1727"/>
        <v>1.7493373143618023E-3</v>
      </c>
      <c r="R15788">
        <f t="shared" si="1728"/>
        <v>0.37670664598549292</v>
      </c>
    </row>
    <row r="15789" spans="1:18" x14ac:dyDescent="0.3">
      <c r="A15789" s="14">
        <v>43947.9375</v>
      </c>
      <c r="B15789" s="15">
        <v>43947</v>
      </c>
      <c r="C15789" s="16">
        <v>0.9375</v>
      </c>
      <c r="D15789">
        <v>0.57499999999999996</v>
      </c>
      <c r="E15789">
        <v>1.08</v>
      </c>
      <c r="F15789">
        <v>11.648</v>
      </c>
      <c r="G15789">
        <v>11.513999999999999</v>
      </c>
      <c r="H15789" s="4"/>
      <c r="I15789">
        <f t="shared" si="1722"/>
        <v>11.221481198143875</v>
      </c>
      <c r="J15789">
        <f t="shared" si="1723"/>
        <v>0.42651880185612434</v>
      </c>
      <c r="K15789">
        <f t="shared" si="1724"/>
        <v>0.18191828833678386</v>
      </c>
      <c r="L15789">
        <f t="shared" si="1725"/>
        <v>3.8009135721465546</v>
      </c>
      <c r="O15789">
        <f>VLOOKUP(D15789,'Manning''s Flow'!I$6:J$6004,2,TRUE)</f>
        <v>11.534905460119568</v>
      </c>
      <c r="P15789">
        <f t="shared" si="1726"/>
        <v>0.11309453988043217</v>
      </c>
      <c r="Q15789">
        <f t="shared" si="1727"/>
        <v>1.2790374950766662E-2</v>
      </c>
      <c r="R15789">
        <f t="shared" si="1728"/>
        <v>0.98045484873232647</v>
      </c>
    </row>
    <row r="15790" spans="1:18" x14ac:dyDescent="0.3">
      <c r="A15790" s="14">
        <v>43947.940972222219</v>
      </c>
      <c r="B15790" s="15">
        <v>43947</v>
      </c>
      <c r="C15790" s="16">
        <v>0.94097222222222221</v>
      </c>
      <c r="D15790">
        <v>0.52400000000000002</v>
      </c>
      <c r="E15790">
        <v>1.07</v>
      </c>
      <c r="F15790">
        <v>10.035</v>
      </c>
      <c r="G15790">
        <v>10.43425</v>
      </c>
      <c r="H15790" s="4"/>
      <c r="I15790">
        <f t="shared" si="1722"/>
        <v>9.0005910555908688</v>
      </c>
      <c r="J15790">
        <f t="shared" si="1723"/>
        <v>1.0344089444091313</v>
      </c>
      <c r="K15790">
        <f t="shared" si="1724"/>
        <v>1.0700018642736133</v>
      </c>
      <c r="L15790">
        <f t="shared" si="1725"/>
        <v>11.492677958816836</v>
      </c>
      <c r="O15790">
        <f>VLOOKUP(D15790,'Manning''s Flow'!I$6:J$6004,2,TRUE)</f>
        <v>9.4623028485852672</v>
      </c>
      <c r="P15790">
        <f t="shared" si="1726"/>
        <v>0.57269715141473299</v>
      </c>
      <c r="Q15790">
        <f t="shared" si="1727"/>
        <v>0.32798202723854958</v>
      </c>
      <c r="R15790">
        <f t="shared" si="1728"/>
        <v>6.0524077550567768</v>
      </c>
    </row>
    <row r="15791" spans="1:18" x14ac:dyDescent="0.3">
      <c r="A15791" s="14">
        <v>43947.944444444445</v>
      </c>
      <c r="B15791" s="15">
        <v>43947</v>
      </c>
      <c r="C15791" s="16">
        <v>0.94444444444444453</v>
      </c>
      <c r="D15791">
        <v>0.52400000000000002</v>
      </c>
      <c r="E15791">
        <v>0.96</v>
      </c>
      <c r="F15791">
        <v>8.9930000000000003</v>
      </c>
      <c r="G15791">
        <v>10.096250000000001</v>
      </c>
      <c r="H15791" s="4"/>
      <c r="I15791">
        <f t="shared" si="1722"/>
        <v>9.0005910555908688</v>
      </c>
      <c r="J15791">
        <f t="shared" si="1723"/>
        <v>7.5910555908684785E-3</v>
      </c>
      <c r="K15791">
        <f t="shared" si="1724"/>
        <v>5.7624124983655582E-5</v>
      </c>
      <c r="L15791">
        <f t="shared" si="1725"/>
        <v>8.4339523304451949E-2</v>
      </c>
      <c r="O15791">
        <f>VLOOKUP(D15791,'Manning''s Flow'!I$6:J$6004,2,TRUE)</f>
        <v>9.4623028485852672</v>
      </c>
      <c r="P15791">
        <f t="shared" si="1726"/>
        <v>0.46930284858526683</v>
      </c>
      <c r="Q15791">
        <f t="shared" si="1727"/>
        <v>0.22024516369024588</v>
      </c>
      <c r="R15791">
        <f t="shared" si="1728"/>
        <v>4.9597107183631675</v>
      </c>
    </row>
    <row r="15792" spans="1:18" x14ac:dyDescent="0.3">
      <c r="A15792" s="14">
        <v>43947.947916666664</v>
      </c>
      <c r="B15792" s="15">
        <v>43947</v>
      </c>
      <c r="C15792" s="16">
        <v>0.94791666666666663</v>
      </c>
      <c r="D15792">
        <v>0.55800000000000005</v>
      </c>
      <c r="E15792">
        <v>0.94</v>
      </c>
      <c r="F15792">
        <v>9.7089999999999996</v>
      </c>
      <c r="G15792">
        <v>9.3904999999999994</v>
      </c>
      <c r="H15792" s="4"/>
      <c r="I15792">
        <f t="shared" si="1722"/>
        <v>10.449651199101945</v>
      </c>
      <c r="J15792">
        <f t="shared" si="1723"/>
        <v>0.74065119910194532</v>
      </c>
      <c r="K15792">
        <f t="shared" si="1724"/>
        <v>0.54856419873114948</v>
      </c>
      <c r="L15792">
        <f t="shared" si="1725"/>
        <v>7.0878078606642649</v>
      </c>
      <c r="O15792">
        <f>VLOOKUP(D15792,'Manning''s Flow'!I$6:J$6004,2,TRUE)</f>
        <v>10.679547087275061</v>
      </c>
      <c r="P15792">
        <f t="shared" si="1726"/>
        <v>0.97054708727506167</v>
      </c>
      <c r="Q15792">
        <f t="shared" si="1727"/>
        <v>0.94196164861810616</v>
      </c>
      <c r="R15792">
        <f t="shared" si="1728"/>
        <v>9.0879049396344911</v>
      </c>
    </row>
    <row r="15793" spans="1:18" x14ac:dyDescent="0.3">
      <c r="A15793" s="14">
        <v>43947.951388888891</v>
      </c>
      <c r="B15793" s="15">
        <v>43947</v>
      </c>
      <c r="C15793" s="16">
        <v>0.95138888888888884</v>
      </c>
      <c r="D15793">
        <v>0.54900000000000004</v>
      </c>
      <c r="E15793">
        <v>0.87</v>
      </c>
      <c r="F15793">
        <v>8.8249999999999993</v>
      </c>
      <c r="G15793">
        <v>8.5662500000000001</v>
      </c>
      <c r="H15793" s="4"/>
      <c r="I15793">
        <f t="shared" si="1722"/>
        <v>10.053873598859862</v>
      </c>
      <c r="J15793">
        <f t="shared" si="1723"/>
        <v>1.2288735988598631</v>
      </c>
      <c r="K15793">
        <f t="shared" si="1724"/>
        <v>1.5101303219747919</v>
      </c>
      <c r="L15793">
        <f t="shared" si="1725"/>
        <v>12.22288689803322</v>
      </c>
      <c r="O15793">
        <f>VLOOKUP(D15793,'Manning''s Flow'!I$6:J$6004,2,TRUE)</f>
        <v>10.265049239273067</v>
      </c>
      <c r="P15793">
        <f t="shared" si="1726"/>
        <v>1.4400492392730673</v>
      </c>
      <c r="Q15793">
        <f t="shared" si="1727"/>
        <v>2.0737418115309398</v>
      </c>
      <c r="R15793">
        <f t="shared" si="1728"/>
        <v>14.028663727822959</v>
      </c>
    </row>
    <row r="15794" spans="1:18" x14ac:dyDescent="0.3">
      <c r="A15794" s="14">
        <v>43947.954861111109</v>
      </c>
      <c r="B15794" s="15">
        <v>43947</v>
      </c>
      <c r="C15794" s="16">
        <v>0.95486111111111116</v>
      </c>
      <c r="D15794">
        <v>0.42099999999999999</v>
      </c>
      <c r="E15794">
        <v>0.99</v>
      </c>
      <c r="F15794">
        <v>6.7380000000000004</v>
      </c>
      <c r="G15794">
        <v>8.3099999999999987</v>
      </c>
      <c r="H15794" s="4"/>
      <c r="I15794">
        <f t="shared" si="1722"/>
        <v>5.3527471076135891</v>
      </c>
      <c r="J15794">
        <f t="shared" si="1723"/>
        <v>1.3852528923864114</v>
      </c>
      <c r="K15794">
        <f t="shared" si="1724"/>
        <v>1.9189255758649186</v>
      </c>
      <c r="L15794">
        <f t="shared" si="1725"/>
        <v>25.879288980719238</v>
      </c>
      <c r="O15794">
        <f>VLOOKUP(D15794,'Manning''s Flow'!I$6:J$6004,2,TRUE)</f>
        <v>5.9671973892893044</v>
      </c>
      <c r="P15794">
        <f t="shared" si="1726"/>
        <v>0.770802610710696</v>
      </c>
      <c r="Q15794">
        <f t="shared" si="1727"/>
        <v>0.59413666467842474</v>
      </c>
      <c r="R15794">
        <f t="shared" si="1728"/>
        <v>12.917330539362279</v>
      </c>
    </row>
    <row r="15795" spans="1:18" x14ac:dyDescent="0.3">
      <c r="A15795" s="14">
        <v>43947.958333333336</v>
      </c>
      <c r="B15795" s="15">
        <v>43947</v>
      </c>
      <c r="C15795" s="16">
        <v>0.95833333333333337</v>
      </c>
      <c r="D15795">
        <v>0.49</v>
      </c>
      <c r="E15795">
        <v>0.94</v>
      </c>
      <c r="F15795">
        <v>7.968</v>
      </c>
      <c r="G15795">
        <v>8.3402499999999993</v>
      </c>
      <c r="H15795" s="4"/>
      <c r="I15795">
        <f t="shared" si="1722"/>
        <v>7.6751961087923979</v>
      </c>
      <c r="J15795">
        <f t="shared" si="1723"/>
        <v>0.29280389120760208</v>
      </c>
      <c r="K15795">
        <f t="shared" si="1724"/>
        <v>8.5734118706313284E-2</v>
      </c>
      <c r="L15795">
        <f t="shared" si="1725"/>
        <v>3.8149369352553433</v>
      </c>
      <c r="O15795">
        <f>VLOOKUP(D15795,'Manning''s Flow'!I$6:J$6004,2,TRUE)</f>
        <v>8.3234528388050908</v>
      </c>
      <c r="P15795">
        <f t="shared" si="1726"/>
        <v>0.35545283880509082</v>
      </c>
      <c r="Q15795">
        <f t="shared" si="1727"/>
        <v>0.12634672061459787</v>
      </c>
      <c r="R15795">
        <f t="shared" si="1728"/>
        <v>4.270497420829015</v>
      </c>
    </row>
    <row r="15796" spans="1:18" x14ac:dyDescent="0.3">
      <c r="A15796" s="14">
        <v>43947.961805555555</v>
      </c>
      <c r="B15796" s="15">
        <v>43947</v>
      </c>
      <c r="C15796" s="16">
        <v>0.96180555555555547</v>
      </c>
      <c r="D15796">
        <v>0.51500000000000001</v>
      </c>
      <c r="E15796">
        <v>1.07</v>
      </c>
      <c r="F15796">
        <v>9.83</v>
      </c>
      <c r="G15796">
        <v>8.1997499999999999</v>
      </c>
      <c r="H15796" s="4"/>
      <c r="I15796">
        <f t="shared" si="1722"/>
        <v>8.637839979858752</v>
      </c>
      <c r="J15796">
        <f t="shared" si="1723"/>
        <v>1.1921600201412481</v>
      </c>
      <c r="K15796">
        <f t="shared" si="1724"/>
        <v>1.4212455136231812</v>
      </c>
      <c r="L15796">
        <f t="shared" si="1725"/>
        <v>13.801598813141508</v>
      </c>
      <c r="O15796">
        <f>VLOOKUP(D15796,'Manning''s Flow'!I$6:J$6004,2,TRUE)</f>
        <v>9.0740076187420708</v>
      </c>
      <c r="P15796">
        <f t="shared" si="1726"/>
        <v>0.75599238125792922</v>
      </c>
      <c r="Q15796">
        <f t="shared" si="1727"/>
        <v>0.57152448052003424</v>
      </c>
      <c r="R15796">
        <f t="shared" si="1728"/>
        <v>8.3314056260703513</v>
      </c>
    </row>
    <row r="15797" spans="1:18" x14ac:dyDescent="0.3">
      <c r="A15797" s="14">
        <v>43947.965277777781</v>
      </c>
      <c r="B15797" s="15">
        <v>43947</v>
      </c>
      <c r="C15797" s="16">
        <v>0.96527777777777779</v>
      </c>
      <c r="D15797">
        <v>0.47199999999999998</v>
      </c>
      <c r="E15797">
        <v>1.02</v>
      </c>
      <c r="F15797">
        <v>8.2629999999999999</v>
      </c>
      <c r="G15797">
        <v>8.9397500000000001</v>
      </c>
      <c r="H15797" s="4"/>
      <c r="I15797">
        <f t="shared" si="1722"/>
        <v>7.0225390794757772</v>
      </c>
      <c r="J15797">
        <f t="shared" si="1723"/>
        <v>1.2404609205242227</v>
      </c>
      <c r="K15797">
        <f t="shared" si="1724"/>
        <v>1.538743295347802</v>
      </c>
      <c r="L15797">
        <f t="shared" si="1725"/>
        <v>17.663994553616945</v>
      </c>
      <c r="O15797">
        <f>VLOOKUP(D15797,'Manning''s Flow'!I$6:J$6004,2,TRUE)</f>
        <v>7.6074461488202409</v>
      </c>
      <c r="P15797">
        <f t="shared" si="1726"/>
        <v>0.65555385117975895</v>
      </c>
      <c r="Q15797">
        <f t="shared" si="1727"/>
        <v>0.42975085179661354</v>
      </c>
      <c r="R15797">
        <f t="shared" si="1728"/>
        <v>8.6172657466845415</v>
      </c>
    </row>
    <row r="15798" spans="1:18" x14ac:dyDescent="0.3">
      <c r="A15798" s="14">
        <v>43947.96875</v>
      </c>
      <c r="B15798" s="15">
        <v>43947</v>
      </c>
      <c r="C15798" s="16">
        <v>0.96875</v>
      </c>
      <c r="D15798">
        <v>0.52400000000000002</v>
      </c>
      <c r="E15798">
        <v>1.03</v>
      </c>
      <c r="F15798">
        <v>9.6980000000000004</v>
      </c>
      <c r="G15798">
        <v>9.3662500000000009</v>
      </c>
      <c r="H15798" s="4"/>
      <c r="I15798">
        <f t="shared" si="1722"/>
        <v>9.0005910555908688</v>
      </c>
      <c r="J15798">
        <f t="shared" si="1723"/>
        <v>0.69740894440913159</v>
      </c>
      <c r="K15798">
        <f t="shared" si="1724"/>
        <v>0.48637923574185921</v>
      </c>
      <c r="L15798">
        <f t="shared" si="1725"/>
        <v>7.7484794065376876</v>
      </c>
      <c r="O15798">
        <f>VLOOKUP(D15798,'Manning''s Flow'!I$6:J$6004,2,TRUE)</f>
        <v>9.4623028485852672</v>
      </c>
      <c r="P15798">
        <f t="shared" si="1726"/>
        <v>0.23569715141473324</v>
      </c>
      <c r="Q15798">
        <f t="shared" si="1727"/>
        <v>5.5553147185019691E-2</v>
      </c>
      <c r="R15798">
        <f t="shared" si="1728"/>
        <v>2.4909068668201941</v>
      </c>
    </row>
    <row r="15799" spans="1:18" x14ac:dyDescent="0.3">
      <c r="A15799" s="14">
        <v>43947.972222222219</v>
      </c>
      <c r="B15799" s="15">
        <v>43947</v>
      </c>
      <c r="C15799" s="16">
        <v>0.97222222222222221</v>
      </c>
      <c r="D15799">
        <v>0.50700000000000001</v>
      </c>
      <c r="E15799">
        <v>1.08</v>
      </c>
      <c r="F15799">
        <v>9.6739999999999995</v>
      </c>
      <c r="G15799">
        <v>9.968</v>
      </c>
      <c r="H15799" s="4"/>
      <c r="I15799">
        <f t="shared" si="1722"/>
        <v>8.3226242655333547</v>
      </c>
      <c r="J15799">
        <f t="shared" si="1723"/>
        <v>1.3513757344666448</v>
      </c>
      <c r="K15799">
        <f t="shared" si="1724"/>
        <v>1.8262163757052639</v>
      </c>
      <c r="L15799">
        <f t="shared" si="1725"/>
        <v>16.237375271921422</v>
      </c>
      <c r="O15799">
        <f>VLOOKUP(D15799,'Manning''s Flow'!I$6:J$6004,2,TRUE)</f>
        <v>8.6943991281304811</v>
      </c>
      <c r="P15799">
        <f t="shared" si="1726"/>
        <v>0.97960087186951839</v>
      </c>
      <c r="Q15799">
        <f t="shared" si="1727"/>
        <v>0.95961786816752059</v>
      </c>
      <c r="R15799">
        <f t="shared" si="1728"/>
        <v>11.267033609028227</v>
      </c>
    </row>
    <row r="15800" spans="1:18" x14ac:dyDescent="0.3">
      <c r="A15800" s="14">
        <v>43947.975694444445</v>
      </c>
      <c r="B15800" s="15">
        <v>43947</v>
      </c>
      <c r="C15800" s="16">
        <v>0.97569444444444453</v>
      </c>
      <c r="D15800">
        <v>0.55800000000000005</v>
      </c>
      <c r="E15800">
        <v>1.18</v>
      </c>
      <c r="F15800">
        <v>12.237</v>
      </c>
      <c r="G15800">
        <v>10.54575</v>
      </c>
      <c r="H15800" s="4"/>
      <c r="I15800">
        <f t="shared" si="1722"/>
        <v>10.449651199101945</v>
      </c>
      <c r="J15800">
        <f t="shared" si="1723"/>
        <v>1.7873488008980551</v>
      </c>
      <c r="K15800">
        <f t="shared" si="1724"/>
        <v>3.1946157360717158</v>
      </c>
      <c r="L15800">
        <f t="shared" si="1725"/>
        <v>17.104387188078221</v>
      </c>
      <c r="O15800">
        <f>VLOOKUP(D15800,'Manning''s Flow'!I$6:J$6004,2,TRUE)</f>
        <v>10.679547087275061</v>
      </c>
      <c r="P15800">
        <f t="shared" si="1726"/>
        <v>1.5574529127249388</v>
      </c>
      <c r="Q15800">
        <f t="shared" si="1727"/>
        <v>2.4256595753553958</v>
      </c>
      <c r="R15800">
        <f t="shared" si="1728"/>
        <v>14.583510892336266</v>
      </c>
    </row>
    <row r="15801" spans="1:18" x14ac:dyDescent="0.3">
      <c r="A15801" s="14">
        <v>43947.982638888891</v>
      </c>
      <c r="B15801" s="15">
        <v>43947</v>
      </c>
      <c r="C15801" s="16">
        <v>0.98263888888888884</v>
      </c>
      <c r="D15801">
        <v>0.46400000000000002</v>
      </c>
      <c r="E15801">
        <v>1.22</v>
      </c>
      <c r="F15801">
        <v>9.5760000000000005</v>
      </c>
      <c r="G15801">
        <v>10.804500000000001</v>
      </c>
      <c r="H15801" s="4"/>
      <c r="I15801">
        <f t="shared" si="1722"/>
        <v>6.7431967845940175</v>
      </c>
      <c r="J15801">
        <f t="shared" si="1723"/>
        <v>2.832803215405983</v>
      </c>
      <c r="K15801">
        <f t="shared" si="1724"/>
        <v>8.0247740572144757</v>
      </c>
      <c r="L15801">
        <f t="shared" si="1725"/>
        <v>42.00979603439729</v>
      </c>
      <c r="O15801">
        <f>VLOOKUP(D15801,'Manning''s Flow'!I$6:J$6004,2,TRUE)</f>
        <v>7.2623340511230463</v>
      </c>
      <c r="P15801">
        <f t="shared" si="1726"/>
        <v>2.3136659488769542</v>
      </c>
      <c r="Q15801">
        <f t="shared" si="1727"/>
        <v>5.3530501229926966</v>
      </c>
      <c r="R15801">
        <f t="shared" si="1728"/>
        <v>31.858434665631624</v>
      </c>
    </row>
    <row r="15802" spans="1:18" x14ac:dyDescent="0.3">
      <c r="A15802" s="14">
        <v>43947.986111111109</v>
      </c>
      <c r="B15802" s="15">
        <v>43947</v>
      </c>
      <c r="C15802" s="16">
        <v>0.98611111111111116</v>
      </c>
      <c r="D15802">
        <v>0.49</v>
      </c>
      <c r="E15802">
        <v>1.27</v>
      </c>
      <c r="F15802">
        <v>10.831</v>
      </c>
      <c r="G15802">
        <v>10.36125</v>
      </c>
      <c r="H15802" s="4"/>
      <c r="I15802">
        <f t="shared" si="1722"/>
        <v>7.6751961087923979</v>
      </c>
      <c r="J15802">
        <f t="shared" si="1723"/>
        <v>3.1558038912076016</v>
      </c>
      <c r="K15802">
        <f t="shared" si="1724"/>
        <v>9.9590981997610406</v>
      </c>
      <c r="L15802">
        <f t="shared" si="1725"/>
        <v>41.116915404838174</v>
      </c>
      <c r="O15802">
        <f>VLOOKUP(D15802,'Manning''s Flow'!I$6:J$6004,2,TRUE)</f>
        <v>8.3234528388050908</v>
      </c>
      <c r="P15802">
        <f t="shared" si="1726"/>
        <v>2.5075471611949087</v>
      </c>
      <c r="Q15802">
        <f t="shared" si="1727"/>
        <v>6.2877927656166452</v>
      </c>
      <c r="R15802">
        <f t="shared" si="1728"/>
        <v>30.126285446159752</v>
      </c>
    </row>
    <row r="15803" spans="1:18" x14ac:dyDescent="0.3">
      <c r="A15803" s="14">
        <v>43947.989583333336</v>
      </c>
      <c r="B15803" s="15">
        <v>43947</v>
      </c>
      <c r="C15803" s="16">
        <v>0.98958333333333337</v>
      </c>
      <c r="D15803">
        <v>0.48099999999999998</v>
      </c>
      <c r="E15803">
        <v>1.26</v>
      </c>
      <c r="F15803">
        <v>10.464</v>
      </c>
      <c r="G15803">
        <v>10.4315</v>
      </c>
      <c r="H15803" s="4"/>
      <c r="I15803">
        <f t="shared" si="1722"/>
        <v>7.344671442312487</v>
      </c>
      <c r="J15803">
        <f t="shared" si="1723"/>
        <v>3.1193285576875134</v>
      </c>
      <c r="K15803">
        <f t="shared" si="1724"/>
        <v>9.730210650804862</v>
      </c>
      <c r="L15803">
        <f t="shared" si="1725"/>
        <v>42.470634420991679</v>
      </c>
      <c r="O15803">
        <f>VLOOKUP(D15803,'Manning''s Flow'!I$6:J$6004,2,TRUE)</f>
        <v>7.9611437039127937</v>
      </c>
      <c r="P15803">
        <f t="shared" si="1726"/>
        <v>2.5028562960872067</v>
      </c>
      <c r="Q15803">
        <f t="shared" si="1727"/>
        <v>6.2642896388633718</v>
      </c>
      <c r="R15803">
        <f t="shared" si="1728"/>
        <v>31.438401179180914</v>
      </c>
    </row>
    <row r="15804" spans="1:18" x14ac:dyDescent="0.3">
      <c r="A15804" s="14">
        <v>43947.993055555555</v>
      </c>
      <c r="B15804" s="15">
        <v>43947</v>
      </c>
      <c r="C15804" s="16">
        <v>0.99305555555555547</v>
      </c>
      <c r="D15804">
        <v>0.49</v>
      </c>
      <c r="E15804">
        <v>1.28</v>
      </c>
      <c r="F15804">
        <v>10.855</v>
      </c>
      <c r="G15804">
        <v>10.85575</v>
      </c>
      <c r="H15804" s="4"/>
      <c r="I15804">
        <f t="shared" si="1722"/>
        <v>7.6751961087923979</v>
      </c>
      <c r="J15804">
        <f t="shared" si="1723"/>
        <v>3.1798038912076025</v>
      </c>
      <c r="K15804">
        <f t="shared" si="1724"/>
        <v>10.111152786539011</v>
      </c>
      <c r="L15804">
        <f t="shared" si="1725"/>
        <v>41.42961099801667</v>
      </c>
      <c r="O15804">
        <f>VLOOKUP(D15804,'Manning''s Flow'!I$6:J$6004,2,TRUE)</f>
        <v>8.3234528388050908</v>
      </c>
      <c r="P15804">
        <f t="shared" si="1726"/>
        <v>2.5315471611949096</v>
      </c>
      <c r="Q15804">
        <f t="shared" si="1727"/>
        <v>6.4087310293540058</v>
      </c>
      <c r="R15804">
        <f t="shared" si="1728"/>
        <v>30.414627321398228</v>
      </c>
    </row>
    <row r="15805" spans="1:18" x14ac:dyDescent="0.3">
      <c r="A15805" s="14">
        <v>43947.996527777781</v>
      </c>
      <c r="B15805" s="15">
        <v>43947</v>
      </c>
      <c r="C15805" s="16">
        <v>0.99652777777777779</v>
      </c>
      <c r="D15805">
        <v>0.53200000000000003</v>
      </c>
      <c r="E15805">
        <v>1.17</v>
      </c>
      <c r="F15805">
        <v>11.273</v>
      </c>
      <c r="G15805">
        <v>10.89575</v>
      </c>
      <c r="H15805" s="4"/>
      <c r="I15805">
        <f t="shared" si="1722"/>
        <v>9.3303097068904535</v>
      </c>
      <c r="J15805">
        <f t="shared" si="1723"/>
        <v>1.9426902931095462</v>
      </c>
      <c r="K15805">
        <f t="shared" si="1724"/>
        <v>3.7740455749420545</v>
      </c>
      <c r="L15805">
        <f t="shared" si="1725"/>
        <v>20.821284117448592</v>
      </c>
      <c r="O15805">
        <f>VLOOKUP(D15805,'Manning''s Flow'!I$6:J$6004,2,TRUE)</f>
        <v>9.8593088645349454</v>
      </c>
      <c r="P15805">
        <f t="shared" si="1726"/>
        <v>1.4136911354650543</v>
      </c>
      <c r="Q15805">
        <f t="shared" si="1727"/>
        <v>1.9985226264924745</v>
      </c>
      <c r="R15805">
        <f t="shared" si="1728"/>
        <v>14.338643356130792</v>
      </c>
    </row>
    <row r="15806" spans="1:18" x14ac:dyDescent="0.3">
      <c r="A15806" s="14">
        <v>43948</v>
      </c>
      <c r="B15806" s="15">
        <v>43948</v>
      </c>
      <c r="C15806" s="16">
        <v>0</v>
      </c>
      <c r="D15806">
        <v>0.56599999999999995</v>
      </c>
      <c r="E15806">
        <v>1.04</v>
      </c>
      <c r="F15806">
        <v>10.991</v>
      </c>
      <c r="G15806">
        <v>11.294499999999999</v>
      </c>
      <c r="H15806" s="4"/>
      <c r="I15806">
        <f t="shared" si="1722"/>
        <v>10.80890014543148</v>
      </c>
      <c r="J15806">
        <f t="shared" si="1723"/>
        <v>0.18209985456851996</v>
      </c>
      <c r="K15806">
        <f t="shared" si="1724"/>
        <v>3.3160357033876119E-2</v>
      </c>
      <c r="L15806">
        <f t="shared" si="1725"/>
        <v>1.6847214066038605</v>
      </c>
      <c r="O15806">
        <f>VLOOKUP(D15806,'Manning''s Flow'!I$6:J$6004,2,TRUE)</f>
        <v>11.102825079968385</v>
      </c>
      <c r="P15806">
        <f t="shared" si="1726"/>
        <v>0.11182507996838531</v>
      </c>
      <c r="Q15806">
        <f t="shared" si="1727"/>
        <v>1.250484850993577E-2</v>
      </c>
      <c r="R15806">
        <f t="shared" si="1728"/>
        <v>1.0071768145761306</v>
      </c>
    </row>
    <row r="15807" spans="1:18" x14ac:dyDescent="0.3">
      <c r="A15807" s="14">
        <v>43948.006944444445</v>
      </c>
      <c r="B15807" s="15">
        <v>43948</v>
      </c>
      <c r="C15807" s="16">
        <v>6.9444444444444441E-3</v>
      </c>
      <c r="D15807">
        <v>0.45500000000000002</v>
      </c>
      <c r="E15807">
        <v>1.23</v>
      </c>
      <c r="F15807">
        <v>9.3889999999999993</v>
      </c>
      <c r="G15807">
        <v>10.856499999999999</v>
      </c>
      <c r="H15807" s="4"/>
      <c r="I15807">
        <f t="shared" si="1722"/>
        <v>6.4367545736583578</v>
      </c>
      <c r="J15807">
        <f t="shared" si="1723"/>
        <v>2.9522454263416416</v>
      </c>
      <c r="K15807">
        <f t="shared" si="1724"/>
        <v>8.7157530573551405</v>
      </c>
      <c r="L15807">
        <f t="shared" si="1725"/>
        <v>45.865434087286005</v>
      </c>
      <c r="O15807">
        <f>VLOOKUP(D15807,'Manning''s Flow'!I$6:J$6004,2,TRUE)</f>
        <v>6.9257807194443393</v>
      </c>
      <c r="P15807">
        <f t="shared" si="1726"/>
        <v>2.4632192805556601</v>
      </c>
      <c r="Q15807">
        <f t="shared" si="1727"/>
        <v>6.0674492241011437</v>
      </c>
      <c r="R15807">
        <f t="shared" si="1728"/>
        <v>35.565943831286731</v>
      </c>
    </row>
    <row r="15808" spans="1:18" x14ac:dyDescent="0.3">
      <c r="A15808" s="14">
        <v>43948.010416666664</v>
      </c>
      <c r="B15808" s="15">
        <v>43948</v>
      </c>
      <c r="C15808" s="16">
        <v>1.0416666666666666E-2</v>
      </c>
      <c r="D15808">
        <v>0.51500000000000001</v>
      </c>
      <c r="E15808">
        <v>1.2</v>
      </c>
      <c r="F15808">
        <v>10.987</v>
      </c>
      <c r="G15808">
        <v>11.26675</v>
      </c>
      <c r="H15808" s="4"/>
      <c r="I15808">
        <f t="shared" si="1722"/>
        <v>8.637839979858752</v>
      </c>
      <c r="J15808">
        <f t="shared" si="1723"/>
        <v>2.3491600201412481</v>
      </c>
      <c r="K15808">
        <f t="shared" si="1724"/>
        <v>5.5185528002300295</v>
      </c>
      <c r="L15808">
        <f t="shared" si="1725"/>
        <v>27.196151186163352</v>
      </c>
      <c r="O15808">
        <f>VLOOKUP(D15808,'Manning''s Flow'!I$6:J$6004,2,TRUE)</f>
        <v>9.0740076187420708</v>
      </c>
      <c r="P15808">
        <f t="shared" si="1726"/>
        <v>1.9129923812579293</v>
      </c>
      <c r="Q15808">
        <f t="shared" si="1727"/>
        <v>3.6595398507508827</v>
      </c>
      <c r="R15808">
        <f t="shared" si="1728"/>
        <v>21.082111252658695</v>
      </c>
    </row>
    <row r="15809" spans="1:18" x14ac:dyDescent="0.3">
      <c r="A15809" s="14">
        <v>43948.013888888891</v>
      </c>
      <c r="B15809" s="15">
        <v>43948</v>
      </c>
      <c r="C15809" s="16">
        <v>1.3888888888888888E-2</v>
      </c>
      <c r="D15809">
        <v>0.56599999999999995</v>
      </c>
      <c r="E15809">
        <v>1.19</v>
      </c>
      <c r="F15809">
        <v>12.632</v>
      </c>
      <c r="G15809">
        <v>11.347499999999998</v>
      </c>
      <c r="H15809" s="4"/>
      <c r="I15809">
        <f t="shared" si="1722"/>
        <v>10.80890014543148</v>
      </c>
      <c r="J15809">
        <f t="shared" si="1723"/>
        <v>1.82309985456852</v>
      </c>
      <c r="K15809">
        <f t="shared" si="1724"/>
        <v>3.3236930797277586</v>
      </c>
      <c r="L15809">
        <f t="shared" si="1725"/>
        <v>16.866654609063776</v>
      </c>
      <c r="O15809">
        <f>VLOOKUP(D15809,'Manning''s Flow'!I$6:J$6004,2,TRUE)</f>
        <v>11.102825079968385</v>
      </c>
      <c r="P15809">
        <f t="shared" si="1726"/>
        <v>1.5291749200316147</v>
      </c>
      <c r="Q15809">
        <f t="shared" si="1727"/>
        <v>2.3383759360536951</v>
      </c>
      <c r="R15809">
        <f t="shared" si="1728"/>
        <v>13.772845280527187</v>
      </c>
    </row>
    <row r="15810" spans="1:18" x14ac:dyDescent="0.3">
      <c r="A15810" s="14">
        <v>43948.017361111109</v>
      </c>
      <c r="B15810" s="15">
        <v>43948</v>
      </c>
      <c r="C15810" s="16">
        <v>1.7361111111111112E-2</v>
      </c>
      <c r="D15810">
        <v>0.55800000000000005</v>
      </c>
      <c r="E15810">
        <v>1.2</v>
      </c>
      <c r="F15810">
        <v>12.382</v>
      </c>
      <c r="G15810">
        <v>11.489749999999999</v>
      </c>
      <c r="H15810" s="4"/>
      <c r="I15810">
        <f t="shared" si="1722"/>
        <v>10.449651199101945</v>
      </c>
      <c r="J15810">
        <f t="shared" si="1723"/>
        <v>1.9323488008980547</v>
      </c>
      <c r="K15810">
        <f t="shared" si="1724"/>
        <v>3.73397188833215</v>
      </c>
      <c r="L15810">
        <f t="shared" si="1725"/>
        <v>18.491993312313841</v>
      </c>
      <c r="O15810">
        <f>VLOOKUP(D15810,'Manning''s Flow'!I$6:J$6004,2,TRUE)</f>
        <v>10.679547087275061</v>
      </c>
      <c r="P15810">
        <f t="shared" si="1726"/>
        <v>1.7024529127249384</v>
      </c>
      <c r="Q15810">
        <f t="shared" si="1727"/>
        <v>2.8983459200456267</v>
      </c>
      <c r="R15810">
        <f t="shared" si="1728"/>
        <v>15.941246373204834</v>
      </c>
    </row>
    <row r="15811" spans="1:18" x14ac:dyDescent="0.3">
      <c r="A15811" s="14">
        <v>43948.020833333336</v>
      </c>
      <c r="B15811" s="15">
        <v>43948</v>
      </c>
      <c r="C15811" s="16">
        <v>2.0833333333333332E-2</v>
      </c>
      <c r="D15811">
        <v>0.52400000000000002</v>
      </c>
      <c r="E15811">
        <v>1.06</v>
      </c>
      <c r="F15811">
        <v>9.9580000000000002</v>
      </c>
      <c r="G15811">
        <v>11.31775</v>
      </c>
      <c r="H15811" s="4"/>
      <c r="I15811">
        <f t="shared" si="1722"/>
        <v>9.0005910555908688</v>
      </c>
      <c r="J15811">
        <f t="shared" si="1723"/>
        <v>0.95740894440913138</v>
      </c>
      <c r="K15811">
        <f t="shared" si="1724"/>
        <v>0.91663188683460717</v>
      </c>
      <c r="L15811">
        <f t="shared" si="1725"/>
        <v>10.637178586337624</v>
      </c>
      <c r="O15811">
        <f>VLOOKUP(D15811,'Manning''s Flow'!I$6:J$6004,2,TRUE)</f>
        <v>9.4623028485852672</v>
      </c>
      <c r="P15811">
        <f t="shared" si="1726"/>
        <v>0.49569715141473303</v>
      </c>
      <c r="Q15811">
        <f t="shared" si="1727"/>
        <v>0.24571566592068075</v>
      </c>
      <c r="R15811">
        <f t="shared" si="1728"/>
        <v>5.2386523592282392</v>
      </c>
    </row>
    <row r="15812" spans="1:18" x14ac:dyDescent="0.3">
      <c r="A15812" s="14">
        <v>43948.024305555555</v>
      </c>
      <c r="B15812" s="15">
        <v>43948</v>
      </c>
      <c r="C15812" s="16">
        <v>2.4305555555555556E-2</v>
      </c>
      <c r="D15812">
        <v>0.50700000000000001</v>
      </c>
      <c r="E15812">
        <v>1.1499999999999999</v>
      </c>
      <c r="F15812">
        <v>10.298999999999999</v>
      </c>
      <c r="G15812">
        <v>11.191749999999999</v>
      </c>
      <c r="H15812" s="4"/>
      <c r="I15812">
        <f t="shared" ref="I15812:I15875" si="1729">41.756*(D15812^2.3745)</f>
        <v>8.3226242655333547</v>
      </c>
      <c r="J15812">
        <f t="shared" ref="J15812:J15875" si="1730">ABS(F15812-I15812)</f>
        <v>1.9763757344666448</v>
      </c>
      <c r="K15812">
        <f t="shared" ref="K15812:K15875" si="1731">J15812^2</f>
        <v>3.9060610437885699</v>
      </c>
      <c r="L15812">
        <f t="shared" ref="L15812:L15875" si="1732">100*ABS(J15812/I15812)</f>
        <v>23.747025834765221</v>
      </c>
      <c r="O15812">
        <f>VLOOKUP(D15812,'Manning''s Flow'!I$6:J$6004,2,TRUE)</f>
        <v>8.6943991281304811</v>
      </c>
      <c r="P15812">
        <f t="shared" ref="P15812:P15875" si="1733">ABS(F15812-O15812)</f>
        <v>1.6046008718695184</v>
      </c>
      <c r="Q15812">
        <f t="shared" ref="Q15812:Q15875" si="1734">P15812^2</f>
        <v>2.5747439580044187</v>
      </c>
      <c r="R15812">
        <f t="shared" ref="R15812:R15875" si="1735">100*ABS(P15812/O15812)</f>
        <v>18.455569478952004</v>
      </c>
    </row>
    <row r="15813" spans="1:18" x14ac:dyDescent="0.3">
      <c r="A15813" s="14">
        <v>43948.027777777781</v>
      </c>
      <c r="B15813" s="15">
        <v>43948</v>
      </c>
      <c r="C15813" s="16">
        <v>2.7777777777777776E-2</v>
      </c>
      <c r="D15813">
        <v>0.54100000000000004</v>
      </c>
      <c r="E15813">
        <v>1.23</v>
      </c>
      <c r="F15813">
        <v>12.128</v>
      </c>
      <c r="G15813">
        <v>11.871499999999999</v>
      </c>
      <c r="H15813" s="4"/>
      <c r="I15813">
        <f t="shared" si="1729"/>
        <v>9.7094760520565675</v>
      </c>
      <c r="J15813">
        <f t="shared" si="1730"/>
        <v>2.4185239479434326</v>
      </c>
      <c r="K15813">
        <f t="shared" si="1731"/>
        <v>5.8492580867758877</v>
      </c>
      <c r="L15813">
        <f t="shared" si="1732"/>
        <v>24.908902756201392</v>
      </c>
      <c r="O15813">
        <f>VLOOKUP(D15813,'Manning''s Flow'!I$6:J$6004,2,TRUE)</f>
        <v>10.265049239273067</v>
      </c>
      <c r="P15813">
        <f t="shared" si="1733"/>
        <v>1.8629507607269336</v>
      </c>
      <c r="Q15813">
        <f t="shared" si="1734"/>
        <v>3.4705855368930605</v>
      </c>
      <c r="R15813">
        <f t="shared" si="1735"/>
        <v>18.148483434443428</v>
      </c>
    </row>
    <row r="15814" spans="1:18" x14ac:dyDescent="0.3">
      <c r="A15814" s="14">
        <v>43948.03125</v>
      </c>
      <c r="B15814" s="15">
        <v>43948</v>
      </c>
      <c r="C15814" s="16">
        <v>3.125E-2</v>
      </c>
      <c r="D15814">
        <v>0.59199999999999997</v>
      </c>
      <c r="E15814">
        <v>1.34</v>
      </c>
      <c r="F15814">
        <v>15.101000000000001</v>
      </c>
      <c r="G15814">
        <v>11.623249999999999</v>
      </c>
      <c r="H15814" s="4"/>
      <c r="I15814">
        <f t="shared" si="1729"/>
        <v>12.025323863383298</v>
      </c>
      <c r="J15814">
        <f t="shared" si="1730"/>
        <v>3.0756761366167034</v>
      </c>
      <c r="K15814">
        <f t="shared" si="1731"/>
        <v>9.4597836973534495</v>
      </c>
      <c r="L15814">
        <f t="shared" si="1732"/>
        <v>25.576659485920644</v>
      </c>
      <c r="O15814">
        <f>VLOOKUP(D15814,'Manning''s Flow'!I$6:J$6004,2,TRUE)</f>
        <v>12.425560291895167</v>
      </c>
      <c r="P15814">
        <f t="shared" si="1733"/>
        <v>2.6754397081048342</v>
      </c>
      <c r="Q15814">
        <f t="shared" si="1734"/>
        <v>7.1579776317040809</v>
      </c>
      <c r="R15814">
        <f t="shared" si="1735"/>
        <v>21.531742997939062</v>
      </c>
    </row>
    <row r="15815" spans="1:18" x14ac:dyDescent="0.3">
      <c r="A15815" s="14">
        <v>43948.034722222219</v>
      </c>
      <c r="B15815" s="15">
        <v>43948</v>
      </c>
      <c r="C15815" s="16">
        <v>3.4722222222222224E-2</v>
      </c>
      <c r="D15815">
        <v>0.45500000000000002</v>
      </c>
      <c r="E15815">
        <v>1.17</v>
      </c>
      <c r="F15815">
        <v>8.9649999999999999</v>
      </c>
      <c r="G15815">
        <v>12.045250000000001</v>
      </c>
      <c r="H15815" s="4"/>
      <c r="I15815">
        <f t="shared" si="1729"/>
        <v>6.4367545736583578</v>
      </c>
      <c r="J15815">
        <f t="shared" si="1730"/>
        <v>2.5282454263416421</v>
      </c>
      <c r="K15815">
        <f t="shared" si="1731"/>
        <v>6.3920249358174317</v>
      </c>
      <c r="L15815">
        <f t="shared" si="1732"/>
        <v>39.278263562948041</v>
      </c>
      <c r="O15815">
        <f>VLOOKUP(D15815,'Manning''s Flow'!I$6:J$6004,2,TRUE)</f>
        <v>6.9257807194443393</v>
      </c>
      <c r="P15815">
        <f t="shared" si="1733"/>
        <v>2.0392192805556606</v>
      </c>
      <c r="Q15815">
        <f t="shared" si="1734"/>
        <v>4.1584152741899461</v>
      </c>
      <c r="R15815">
        <f t="shared" si="1735"/>
        <v>29.443890344816875</v>
      </c>
    </row>
    <row r="15816" spans="1:18" x14ac:dyDescent="0.3">
      <c r="A15816" s="14">
        <v>43948.038194444445</v>
      </c>
      <c r="B15816" s="15">
        <v>43948</v>
      </c>
      <c r="C15816" s="16">
        <v>3.8194444444444441E-2</v>
      </c>
      <c r="D15816">
        <v>0.55800000000000005</v>
      </c>
      <c r="E15816">
        <v>1.1599999999999999</v>
      </c>
      <c r="F15816">
        <v>11.987</v>
      </c>
      <c r="G15816">
        <v>11.65625</v>
      </c>
      <c r="H15816" s="4"/>
      <c r="I15816">
        <f t="shared" si="1729"/>
        <v>10.449651199101945</v>
      </c>
      <c r="J15816">
        <f t="shared" si="1730"/>
        <v>1.5373488008980551</v>
      </c>
      <c r="K15816">
        <f t="shared" si="1731"/>
        <v>2.3634413356226882</v>
      </c>
      <c r="L15816">
        <f t="shared" si="1732"/>
        <v>14.711962835947832</v>
      </c>
      <c r="O15816">
        <f>VLOOKUP(D15816,'Manning''s Flow'!I$6:J$6004,2,TRUE)</f>
        <v>10.679547087275061</v>
      </c>
      <c r="P15816">
        <f t="shared" si="1733"/>
        <v>1.3074529127249388</v>
      </c>
      <c r="Q15816">
        <f t="shared" si="1734"/>
        <v>1.7094331189929264</v>
      </c>
      <c r="R15816">
        <f t="shared" si="1735"/>
        <v>12.242587649459411</v>
      </c>
    </row>
    <row r="15817" spans="1:18" x14ac:dyDescent="0.3">
      <c r="A15817" s="14">
        <v>43948.041666666664</v>
      </c>
      <c r="B15817" s="15">
        <v>43948</v>
      </c>
      <c r="C15817" s="16">
        <v>4.1666666666666664E-2</v>
      </c>
      <c r="D15817">
        <v>0.51500000000000001</v>
      </c>
      <c r="E15817">
        <v>1.1499999999999999</v>
      </c>
      <c r="F15817">
        <v>10.571999999999999</v>
      </c>
      <c r="G15817">
        <v>10.744</v>
      </c>
      <c r="H15817" s="4"/>
      <c r="I15817">
        <f t="shared" si="1729"/>
        <v>8.637839979858752</v>
      </c>
      <c r="J15817">
        <f t="shared" si="1730"/>
        <v>1.9341600201412472</v>
      </c>
      <c r="K15817">
        <f t="shared" si="1731"/>
        <v>3.7409749835127899</v>
      </c>
      <c r="L15817">
        <f t="shared" si="1732"/>
        <v>22.391709323757063</v>
      </c>
      <c r="O15817">
        <f>VLOOKUP(D15817,'Manning''s Flow'!I$6:J$6004,2,TRUE)</f>
        <v>9.0740076187420708</v>
      </c>
      <c r="P15817">
        <f t="shared" si="1733"/>
        <v>1.4979923812579283</v>
      </c>
      <c r="Q15817">
        <f t="shared" si="1734"/>
        <v>2.2439811743067986</v>
      </c>
      <c r="R15817">
        <f t="shared" si="1735"/>
        <v>16.508608370174532</v>
      </c>
    </row>
    <row r="15818" spans="1:18" x14ac:dyDescent="0.3">
      <c r="A15818" s="14">
        <v>43948.045138888891</v>
      </c>
      <c r="B15818" s="15">
        <v>43948</v>
      </c>
      <c r="C15818" s="16">
        <v>4.5138888888888888E-2</v>
      </c>
      <c r="D15818">
        <v>0.53200000000000003</v>
      </c>
      <c r="E15818">
        <v>1.19</v>
      </c>
      <c r="F15818">
        <v>11.452</v>
      </c>
      <c r="G15818">
        <v>11.026999999999999</v>
      </c>
      <c r="H15818" s="4"/>
      <c r="I15818">
        <f t="shared" si="1729"/>
        <v>9.3303097068904535</v>
      </c>
      <c r="J15818">
        <f t="shared" si="1730"/>
        <v>2.1216902931095465</v>
      </c>
      <c r="K15818">
        <f t="shared" si="1731"/>
        <v>4.5015696998752732</v>
      </c>
      <c r="L15818">
        <f t="shared" si="1732"/>
        <v>22.739762770604212</v>
      </c>
      <c r="O15818">
        <f>VLOOKUP(D15818,'Manning''s Flow'!I$6:J$6004,2,TRUE)</f>
        <v>9.8593088645349454</v>
      </c>
      <c r="P15818">
        <f t="shared" si="1733"/>
        <v>1.5926911354650546</v>
      </c>
      <c r="Q15818">
        <f t="shared" si="1734"/>
        <v>2.5366650529889649</v>
      </c>
      <c r="R15818">
        <f t="shared" si="1735"/>
        <v>16.154186437896733</v>
      </c>
    </row>
    <row r="15819" spans="1:18" x14ac:dyDescent="0.3">
      <c r="A15819" s="14">
        <v>43948.048611111109</v>
      </c>
      <c r="B15819" s="15">
        <v>43948</v>
      </c>
      <c r="C15819" s="16">
        <v>4.8611111111111112E-2</v>
      </c>
      <c r="D15819">
        <v>0.53200000000000003</v>
      </c>
      <c r="E15819">
        <v>1.05</v>
      </c>
      <c r="F15819">
        <v>10.097</v>
      </c>
      <c r="G15819">
        <v>10.612500000000001</v>
      </c>
      <c r="H15819" s="4"/>
      <c r="I15819">
        <f t="shared" si="1729"/>
        <v>9.3303097068904535</v>
      </c>
      <c r="J15819">
        <f t="shared" si="1730"/>
        <v>0.76669029310954606</v>
      </c>
      <c r="K15819">
        <f t="shared" si="1731"/>
        <v>0.58781400554840169</v>
      </c>
      <c r="L15819">
        <f t="shared" si="1732"/>
        <v>8.2172008989513348</v>
      </c>
      <c r="O15819">
        <f>VLOOKUP(D15819,'Manning''s Flow'!I$6:J$6004,2,TRUE)</f>
        <v>9.8593088645349454</v>
      </c>
      <c r="P15819">
        <f t="shared" si="1733"/>
        <v>0.23769113546505416</v>
      </c>
      <c r="Q15819">
        <f t="shared" si="1734"/>
        <v>5.649707587866673E-2</v>
      </c>
      <c r="R15819">
        <f t="shared" si="1735"/>
        <v>2.4108295898920074</v>
      </c>
    </row>
    <row r="15820" spans="1:18" x14ac:dyDescent="0.3">
      <c r="A15820" s="14">
        <v>43948.052083333336</v>
      </c>
      <c r="B15820" s="15">
        <v>43948</v>
      </c>
      <c r="C15820" s="16">
        <v>5.2083333333333336E-2</v>
      </c>
      <c r="D15820">
        <v>0.49</v>
      </c>
      <c r="E15820">
        <v>1.21</v>
      </c>
      <c r="F15820">
        <v>10.329000000000001</v>
      </c>
      <c r="G15820">
        <v>10.906750000000001</v>
      </c>
      <c r="H15820" s="4"/>
      <c r="I15820">
        <f t="shared" si="1729"/>
        <v>7.6751961087923979</v>
      </c>
      <c r="J15820">
        <f t="shared" si="1730"/>
        <v>2.6538038912076027</v>
      </c>
      <c r="K15820">
        <f t="shared" si="1731"/>
        <v>7.0426750929886142</v>
      </c>
      <c r="L15820">
        <f t="shared" si="1732"/>
        <v>34.576365914188315</v>
      </c>
      <c r="O15820">
        <f>VLOOKUP(D15820,'Manning''s Flow'!I$6:J$6004,2,TRUE)</f>
        <v>8.3234528388050908</v>
      </c>
      <c r="P15820">
        <f t="shared" si="1733"/>
        <v>2.0055471611949098</v>
      </c>
      <c r="Q15820">
        <f t="shared" si="1734"/>
        <v>4.022219415776962</v>
      </c>
      <c r="R15820">
        <f t="shared" si="1735"/>
        <v>24.095134555755166</v>
      </c>
    </row>
    <row r="15821" spans="1:18" x14ac:dyDescent="0.3">
      <c r="A15821" s="14">
        <v>43948.055555555555</v>
      </c>
      <c r="B15821" s="15">
        <v>43948</v>
      </c>
      <c r="C15821" s="16">
        <v>5.5555555555555552E-2</v>
      </c>
      <c r="D15821">
        <v>0.51500000000000001</v>
      </c>
      <c r="E15821">
        <v>1.28</v>
      </c>
      <c r="F15821">
        <v>11.749000000000001</v>
      </c>
      <c r="G15821">
        <v>11.369000000000002</v>
      </c>
      <c r="H15821" s="4"/>
      <c r="I15821">
        <f t="shared" si="1729"/>
        <v>8.637839979858752</v>
      </c>
      <c r="J15821">
        <f t="shared" si="1730"/>
        <v>3.1111600201412486</v>
      </c>
      <c r="K15821">
        <f t="shared" si="1731"/>
        <v>9.679316670925294</v>
      </c>
      <c r="L15821">
        <f t="shared" si="1732"/>
        <v>36.017801063641876</v>
      </c>
      <c r="O15821">
        <f>VLOOKUP(D15821,'Manning''s Flow'!I$6:J$6004,2,TRUE)</f>
        <v>9.0740076187420708</v>
      </c>
      <c r="P15821">
        <f t="shared" si="1733"/>
        <v>2.6749923812579297</v>
      </c>
      <c r="Q15821">
        <f t="shared" si="1734"/>
        <v>7.1555842397879692</v>
      </c>
      <c r="R15821">
        <f t="shared" si="1735"/>
        <v>29.479723774232003</v>
      </c>
    </row>
    <row r="15822" spans="1:18" x14ac:dyDescent="0.3">
      <c r="A15822" s="14">
        <v>43948.0625</v>
      </c>
      <c r="B15822" s="15">
        <v>43948</v>
      </c>
      <c r="C15822" s="16">
        <v>6.25E-2</v>
      </c>
      <c r="D15822">
        <v>0.48099999999999998</v>
      </c>
      <c r="E15822">
        <v>1.4</v>
      </c>
      <c r="F15822">
        <v>11.624000000000001</v>
      </c>
      <c r="G15822">
        <v>12.7645</v>
      </c>
      <c r="H15822" s="4"/>
      <c r="I15822">
        <f t="shared" si="1729"/>
        <v>7.344671442312487</v>
      </c>
      <c r="J15822">
        <f t="shared" si="1730"/>
        <v>4.2793285576875135</v>
      </c>
      <c r="K15822">
        <f t="shared" si="1731"/>
        <v>18.312652904639894</v>
      </c>
      <c r="L15822">
        <f t="shared" si="1732"/>
        <v>58.264397411086335</v>
      </c>
      <c r="O15822">
        <f>VLOOKUP(D15822,'Manning''s Flow'!I$6:J$6004,2,TRUE)</f>
        <v>7.9611437039127937</v>
      </c>
      <c r="P15822">
        <f t="shared" si="1733"/>
        <v>3.6628562960872069</v>
      </c>
      <c r="Q15822">
        <f t="shared" si="1734"/>
        <v>13.416516245785692</v>
      </c>
      <c r="R15822">
        <f t="shared" si="1735"/>
        <v>46.009171952102349</v>
      </c>
    </row>
    <row r="15823" spans="1:18" x14ac:dyDescent="0.3">
      <c r="A15823" s="14">
        <v>43948.065972222219</v>
      </c>
      <c r="B15823" s="15">
        <v>43948</v>
      </c>
      <c r="C15823" s="16">
        <v>6.5972222222222224E-2</v>
      </c>
      <c r="D15823">
        <v>0.54100000000000004</v>
      </c>
      <c r="E15823">
        <v>1.46</v>
      </c>
      <c r="F15823">
        <v>14.384</v>
      </c>
      <c r="G15823">
        <v>13.218999999999999</v>
      </c>
      <c r="H15823" s="4"/>
      <c r="I15823">
        <f t="shared" si="1729"/>
        <v>9.7094760520565675</v>
      </c>
      <c r="J15823">
        <f t="shared" si="1730"/>
        <v>4.6745239479434328</v>
      </c>
      <c r="K15823">
        <f t="shared" si="1731"/>
        <v>21.851174139896656</v>
      </c>
      <c r="L15823">
        <f t="shared" si="1732"/>
        <v>48.143936118502708</v>
      </c>
      <c r="O15823">
        <f>VLOOKUP(D15823,'Manning''s Flow'!I$6:J$6004,2,TRUE)</f>
        <v>10.265049239273067</v>
      </c>
      <c r="P15823">
        <f t="shared" si="1733"/>
        <v>4.1189507607269338</v>
      </c>
      <c r="Q15823">
        <f t="shared" si="1734"/>
        <v>16.965755369292985</v>
      </c>
      <c r="R15823">
        <f t="shared" si="1735"/>
        <v>40.125971777789765</v>
      </c>
    </row>
    <row r="15824" spans="1:18" x14ac:dyDescent="0.3">
      <c r="A15824" s="14">
        <v>43948.072916666664</v>
      </c>
      <c r="B15824" s="15">
        <v>43948</v>
      </c>
      <c r="C15824" s="16">
        <v>7.2916666666666671E-2</v>
      </c>
      <c r="D15824">
        <v>0.55800000000000005</v>
      </c>
      <c r="E15824">
        <v>1.28</v>
      </c>
      <c r="F15824">
        <v>13.236000000000001</v>
      </c>
      <c r="G15824">
        <v>13.676749999999998</v>
      </c>
      <c r="H15824" s="4"/>
      <c r="I15824">
        <f t="shared" si="1729"/>
        <v>10.449651199101945</v>
      </c>
      <c r="J15824">
        <f t="shared" si="1730"/>
        <v>2.7863488008980557</v>
      </c>
      <c r="K15824">
        <f t="shared" si="1731"/>
        <v>7.7637396402660332</v>
      </c>
      <c r="L15824">
        <f t="shared" si="1732"/>
        <v>26.664514899191254</v>
      </c>
      <c r="O15824">
        <f>VLOOKUP(D15824,'Manning''s Flow'!I$6:J$6004,2,TRUE)</f>
        <v>10.679547087275061</v>
      </c>
      <c r="P15824">
        <f t="shared" si="1733"/>
        <v>2.5564529127249394</v>
      </c>
      <c r="Q15824">
        <f t="shared" si="1734"/>
        <v>6.5354514949798261</v>
      </c>
      <c r="R15824">
        <f t="shared" si="1735"/>
        <v>23.937840170872178</v>
      </c>
    </row>
    <row r="15825" spans="1:18" x14ac:dyDescent="0.3">
      <c r="A15825" s="14">
        <v>43948.076388888891</v>
      </c>
      <c r="B15825" s="15">
        <v>43948</v>
      </c>
      <c r="C15825" s="16">
        <v>7.6388888888888895E-2</v>
      </c>
      <c r="D15825">
        <v>0.54100000000000004</v>
      </c>
      <c r="E15825">
        <v>1.37</v>
      </c>
      <c r="F15825">
        <v>13.52</v>
      </c>
      <c r="G15825">
        <v>13.18275</v>
      </c>
      <c r="H15825" s="4"/>
      <c r="I15825">
        <f t="shared" si="1729"/>
        <v>9.7094760520565675</v>
      </c>
      <c r="J15825">
        <f t="shared" si="1730"/>
        <v>3.8105239479434321</v>
      </c>
      <c r="K15825">
        <f t="shared" si="1731"/>
        <v>14.520092757850399</v>
      </c>
      <c r="L15825">
        <f t="shared" si="1732"/>
        <v>39.245412703153264</v>
      </c>
      <c r="O15825">
        <f>VLOOKUP(D15825,'Manning''s Flow'!I$6:J$6004,2,TRUE)</f>
        <v>10.265049239273067</v>
      </c>
      <c r="P15825">
        <f t="shared" si="1733"/>
        <v>3.254950760726933</v>
      </c>
      <c r="Q15825">
        <f t="shared" si="1734"/>
        <v>10.59470445475684</v>
      </c>
      <c r="R15825">
        <f t="shared" si="1735"/>
        <v>31.709061348423077</v>
      </c>
    </row>
    <row r="15826" spans="1:18" x14ac:dyDescent="0.3">
      <c r="A15826" s="14">
        <v>43948.083333333336</v>
      </c>
      <c r="B15826" s="15">
        <v>43948</v>
      </c>
      <c r="C15826" s="16">
        <v>8.3333333333333329E-2</v>
      </c>
      <c r="D15826">
        <v>0.51500000000000001</v>
      </c>
      <c r="E15826">
        <v>1.43</v>
      </c>
      <c r="F15826">
        <v>13.147</v>
      </c>
      <c r="G15826">
        <v>13.047499999999999</v>
      </c>
      <c r="H15826" s="4"/>
      <c r="I15826">
        <f t="shared" si="1729"/>
        <v>8.637839979858752</v>
      </c>
      <c r="J15826">
        <f t="shared" si="1730"/>
        <v>4.5091600201412483</v>
      </c>
      <c r="K15826">
        <f t="shared" si="1731"/>
        <v>20.332524087240223</v>
      </c>
      <c r="L15826">
        <f t="shared" si="1732"/>
        <v>52.202402807362304</v>
      </c>
      <c r="O15826">
        <f>VLOOKUP(D15826,'Manning''s Flow'!I$6:J$6004,2,TRUE)</f>
        <v>9.0740076187420708</v>
      </c>
      <c r="P15826">
        <f t="shared" si="1733"/>
        <v>4.0729923812579294</v>
      </c>
      <c r="Q15826">
        <f t="shared" si="1734"/>
        <v>16.589266937785137</v>
      </c>
      <c r="R15826">
        <f t="shared" si="1735"/>
        <v>44.886367219323184</v>
      </c>
    </row>
    <row r="15827" spans="1:18" x14ac:dyDescent="0.3">
      <c r="A15827" s="14">
        <v>43948.086805555555</v>
      </c>
      <c r="B15827" s="15">
        <v>43948</v>
      </c>
      <c r="C15827" s="16">
        <v>8.6805555555555566E-2</v>
      </c>
      <c r="D15827">
        <v>0.50700000000000001</v>
      </c>
      <c r="E15827">
        <v>1.47</v>
      </c>
      <c r="F15827">
        <v>13.115</v>
      </c>
      <c r="G15827">
        <v>12.945250000000001</v>
      </c>
      <c r="H15827" s="4"/>
      <c r="I15827">
        <f t="shared" si="1729"/>
        <v>8.3226242655333547</v>
      </c>
      <c r="J15827">
        <f t="shared" si="1730"/>
        <v>4.7923757344666456</v>
      </c>
      <c r="K15827">
        <f t="shared" si="1731"/>
        <v>22.966865180304719</v>
      </c>
      <c r="L15827">
        <f t="shared" si="1732"/>
        <v>57.582507410714243</v>
      </c>
      <c r="O15827">
        <f>VLOOKUP(D15827,'Manning''s Flow'!I$6:J$6004,2,TRUE)</f>
        <v>8.6943991281304811</v>
      </c>
      <c r="P15827">
        <f t="shared" si="1733"/>
        <v>4.4206008718695191</v>
      </c>
      <c r="Q15827">
        <f t="shared" si="1734"/>
        <v>19.541712068373553</v>
      </c>
      <c r="R15827">
        <f t="shared" si="1735"/>
        <v>50.844236694480593</v>
      </c>
    </row>
    <row r="15828" spans="1:18" x14ac:dyDescent="0.3">
      <c r="A15828" s="14">
        <v>43948.090277777781</v>
      </c>
      <c r="B15828" s="15">
        <v>43948</v>
      </c>
      <c r="C15828" s="16">
        <v>9.0277777777777776E-2</v>
      </c>
      <c r="D15828">
        <v>0.54100000000000004</v>
      </c>
      <c r="E15828">
        <v>1.33</v>
      </c>
      <c r="F15828">
        <v>13.111000000000001</v>
      </c>
      <c r="G15828">
        <v>13.248750000000001</v>
      </c>
      <c r="H15828" s="4"/>
      <c r="I15828">
        <f t="shared" si="1729"/>
        <v>9.7094760520565675</v>
      </c>
      <c r="J15828">
        <f t="shared" si="1730"/>
        <v>3.4015239479434332</v>
      </c>
      <c r="K15828">
        <f t="shared" si="1731"/>
        <v>11.57036516843268</v>
      </c>
      <c r="L15828">
        <f t="shared" si="1732"/>
        <v>35.033032984544569</v>
      </c>
      <c r="O15828">
        <f>VLOOKUP(D15828,'Manning''s Flow'!I$6:J$6004,2,TRUE)</f>
        <v>10.265049239273067</v>
      </c>
      <c r="P15828">
        <f t="shared" si="1733"/>
        <v>2.8459507607269341</v>
      </c>
      <c r="Q15828">
        <f t="shared" si="1734"/>
        <v>8.099435732482215</v>
      </c>
      <c r="R15828">
        <f t="shared" si="1735"/>
        <v>27.72466740674372</v>
      </c>
    </row>
    <row r="15829" spans="1:18" x14ac:dyDescent="0.3">
      <c r="A15829" s="14">
        <v>43948.09375</v>
      </c>
      <c r="B15829" s="15">
        <v>43948</v>
      </c>
      <c r="C15829" s="16">
        <v>9.375E-2</v>
      </c>
      <c r="D15829">
        <v>0.53200000000000003</v>
      </c>
      <c r="E15829">
        <v>1.41</v>
      </c>
      <c r="F15829">
        <v>13.622</v>
      </c>
      <c r="G15829">
        <v>13.56175</v>
      </c>
      <c r="H15829" s="4"/>
      <c r="I15829">
        <f t="shared" si="1729"/>
        <v>9.3303097068904535</v>
      </c>
      <c r="J15829">
        <f t="shared" si="1730"/>
        <v>4.2916902931095464</v>
      </c>
      <c r="K15829">
        <f t="shared" si="1731"/>
        <v>18.418605571970705</v>
      </c>
      <c r="L15829">
        <f t="shared" si="1732"/>
        <v>45.997297280926531</v>
      </c>
      <c r="O15829">
        <f>VLOOKUP(D15829,'Manning''s Flow'!I$6:J$6004,2,TRUE)</f>
        <v>9.8593088645349454</v>
      </c>
      <c r="P15829">
        <f t="shared" si="1733"/>
        <v>3.7626911354650545</v>
      </c>
      <c r="Q15829">
        <f t="shared" si="1734"/>
        <v>14.157844580907302</v>
      </c>
      <c r="R15829">
        <f t="shared" si="1735"/>
        <v>38.163842792265918</v>
      </c>
    </row>
    <row r="15830" spans="1:18" x14ac:dyDescent="0.3">
      <c r="A15830" s="14">
        <v>43948.097222222219</v>
      </c>
      <c r="B15830" s="15">
        <v>43948</v>
      </c>
      <c r="C15830" s="16">
        <v>9.7222222222222224E-2</v>
      </c>
      <c r="D15830">
        <v>0.57499999999999996</v>
      </c>
      <c r="E15830">
        <v>1.33</v>
      </c>
      <c r="F15830">
        <v>14.398999999999999</v>
      </c>
      <c r="G15830">
        <v>13.427499999999998</v>
      </c>
      <c r="H15830" s="4"/>
      <c r="I15830">
        <f t="shared" si="1729"/>
        <v>11.221481198143875</v>
      </c>
      <c r="J15830">
        <f t="shared" si="1730"/>
        <v>3.1775188018561238</v>
      </c>
      <c r="K15830">
        <f t="shared" si="1731"/>
        <v>10.096625736149177</v>
      </c>
      <c r="L15830">
        <f t="shared" si="1732"/>
        <v>28.316393760760487</v>
      </c>
      <c r="O15830">
        <f>VLOOKUP(D15830,'Manning''s Flow'!I$6:J$6004,2,TRUE)</f>
        <v>11.534905460119568</v>
      </c>
      <c r="P15830">
        <f t="shared" si="1733"/>
        <v>2.8640945398804316</v>
      </c>
      <c r="Q15830">
        <f t="shared" si="1734"/>
        <v>8.2030375333729015</v>
      </c>
      <c r="R15830">
        <f t="shared" si="1735"/>
        <v>24.829805062405281</v>
      </c>
    </row>
    <row r="15831" spans="1:18" x14ac:dyDescent="0.3">
      <c r="A15831" s="14">
        <v>43948.100694444445</v>
      </c>
      <c r="B15831" s="15">
        <v>43948</v>
      </c>
      <c r="C15831" s="16">
        <v>0.10069444444444443</v>
      </c>
      <c r="D15831">
        <v>0.51500000000000001</v>
      </c>
      <c r="E15831">
        <v>1.37</v>
      </c>
      <c r="F15831">
        <v>12.577999999999999</v>
      </c>
      <c r="G15831">
        <v>13.6065</v>
      </c>
      <c r="H15831" s="4"/>
      <c r="I15831">
        <f t="shared" si="1729"/>
        <v>8.637839979858752</v>
      </c>
      <c r="J15831">
        <f t="shared" si="1730"/>
        <v>3.9401600201412474</v>
      </c>
      <c r="K15831">
        <f t="shared" si="1731"/>
        <v>15.524860984319476</v>
      </c>
      <c r="L15831">
        <f t="shared" si="1732"/>
        <v>45.61510782011127</v>
      </c>
      <c r="O15831">
        <f>VLOOKUP(D15831,'Manning''s Flow'!I$6:J$6004,2,TRUE)</f>
        <v>9.0740076187420708</v>
      </c>
      <c r="P15831">
        <f t="shared" si="1733"/>
        <v>3.5039923812579286</v>
      </c>
      <c r="Q15831">
        <f t="shared" si="1734"/>
        <v>12.277962607913608</v>
      </c>
      <c r="R15831">
        <f t="shared" si="1735"/>
        <v>38.615709050326835</v>
      </c>
    </row>
    <row r="15832" spans="1:18" x14ac:dyDescent="0.3">
      <c r="A15832" s="14">
        <v>43948.104166666664</v>
      </c>
      <c r="B15832" s="15">
        <v>43948</v>
      </c>
      <c r="C15832" s="16">
        <v>0.10416666666666667</v>
      </c>
      <c r="D15832">
        <v>0.54900000000000004</v>
      </c>
      <c r="E15832">
        <v>1.37</v>
      </c>
      <c r="F15832">
        <v>13.827</v>
      </c>
      <c r="G15832">
        <v>14.222999999999999</v>
      </c>
      <c r="H15832" s="4"/>
      <c r="I15832">
        <f t="shared" si="1729"/>
        <v>10.053873598859862</v>
      </c>
      <c r="J15832">
        <f t="shared" si="1730"/>
        <v>3.7731264011401375</v>
      </c>
      <c r="K15832">
        <f t="shared" si="1731"/>
        <v>14.236482838980725</v>
      </c>
      <c r="L15832">
        <f t="shared" si="1732"/>
        <v>37.529081344010741</v>
      </c>
      <c r="O15832">
        <f>VLOOKUP(D15832,'Manning''s Flow'!I$6:J$6004,2,TRUE)</f>
        <v>10.265049239273067</v>
      </c>
      <c r="P15832">
        <f t="shared" si="1733"/>
        <v>3.5619507607269334</v>
      </c>
      <c r="Q15832">
        <f t="shared" si="1734"/>
        <v>12.68749322184318</v>
      </c>
      <c r="R15832">
        <f t="shared" si="1735"/>
        <v>34.699792253302213</v>
      </c>
    </row>
    <row r="15833" spans="1:18" x14ac:dyDescent="0.3">
      <c r="A15833" s="14">
        <v>43948.107638888891</v>
      </c>
      <c r="B15833" s="15">
        <v>43948</v>
      </c>
      <c r="C15833" s="16">
        <v>0.1076388888888889</v>
      </c>
      <c r="D15833">
        <v>0.54900000000000004</v>
      </c>
      <c r="E15833">
        <v>1.59</v>
      </c>
      <c r="F15833">
        <v>16.088000000000001</v>
      </c>
      <c r="G15833">
        <v>14.139250000000001</v>
      </c>
      <c r="H15833" s="4"/>
      <c r="I15833">
        <f t="shared" si="1729"/>
        <v>10.053873598859862</v>
      </c>
      <c r="J15833">
        <f t="shared" si="1730"/>
        <v>6.0341264011401385</v>
      </c>
      <c r="K15833">
        <f t="shared" si="1731"/>
        <v>36.410681424936442</v>
      </c>
      <c r="L15833">
        <f t="shared" si="1732"/>
        <v>60.017925845262518</v>
      </c>
      <c r="O15833">
        <f>VLOOKUP(D15833,'Manning''s Flow'!I$6:J$6004,2,TRUE)</f>
        <v>10.265049239273067</v>
      </c>
      <c r="P15833">
        <f t="shared" si="1733"/>
        <v>5.8229507607269344</v>
      </c>
      <c r="Q15833">
        <f t="shared" si="1734"/>
        <v>33.906755561850382</v>
      </c>
      <c r="R15833">
        <f t="shared" si="1735"/>
        <v>56.725989569040728</v>
      </c>
    </row>
    <row r="15834" spans="1:18" x14ac:dyDescent="0.3">
      <c r="A15834" s="14">
        <v>43948.111111111109</v>
      </c>
      <c r="B15834" s="15">
        <v>43948</v>
      </c>
      <c r="C15834" s="16">
        <v>0.1111111111111111</v>
      </c>
      <c r="D15834">
        <v>0.56599999999999995</v>
      </c>
      <c r="E15834">
        <v>1.33</v>
      </c>
      <c r="F15834">
        <v>14.064</v>
      </c>
      <c r="G15834">
        <v>14.289249999999999</v>
      </c>
      <c r="H15834" s="4"/>
      <c r="I15834">
        <f t="shared" si="1729"/>
        <v>10.80890014543148</v>
      </c>
      <c r="J15834">
        <f t="shared" si="1730"/>
        <v>3.2550998545685204</v>
      </c>
      <c r="K15834">
        <f t="shared" si="1731"/>
        <v>10.595675063212003</v>
      </c>
      <c r="L15834">
        <f t="shared" si="1732"/>
        <v>30.114996075195773</v>
      </c>
      <c r="O15834">
        <f>VLOOKUP(D15834,'Manning''s Flow'!I$6:J$6004,2,TRUE)</f>
        <v>11.102825079968385</v>
      </c>
      <c r="P15834">
        <f t="shared" si="1733"/>
        <v>2.9611749200316151</v>
      </c>
      <c r="Q15834">
        <f t="shared" si="1734"/>
        <v>8.7685569070242426</v>
      </c>
      <c r="R15834">
        <f t="shared" si="1735"/>
        <v>26.670463586552756</v>
      </c>
    </row>
    <row r="15835" spans="1:18" x14ac:dyDescent="0.3">
      <c r="A15835" s="14">
        <v>43948.114583333336</v>
      </c>
      <c r="B15835" s="15">
        <v>43948</v>
      </c>
      <c r="C15835" s="16">
        <v>0.11458333333333333</v>
      </c>
      <c r="D15835">
        <v>0.54100000000000004</v>
      </c>
      <c r="E15835">
        <v>1.34</v>
      </c>
      <c r="F15835">
        <v>13.178000000000001</v>
      </c>
      <c r="G15835">
        <v>14.895499999999998</v>
      </c>
      <c r="H15835" s="4"/>
      <c r="I15835">
        <f t="shared" si="1729"/>
        <v>9.7094760520565675</v>
      </c>
      <c r="J15835">
        <f t="shared" si="1730"/>
        <v>3.4685239479434333</v>
      </c>
      <c r="K15835">
        <f t="shared" si="1731"/>
        <v>12.030658377457101</v>
      </c>
      <c r="L15835">
        <f t="shared" si="1732"/>
        <v>35.723080517910788</v>
      </c>
      <c r="O15835">
        <f>VLOOKUP(D15835,'Manning''s Flow'!I$6:J$6004,2,TRUE)</f>
        <v>10.265049239273067</v>
      </c>
      <c r="P15835">
        <f t="shared" si="1733"/>
        <v>2.9129507607269343</v>
      </c>
      <c r="Q15835">
        <f t="shared" si="1734"/>
        <v>8.4852821344196254</v>
      </c>
      <c r="R15835">
        <f t="shared" si="1735"/>
        <v>28.377367636798777</v>
      </c>
    </row>
    <row r="15836" spans="1:18" x14ac:dyDescent="0.3">
      <c r="A15836" s="14">
        <v>43948.118055555555</v>
      </c>
      <c r="B15836" s="15">
        <v>43948</v>
      </c>
      <c r="C15836" s="16">
        <v>0.11805555555555557</v>
      </c>
      <c r="D15836">
        <v>0.57499999999999996</v>
      </c>
      <c r="E15836">
        <v>1.5</v>
      </c>
      <c r="F15836">
        <v>16.251999999999999</v>
      </c>
      <c r="G15836">
        <v>14.0685</v>
      </c>
      <c r="H15836" s="4"/>
      <c r="I15836">
        <f t="shared" si="1729"/>
        <v>11.221481198143875</v>
      </c>
      <c r="J15836">
        <f t="shared" si="1730"/>
        <v>5.0305188018561235</v>
      </c>
      <c r="K15836">
        <f t="shared" si="1731"/>
        <v>25.306119415827968</v>
      </c>
      <c r="L15836">
        <f t="shared" si="1732"/>
        <v>44.829365330917383</v>
      </c>
      <c r="O15836">
        <f>VLOOKUP(D15836,'Manning''s Flow'!I$6:J$6004,2,TRUE)</f>
        <v>11.534905460119568</v>
      </c>
      <c r="P15836">
        <f t="shared" si="1733"/>
        <v>4.7170945398804314</v>
      </c>
      <c r="Q15836">
        <f t="shared" si="1734"/>
        <v>22.250980898169779</v>
      </c>
      <c r="R15836">
        <f t="shared" si="1735"/>
        <v>40.894089303021779</v>
      </c>
    </row>
    <row r="15837" spans="1:18" x14ac:dyDescent="0.3">
      <c r="A15837" s="14">
        <v>43948.121527777781</v>
      </c>
      <c r="B15837" s="15">
        <v>43948</v>
      </c>
      <c r="C15837" s="16">
        <v>0.12152777777777778</v>
      </c>
      <c r="D15837">
        <v>0.53200000000000003</v>
      </c>
      <c r="E15837">
        <v>1.33</v>
      </c>
      <c r="F15837">
        <v>12.78</v>
      </c>
      <c r="G15837">
        <v>13.3635</v>
      </c>
      <c r="H15837" s="4"/>
      <c r="I15837">
        <f t="shared" si="1729"/>
        <v>9.3303097068904535</v>
      </c>
      <c r="J15837">
        <f t="shared" si="1730"/>
        <v>3.4496902931095459</v>
      </c>
      <c r="K15837">
        <f t="shared" si="1731"/>
        <v>11.900363118374225</v>
      </c>
      <c r="L15837">
        <f t="shared" si="1732"/>
        <v>36.972945180607908</v>
      </c>
      <c r="O15837">
        <f>VLOOKUP(D15837,'Manning''s Flow'!I$6:J$6004,2,TRUE)</f>
        <v>9.8593088645349454</v>
      </c>
      <c r="P15837">
        <f t="shared" si="1733"/>
        <v>2.920691135465054</v>
      </c>
      <c r="Q15837">
        <f t="shared" si="1734"/>
        <v>8.5304367087841459</v>
      </c>
      <c r="R15837">
        <f t="shared" si="1735"/>
        <v>29.623690418819436</v>
      </c>
    </row>
    <row r="15838" spans="1:18" x14ac:dyDescent="0.3">
      <c r="A15838" s="14">
        <v>43948.125</v>
      </c>
      <c r="B15838" s="15">
        <v>43948</v>
      </c>
      <c r="C15838" s="16">
        <v>0.125</v>
      </c>
      <c r="D15838">
        <v>0.54100000000000004</v>
      </c>
      <c r="E15838">
        <v>1.1399999999999999</v>
      </c>
      <c r="F15838">
        <v>11.244</v>
      </c>
      <c r="G15838">
        <v>13.165249999999999</v>
      </c>
      <c r="H15838" s="4"/>
      <c r="I15838">
        <f t="shared" si="1729"/>
        <v>9.7094760520565675</v>
      </c>
      <c r="J15838">
        <f t="shared" si="1730"/>
        <v>1.5345239479434323</v>
      </c>
      <c r="K15838">
        <f t="shared" si="1731"/>
        <v>2.3547637468118978</v>
      </c>
      <c r="L15838">
        <f t="shared" si="1732"/>
        <v>15.804395002533678</v>
      </c>
      <c r="O15838">
        <f>VLOOKUP(D15838,'Manning''s Flow'!I$6:J$6004,2,TRUE)</f>
        <v>10.265049239273067</v>
      </c>
      <c r="P15838">
        <f t="shared" si="1733"/>
        <v>0.97895076072693321</v>
      </c>
      <c r="Q15838">
        <f t="shared" si="1734"/>
        <v>0.95834459192784127</v>
      </c>
      <c r="R15838">
        <f t="shared" si="1735"/>
        <v>9.5367371155080694</v>
      </c>
    </row>
    <row r="15839" spans="1:18" x14ac:dyDescent="0.3">
      <c r="A15839" s="14">
        <v>43948.131944444445</v>
      </c>
      <c r="B15839" s="15">
        <v>43948</v>
      </c>
      <c r="C15839" s="16">
        <v>0.13194444444444445</v>
      </c>
      <c r="D15839">
        <v>0.60899999999999999</v>
      </c>
      <c r="E15839">
        <v>1.2</v>
      </c>
      <c r="F15839">
        <v>14.198</v>
      </c>
      <c r="G15839">
        <v>13.8765</v>
      </c>
      <c r="H15839" s="4"/>
      <c r="I15839">
        <f t="shared" si="1729"/>
        <v>12.861530449973584</v>
      </c>
      <c r="J15839">
        <f t="shared" si="1730"/>
        <v>1.3364695500264165</v>
      </c>
      <c r="K15839">
        <f t="shared" si="1731"/>
        <v>1.7861508581478123</v>
      </c>
      <c r="L15839">
        <f t="shared" si="1732"/>
        <v>10.391217089014173</v>
      </c>
      <c r="O15839">
        <f>VLOOKUP(D15839,'Manning''s Flow'!I$6:J$6004,2,TRUE)</f>
        <v>12.884177205451431</v>
      </c>
      <c r="P15839">
        <f t="shared" si="1733"/>
        <v>1.3138227945485692</v>
      </c>
      <c r="Q15839">
        <f t="shared" si="1734"/>
        <v>1.7261303354754118</v>
      </c>
      <c r="R15839">
        <f t="shared" si="1735"/>
        <v>10.197180414382045</v>
      </c>
    </row>
    <row r="15840" spans="1:18" x14ac:dyDescent="0.3">
      <c r="A15840" s="14">
        <v>43948.135416666664</v>
      </c>
      <c r="B15840" s="15">
        <v>43948</v>
      </c>
      <c r="C15840" s="16">
        <v>0.13541666666666666</v>
      </c>
      <c r="D15840">
        <v>0.69399999999999995</v>
      </c>
      <c r="E15840">
        <v>1.23</v>
      </c>
      <c r="F15840">
        <v>17.678999999999998</v>
      </c>
      <c r="G15840">
        <v>14.75525</v>
      </c>
      <c r="H15840" s="4"/>
      <c r="I15840">
        <f t="shared" si="1729"/>
        <v>17.539893477839666</v>
      </c>
      <c r="J15840">
        <f t="shared" si="1730"/>
        <v>0.1391065221603327</v>
      </c>
      <c r="K15840">
        <f t="shared" si="1731"/>
        <v>1.9350624507543133E-2</v>
      </c>
      <c r="L15840">
        <f t="shared" si="1732"/>
        <v>0.7930864707706653</v>
      </c>
      <c r="O15840">
        <f>VLOOKUP(D15840,'Manning''s Flow'!I$6:J$6004,2,TRUE)</f>
        <v>17.414022278653729</v>
      </c>
      <c r="P15840">
        <f t="shared" si="1733"/>
        <v>0.26497772134626985</v>
      </c>
      <c r="Q15840">
        <f t="shared" si="1734"/>
        <v>7.0213192809861436E-2</v>
      </c>
      <c r="R15840">
        <f t="shared" si="1735"/>
        <v>1.521634215841575</v>
      </c>
    </row>
    <row r="15841" spans="1:18" x14ac:dyDescent="0.3">
      <c r="A15841" s="14">
        <v>43948.138888888891</v>
      </c>
      <c r="B15841" s="15">
        <v>43948</v>
      </c>
      <c r="C15841" s="16">
        <v>0.1388888888888889</v>
      </c>
      <c r="D15841">
        <v>0.52400000000000002</v>
      </c>
      <c r="E15841">
        <v>1.57</v>
      </c>
      <c r="F15841">
        <v>14.759</v>
      </c>
      <c r="G15841">
        <v>14.085999999999999</v>
      </c>
      <c r="H15841" s="4"/>
      <c r="I15841">
        <f t="shared" si="1729"/>
        <v>9.0005910555908688</v>
      </c>
      <c r="J15841">
        <f t="shared" si="1730"/>
        <v>5.7584089444091315</v>
      </c>
      <c r="K15841">
        <f t="shared" si="1731"/>
        <v>33.159273571051088</v>
      </c>
      <c r="L15841">
        <f t="shared" si="1732"/>
        <v>63.978119979489556</v>
      </c>
      <c r="O15841">
        <f>VLOOKUP(D15841,'Manning''s Flow'!I$6:J$6004,2,TRUE)</f>
        <v>9.4623028485852672</v>
      </c>
      <c r="P15841">
        <f t="shared" si="1733"/>
        <v>5.2966971514147332</v>
      </c>
      <c r="Q15841">
        <f t="shared" si="1734"/>
        <v>28.055000713804947</v>
      </c>
      <c r="R15841">
        <f t="shared" si="1735"/>
        <v>55.976829701732235</v>
      </c>
    </row>
    <row r="15842" spans="1:18" x14ac:dyDescent="0.3">
      <c r="A15842" s="14">
        <v>43948.142361111109</v>
      </c>
      <c r="B15842" s="15">
        <v>43948</v>
      </c>
      <c r="C15842" s="16">
        <v>0.1423611111111111</v>
      </c>
      <c r="D15842">
        <v>0.49</v>
      </c>
      <c r="E15842">
        <v>1.1399999999999999</v>
      </c>
      <c r="F15842">
        <v>9.7080000000000002</v>
      </c>
      <c r="G15842">
        <v>13.50225</v>
      </c>
      <c r="H15842" s="4"/>
      <c r="I15842">
        <f t="shared" si="1729"/>
        <v>7.6751961087923979</v>
      </c>
      <c r="J15842">
        <f t="shared" si="1730"/>
        <v>2.0328038912076023</v>
      </c>
      <c r="K15842">
        <f t="shared" si="1731"/>
        <v>4.1322916601087698</v>
      </c>
      <c r="L15842">
        <f t="shared" si="1732"/>
        <v>26.485367440695139</v>
      </c>
      <c r="O15842">
        <f>VLOOKUP(D15842,'Manning''s Flow'!I$6:J$6004,2,TRUE)</f>
        <v>8.3234528388050908</v>
      </c>
      <c r="P15842">
        <f t="shared" si="1733"/>
        <v>1.3845471611949094</v>
      </c>
      <c r="Q15842">
        <f t="shared" si="1734"/>
        <v>1.9169708415728823</v>
      </c>
      <c r="R15842">
        <f t="shared" si="1735"/>
        <v>16.634288533959833</v>
      </c>
    </row>
    <row r="15843" spans="1:18" x14ac:dyDescent="0.3">
      <c r="A15843" s="14">
        <v>43948.145833333336</v>
      </c>
      <c r="B15843" s="15">
        <v>43948</v>
      </c>
      <c r="C15843" s="16">
        <v>0.14583333333333334</v>
      </c>
      <c r="D15843">
        <v>0.53200000000000003</v>
      </c>
      <c r="E15843">
        <v>1.23</v>
      </c>
      <c r="F15843">
        <v>11.863</v>
      </c>
      <c r="G15843">
        <v>13.23075</v>
      </c>
      <c r="H15843" s="4"/>
      <c r="I15843">
        <f t="shared" si="1729"/>
        <v>9.3303097068904535</v>
      </c>
      <c r="J15843">
        <f t="shared" si="1730"/>
        <v>2.5326902931095461</v>
      </c>
      <c r="K15843">
        <f t="shared" si="1731"/>
        <v>6.4145201208113187</v>
      </c>
      <c r="L15843">
        <f t="shared" si="1732"/>
        <v>27.144761242374933</v>
      </c>
      <c r="O15843">
        <f>VLOOKUP(D15843,'Manning''s Flow'!I$6:J$6004,2,TRUE)</f>
        <v>9.8593088645349454</v>
      </c>
      <c r="P15843">
        <f t="shared" si="1733"/>
        <v>2.0036911354650542</v>
      </c>
      <c r="Q15843">
        <f t="shared" si="1734"/>
        <v>4.0147781663412383</v>
      </c>
      <c r="R15843">
        <f t="shared" si="1735"/>
        <v>20.322835636811813</v>
      </c>
    </row>
    <row r="15844" spans="1:18" x14ac:dyDescent="0.3">
      <c r="A15844" s="14">
        <v>43948.149305555555</v>
      </c>
      <c r="B15844" s="15">
        <v>43948</v>
      </c>
      <c r="C15844" s="16">
        <v>0.14930555555555555</v>
      </c>
      <c r="D15844">
        <v>0.6</v>
      </c>
      <c r="E15844">
        <v>1.44</v>
      </c>
      <c r="F15844">
        <v>16.593</v>
      </c>
      <c r="G15844">
        <v>13.186500000000001</v>
      </c>
      <c r="H15844" s="4"/>
      <c r="I15844">
        <f t="shared" si="1729"/>
        <v>12.414780144135387</v>
      </c>
      <c r="J15844">
        <f t="shared" si="1730"/>
        <v>4.1782198558646133</v>
      </c>
      <c r="K15844">
        <f t="shared" si="1731"/>
        <v>17.457521163941308</v>
      </c>
      <c r="L15844">
        <f t="shared" si="1732"/>
        <v>33.655206192582966</v>
      </c>
      <c r="O15844">
        <f>VLOOKUP(D15844,'Manning''s Flow'!I$6:J$6004,2,TRUE)</f>
        <v>12.884177205451431</v>
      </c>
      <c r="P15844">
        <f t="shared" si="1733"/>
        <v>3.7088227945485688</v>
      </c>
      <c r="Q15844">
        <f t="shared" si="1734"/>
        <v>13.755366521363054</v>
      </c>
      <c r="R15844">
        <f t="shared" si="1735"/>
        <v>28.785872278901337</v>
      </c>
    </row>
    <row r="15845" spans="1:18" x14ac:dyDescent="0.3">
      <c r="A15845" s="14">
        <v>43948.152777777781</v>
      </c>
      <c r="B15845" s="15">
        <v>43948</v>
      </c>
      <c r="C15845" s="16">
        <v>0.15277777777777776</v>
      </c>
      <c r="D15845">
        <v>0.58299999999999996</v>
      </c>
      <c r="E15845">
        <v>1.32</v>
      </c>
      <c r="F15845">
        <v>14.582000000000001</v>
      </c>
      <c r="G15845">
        <v>14.603</v>
      </c>
      <c r="H15845" s="4"/>
      <c r="I15845">
        <f t="shared" si="1729"/>
        <v>11.595750764432855</v>
      </c>
      <c r="J15845">
        <f t="shared" si="1730"/>
        <v>2.9862492355671453</v>
      </c>
      <c r="K15845">
        <f t="shared" si="1731"/>
        <v>8.917684496925359</v>
      </c>
      <c r="L15845">
        <f t="shared" si="1732"/>
        <v>25.752961548007207</v>
      </c>
      <c r="O15845">
        <f>VLOOKUP(D15845,'Manning''s Flow'!I$6:J$6004,2,TRUE)</f>
        <v>11.975810055502357</v>
      </c>
      <c r="P15845">
        <f t="shared" si="1733"/>
        <v>2.6061899444976433</v>
      </c>
      <c r="Q15845">
        <f t="shared" si="1734"/>
        <v>6.7922260268006287</v>
      </c>
      <c r="R15845">
        <f t="shared" si="1735"/>
        <v>21.762118240178783</v>
      </c>
    </row>
    <row r="15846" spans="1:18" x14ac:dyDescent="0.3">
      <c r="A15846" s="14">
        <v>43948.15625</v>
      </c>
      <c r="B15846" s="15">
        <v>43948</v>
      </c>
      <c r="C15846" s="16">
        <v>0.15625</v>
      </c>
      <c r="D15846">
        <v>0.6</v>
      </c>
      <c r="E15846">
        <v>1.33</v>
      </c>
      <c r="F15846">
        <v>15.374000000000001</v>
      </c>
      <c r="G15846">
        <v>14.948499999999999</v>
      </c>
      <c r="H15846" s="4"/>
      <c r="I15846">
        <f t="shared" si="1729"/>
        <v>12.414780144135387</v>
      </c>
      <c r="J15846">
        <f t="shared" si="1730"/>
        <v>2.9592198558646139</v>
      </c>
      <c r="K15846">
        <f t="shared" si="1731"/>
        <v>8.7569821553433869</v>
      </c>
      <c r="L15846">
        <f t="shared" si="1732"/>
        <v>23.836264690216996</v>
      </c>
      <c r="O15846">
        <f>VLOOKUP(D15846,'Manning''s Flow'!I$6:J$6004,2,TRUE)</f>
        <v>12.884177205451431</v>
      </c>
      <c r="P15846">
        <f t="shared" si="1733"/>
        <v>2.4898227945485694</v>
      </c>
      <c r="Q15846">
        <f t="shared" si="1734"/>
        <v>6.1992175482536478</v>
      </c>
      <c r="R15846">
        <f t="shared" si="1735"/>
        <v>19.324655000049976</v>
      </c>
    </row>
    <row r="15847" spans="1:18" x14ac:dyDescent="0.3">
      <c r="A15847" s="14">
        <v>43948.159722222219</v>
      </c>
      <c r="B15847" s="15">
        <v>43948</v>
      </c>
      <c r="C15847" s="16">
        <v>0.15972222222222224</v>
      </c>
      <c r="D15847">
        <v>0.54100000000000004</v>
      </c>
      <c r="E15847">
        <v>1.34</v>
      </c>
      <c r="F15847">
        <v>13.244999999999999</v>
      </c>
      <c r="G15847">
        <v>14.156500000000001</v>
      </c>
      <c r="H15847" s="4"/>
      <c r="I15847">
        <f t="shared" si="1729"/>
        <v>9.7094760520565675</v>
      </c>
      <c r="J15847">
        <f t="shared" si="1730"/>
        <v>3.5355239479434317</v>
      </c>
      <c r="K15847">
        <f t="shared" si="1731"/>
        <v>12.49992958648151</v>
      </c>
      <c r="L15847">
        <f t="shared" si="1732"/>
        <v>36.413128051276985</v>
      </c>
      <c r="O15847">
        <f>VLOOKUP(D15847,'Manning''s Flow'!I$6:J$6004,2,TRUE)</f>
        <v>10.265049239273067</v>
      </c>
      <c r="P15847">
        <f t="shared" si="1733"/>
        <v>2.9799507607269327</v>
      </c>
      <c r="Q15847">
        <f t="shared" si="1734"/>
        <v>8.8801065363570242</v>
      </c>
      <c r="R15847">
        <f t="shared" si="1735"/>
        <v>29.030067866853816</v>
      </c>
    </row>
    <row r="15848" spans="1:18" x14ac:dyDescent="0.3">
      <c r="A15848" s="14">
        <v>43948.166666666664</v>
      </c>
      <c r="B15848" s="15">
        <v>43948</v>
      </c>
      <c r="C15848" s="16">
        <v>0.16666666666666666</v>
      </c>
      <c r="D15848">
        <v>0.57499999999999996</v>
      </c>
      <c r="E15848">
        <v>1.23</v>
      </c>
      <c r="F15848">
        <v>13.298</v>
      </c>
      <c r="G15848">
        <v>13.475250000000001</v>
      </c>
      <c r="H15848" s="4"/>
      <c r="I15848">
        <f t="shared" si="1729"/>
        <v>11.221481198143875</v>
      </c>
      <c r="J15848">
        <f t="shared" si="1730"/>
        <v>2.0765188018561247</v>
      </c>
      <c r="K15848">
        <f t="shared" si="1731"/>
        <v>4.3119303344619953</v>
      </c>
      <c r="L15848">
        <f t="shared" si="1732"/>
        <v>18.504854797596575</v>
      </c>
      <c r="O15848">
        <f>VLOOKUP(D15848,'Manning''s Flow'!I$6:J$6004,2,TRUE)</f>
        <v>11.534905460119568</v>
      </c>
      <c r="P15848">
        <f t="shared" si="1733"/>
        <v>1.7630945398804325</v>
      </c>
      <c r="Q15848">
        <f t="shared" si="1734"/>
        <v>3.108502356556194</v>
      </c>
      <c r="R15848">
        <f t="shared" si="1735"/>
        <v>15.284863373836069</v>
      </c>
    </row>
    <row r="15849" spans="1:18" x14ac:dyDescent="0.3">
      <c r="A15849" s="14">
        <v>43948.170138888891</v>
      </c>
      <c r="B15849" s="15">
        <v>43948</v>
      </c>
      <c r="C15849" s="16">
        <v>0.17013888888888887</v>
      </c>
      <c r="D15849">
        <v>0.56599999999999995</v>
      </c>
      <c r="E15849">
        <v>1.32</v>
      </c>
      <c r="F15849">
        <v>13.933</v>
      </c>
      <c r="G15849">
        <v>13.16475</v>
      </c>
      <c r="H15849" s="4"/>
      <c r="I15849">
        <f t="shared" si="1729"/>
        <v>10.80890014543148</v>
      </c>
      <c r="J15849">
        <f t="shared" si="1730"/>
        <v>3.1240998545685201</v>
      </c>
      <c r="K15849">
        <f t="shared" si="1731"/>
        <v>9.759999901315048</v>
      </c>
      <c r="L15849">
        <f t="shared" si="1732"/>
        <v>28.903031876827551</v>
      </c>
      <c r="O15849">
        <f>VLOOKUP(D15849,'Manning''s Flow'!I$6:J$6004,2,TRUE)</f>
        <v>11.102825079968385</v>
      </c>
      <c r="P15849">
        <f t="shared" si="1733"/>
        <v>2.8301749200316149</v>
      </c>
      <c r="Q15849">
        <f t="shared" si="1734"/>
        <v>8.0098900779759568</v>
      </c>
      <c r="R15849">
        <f t="shared" si="1735"/>
        <v>25.490583699618853</v>
      </c>
    </row>
    <row r="15850" spans="1:18" x14ac:dyDescent="0.3">
      <c r="A15850" s="14">
        <v>43948.173611111109</v>
      </c>
      <c r="B15850" s="15">
        <v>43948</v>
      </c>
      <c r="C15850" s="16">
        <v>0.17361111111111113</v>
      </c>
      <c r="D15850">
        <v>0.52400000000000002</v>
      </c>
      <c r="E15850">
        <v>1.28</v>
      </c>
      <c r="F15850">
        <v>12.003</v>
      </c>
      <c r="G15850">
        <v>13.135</v>
      </c>
      <c r="H15850" s="4"/>
      <c r="I15850">
        <f t="shared" si="1729"/>
        <v>9.0005910555908688</v>
      </c>
      <c r="J15850">
        <f t="shared" si="1730"/>
        <v>3.0024089444091313</v>
      </c>
      <c r="K15850">
        <f t="shared" si="1731"/>
        <v>9.0144594694679547</v>
      </c>
      <c r="L15850">
        <f t="shared" si="1732"/>
        <v>33.357908673610211</v>
      </c>
      <c r="O15850">
        <f>VLOOKUP(D15850,'Manning''s Flow'!I$6:J$6004,2,TRUE)</f>
        <v>9.4623028485852672</v>
      </c>
      <c r="P15850">
        <f t="shared" si="1733"/>
        <v>2.540697151414733</v>
      </c>
      <c r="Q15850">
        <f t="shared" si="1734"/>
        <v>6.4551420152069383</v>
      </c>
      <c r="R15850">
        <f t="shared" si="1735"/>
        <v>26.850727482206928</v>
      </c>
    </row>
    <row r="15851" spans="1:18" x14ac:dyDescent="0.3">
      <c r="A15851" s="14">
        <v>43948.177083333336</v>
      </c>
      <c r="B15851" s="15">
        <v>43948</v>
      </c>
      <c r="C15851" s="16">
        <v>0.17708333333333334</v>
      </c>
      <c r="D15851">
        <v>0.55800000000000005</v>
      </c>
      <c r="E15851">
        <v>1.29</v>
      </c>
      <c r="F15851">
        <v>13.305999999999999</v>
      </c>
      <c r="G15851">
        <v>13.233499999999999</v>
      </c>
      <c r="H15851" s="4"/>
      <c r="I15851">
        <f t="shared" si="1729"/>
        <v>10.449651199101945</v>
      </c>
      <c r="J15851">
        <f t="shared" si="1730"/>
        <v>2.8563488008980542</v>
      </c>
      <c r="K15851">
        <f t="shared" si="1731"/>
        <v>8.1587284723917524</v>
      </c>
      <c r="L15851">
        <f t="shared" si="1732"/>
        <v>27.334393717787748</v>
      </c>
      <c r="O15851">
        <f>VLOOKUP(D15851,'Manning''s Flow'!I$6:J$6004,2,TRUE)</f>
        <v>10.679547087275061</v>
      </c>
      <c r="P15851">
        <f t="shared" si="1733"/>
        <v>2.6264529127249379</v>
      </c>
      <c r="Q15851">
        <f t="shared" si="1734"/>
        <v>6.8982549027613098</v>
      </c>
      <c r="R15851">
        <f t="shared" si="1735"/>
        <v>24.593298678877684</v>
      </c>
    </row>
    <row r="15852" spans="1:18" x14ac:dyDescent="0.3">
      <c r="A15852" s="14">
        <v>43948.180555555555</v>
      </c>
      <c r="B15852" s="15">
        <v>43948</v>
      </c>
      <c r="C15852" s="16">
        <v>0.18055555555555555</v>
      </c>
      <c r="D15852">
        <v>0.54900000000000004</v>
      </c>
      <c r="E15852">
        <v>1.36</v>
      </c>
      <c r="F15852">
        <v>13.692</v>
      </c>
      <c r="G15852">
        <v>13.849</v>
      </c>
      <c r="H15852" s="4"/>
      <c r="I15852">
        <f t="shared" si="1729"/>
        <v>10.053873598859862</v>
      </c>
      <c r="J15852">
        <f t="shared" si="1730"/>
        <v>3.6381264011401377</v>
      </c>
      <c r="K15852">
        <f t="shared" si="1731"/>
        <v>13.235963710672891</v>
      </c>
      <c r="L15852">
        <f t="shared" si="1732"/>
        <v>36.186315307889998</v>
      </c>
      <c r="O15852">
        <f>VLOOKUP(D15852,'Manning''s Flow'!I$6:J$6004,2,TRUE)</f>
        <v>10.265049239273067</v>
      </c>
      <c r="P15852">
        <f t="shared" si="1733"/>
        <v>3.4269507607269336</v>
      </c>
      <c r="Q15852">
        <f t="shared" si="1734"/>
        <v>11.74399151644691</v>
      </c>
      <c r="R15852">
        <f t="shared" si="1735"/>
        <v>33.38464999871367</v>
      </c>
    </row>
    <row r="15853" spans="1:18" x14ac:dyDescent="0.3">
      <c r="A15853" s="14">
        <v>43948.184027777781</v>
      </c>
      <c r="B15853" s="15">
        <v>43948</v>
      </c>
      <c r="C15853" s="16">
        <v>0.18402777777777779</v>
      </c>
      <c r="D15853">
        <v>0.61699999999999999</v>
      </c>
      <c r="E15853">
        <v>1.36</v>
      </c>
      <c r="F15853">
        <v>16.395</v>
      </c>
      <c r="G15853">
        <v>16.16075</v>
      </c>
      <c r="H15853" s="4"/>
      <c r="I15853">
        <f t="shared" si="1729"/>
        <v>13.266336559544451</v>
      </c>
      <c r="J15853">
        <f t="shared" si="1730"/>
        <v>3.1286634404555489</v>
      </c>
      <c r="K15853">
        <f t="shared" si="1731"/>
        <v>9.7885349236431516</v>
      </c>
      <c r="L15853">
        <f t="shared" si="1732"/>
        <v>23.583477069294126</v>
      </c>
      <c r="O15853">
        <f>VLOOKUP(D15853,'Manning''s Flow'!I$6:J$6004,2,TRUE)</f>
        <v>13.351681454482966</v>
      </c>
      <c r="P15853">
        <f t="shared" si="1733"/>
        <v>3.0433185455170335</v>
      </c>
      <c r="Q15853">
        <f t="shared" si="1734"/>
        <v>9.2617877694879116</v>
      </c>
      <c r="R15853">
        <f t="shared" si="1735"/>
        <v>22.793522717658963</v>
      </c>
    </row>
    <row r="15854" spans="1:18" x14ac:dyDescent="0.3">
      <c r="A15854" s="14">
        <v>43948.1875</v>
      </c>
      <c r="B15854" s="15">
        <v>43948</v>
      </c>
      <c r="C15854" s="16">
        <v>0.1875</v>
      </c>
      <c r="D15854">
        <v>0.66</v>
      </c>
      <c r="E15854">
        <v>1.6</v>
      </c>
      <c r="F15854">
        <v>21.25</v>
      </c>
      <c r="G15854">
        <v>18.16675</v>
      </c>
      <c r="H15854" s="4"/>
      <c r="I15854">
        <f t="shared" si="1729"/>
        <v>15.567754127416983</v>
      </c>
      <c r="J15854">
        <f t="shared" si="1730"/>
        <v>5.6822458725830174</v>
      </c>
      <c r="K15854">
        <f t="shared" si="1731"/>
        <v>32.287918156486739</v>
      </c>
      <c r="L15854">
        <f t="shared" si="1732"/>
        <v>36.500100310396036</v>
      </c>
      <c r="O15854">
        <f>VLOOKUP(D15854,'Manning''s Flow'!I$6:J$6004,2,TRUE)</f>
        <v>15.823210697101919</v>
      </c>
      <c r="P15854">
        <f t="shared" si="1733"/>
        <v>5.4267893028980811</v>
      </c>
      <c r="Q15854">
        <f t="shared" si="1734"/>
        <v>29.450042138049042</v>
      </c>
      <c r="R15854">
        <f t="shared" si="1735"/>
        <v>34.296385270860476</v>
      </c>
    </row>
    <row r="15855" spans="1:18" x14ac:dyDescent="0.3">
      <c r="A15855" s="14">
        <v>43948.190972222219</v>
      </c>
      <c r="B15855" s="15">
        <v>43948</v>
      </c>
      <c r="C15855" s="16">
        <v>0.19097222222222221</v>
      </c>
      <c r="D15855">
        <v>0.68600000000000005</v>
      </c>
      <c r="E15855">
        <v>1.52</v>
      </c>
      <c r="F15855">
        <v>21.33</v>
      </c>
      <c r="G15855">
        <v>17.926499999999997</v>
      </c>
      <c r="H15855" s="4"/>
      <c r="I15855">
        <f t="shared" si="1729"/>
        <v>17.063593701936682</v>
      </c>
      <c r="J15855">
        <f t="shared" si="1730"/>
        <v>4.2664062980633162</v>
      </c>
      <c r="K15855">
        <f t="shared" si="1731"/>
        <v>18.20222270015433</v>
      </c>
      <c r="L15855">
        <f t="shared" si="1732"/>
        <v>25.002976351805</v>
      </c>
      <c r="O15855">
        <f>VLOOKUP(D15855,'Manning''s Flow'!I$6:J$6004,2,TRUE)</f>
        <v>16.874717504586254</v>
      </c>
      <c r="P15855">
        <f t="shared" si="1733"/>
        <v>4.4552824954137442</v>
      </c>
      <c r="Q15855">
        <f t="shared" si="1734"/>
        <v>19.849542113940121</v>
      </c>
      <c r="R15855">
        <f t="shared" si="1735"/>
        <v>26.402116030700224</v>
      </c>
    </row>
    <row r="15856" spans="1:18" x14ac:dyDescent="0.3">
      <c r="A15856" s="14">
        <v>43948.194444444445</v>
      </c>
      <c r="B15856" s="15">
        <v>43948</v>
      </c>
      <c r="C15856" s="16">
        <v>0.19444444444444445</v>
      </c>
      <c r="D15856">
        <v>0.52400000000000002</v>
      </c>
      <c r="E15856">
        <v>1.35</v>
      </c>
      <c r="F15856">
        <v>12.731</v>
      </c>
      <c r="G15856">
        <v>17.88025</v>
      </c>
      <c r="H15856" s="4"/>
      <c r="I15856">
        <f t="shared" si="1729"/>
        <v>9.0005910555908688</v>
      </c>
      <c r="J15856">
        <f t="shared" si="1730"/>
        <v>3.7304089444091311</v>
      </c>
      <c r="K15856">
        <f t="shared" si="1731"/>
        <v>13.915950892527647</v>
      </c>
      <c r="L15856">
        <f t="shared" si="1732"/>
        <v>41.446266377050037</v>
      </c>
      <c r="O15856">
        <f>VLOOKUP(D15856,'Manning''s Flow'!I$6:J$6004,2,TRUE)</f>
        <v>9.4623028485852672</v>
      </c>
      <c r="P15856">
        <f t="shared" si="1733"/>
        <v>3.2686971514147327</v>
      </c>
      <c r="Q15856">
        <f t="shared" si="1734"/>
        <v>10.684381067666788</v>
      </c>
      <c r="R15856">
        <f t="shared" si="1735"/>
        <v>34.544414860949459</v>
      </c>
    </row>
    <row r="15857" spans="1:18" x14ac:dyDescent="0.3">
      <c r="A15857" s="14">
        <v>43948.197916666664</v>
      </c>
      <c r="B15857" s="15">
        <v>43948</v>
      </c>
      <c r="C15857" s="16">
        <v>0.19791666666666666</v>
      </c>
      <c r="D15857">
        <v>0.64300000000000002</v>
      </c>
      <c r="E15857">
        <v>1.27</v>
      </c>
      <c r="F15857">
        <v>16.21</v>
      </c>
      <c r="G15857">
        <v>17.014499999999998</v>
      </c>
      <c r="H15857" s="4"/>
      <c r="I15857">
        <f t="shared" si="1729"/>
        <v>14.632409412257429</v>
      </c>
      <c r="J15857">
        <f t="shared" si="1730"/>
        <v>1.5775905877425718</v>
      </c>
      <c r="K15857">
        <f t="shared" si="1731"/>
        <v>2.4887920625339532</v>
      </c>
      <c r="L15857">
        <f t="shared" si="1732"/>
        <v>10.781482005424474</v>
      </c>
      <c r="O15857">
        <f>VLOOKUP(D15857,'Manning''s Flow'!I$6:J$6004,2,TRUE)</f>
        <v>14.807719362265733</v>
      </c>
      <c r="P15857">
        <f t="shared" si="1733"/>
        <v>1.4022806377342683</v>
      </c>
      <c r="Q15857">
        <f t="shared" si="1734"/>
        <v>1.966390986964426</v>
      </c>
      <c r="R15857">
        <f t="shared" si="1735"/>
        <v>9.4699298617697796</v>
      </c>
    </row>
    <row r="15858" spans="1:18" x14ac:dyDescent="0.3">
      <c r="A15858" s="14">
        <v>43948.201388888891</v>
      </c>
      <c r="B15858" s="15">
        <v>43948</v>
      </c>
      <c r="C15858" s="16">
        <v>0.20138888888888887</v>
      </c>
      <c r="D15858">
        <v>0.65100000000000002</v>
      </c>
      <c r="E15858">
        <v>1.36</v>
      </c>
      <c r="F15858">
        <v>17.786999999999999</v>
      </c>
      <c r="G15858">
        <v>14.504750000000001</v>
      </c>
      <c r="H15858" s="4"/>
      <c r="I15858">
        <f t="shared" si="1729"/>
        <v>15.068393267838701</v>
      </c>
      <c r="J15858">
        <f t="shared" si="1730"/>
        <v>2.7186067321612981</v>
      </c>
      <c r="K15858">
        <f t="shared" si="1731"/>
        <v>7.3908225641527325</v>
      </c>
      <c r="L15858">
        <f t="shared" si="1732"/>
        <v>18.041782450447251</v>
      </c>
      <c r="O15858">
        <f>VLOOKUP(D15858,'Manning''s Flow'!I$6:J$6004,2,TRUE)</f>
        <v>15.310972362076571</v>
      </c>
      <c r="P15858">
        <f t="shared" si="1733"/>
        <v>2.4760276379234281</v>
      </c>
      <c r="Q15858">
        <f t="shared" si="1734"/>
        <v>6.1307128637606709</v>
      </c>
      <c r="R15858">
        <f t="shared" si="1735"/>
        <v>16.171589755176161</v>
      </c>
    </row>
    <row r="15859" spans="1:18" x14ac:dyDescent="0.3">
      <c r="A15859" s="14">
        <v>43948.204861111109</v>
      </c>
      <c r="B15859" s="15">
        <v>43948</v>
      </c>
      <c r="C15859" s="16">
        <v>0.20486111111111113</v>
      </c>
      <c r="D15859">
        <v>0.51500000000000001</v>
      </c>
      <c r="E15859">
        <v>1.23</v>
      </c>
      <c r="F15859">
        <v>11.291</v>
      </c>
      <c r="G15859">
        <v>15.219749999999999</v>
      </c>
      <c r="H15859" s="4"/>
      <c r="I15859">
        <f t="shared" si="1729"/>
        <v>8.637839979858752</v>
      </c>
      <c r="J15859">
        <f t="shared" si="1730"/>
        <v>2.6531600201412484</v>
      </c>
      <c r="K15859">
        <f t="shared" si="1731"/>
        <v>7.0392580924759098</v>
      </c>
      <c r="L15859">
        <f t="shared" si="1732"/>
        <v>30.715549562480245</v>
      </c>
      <c r="O15859">
        <f>VLOOKUP(D15859,'Manning''s Flow'!I$6:J$6004,2,TRUE)</f>
        <v>9.0740076187420708</v>
      </c>
      <c r="P15859">
        <f t="shared" si="1733"/>
        <v>2.2169923812579295</v>
      </c>
      <c r="Q15859">
        <f t="shared" si="1734"/>
        <v>4.9150552185557048</v>
      </c>
      <c r="R15859">
        <f t="shared" si="1735"/>
        <v>24.432339870189253</v>
      </c>
    </row>
    <row r="15860" spans="1:18" x14ac:dyDescent="0.3">
      <c r="A15860" s="14">
        <v>43948.208333333336</v>
      </c>
      <c r="B15860" s="15">
        <v>43948</v>
      </c>
      <c r="C15860" s="16">
        <v>0.20833333333333334</v>
      </c>
      <c r="D15860">
        <v>0.6</v>
      </c>
      <c r="E15860">
        <v>1.35</v>
      </c>
      <c r="F15860">
        <v>15.590999999999999</v>
      </c>
      <c r="G15860">
        <v>14.183</v>
      </c>
      <c r="H15860" s="4"/>
      <c r="I15860">
        <f t="shared" si="1729"/>
        <v>12.414780144135387</v>
      </c>
      <c r="J15860">
        <f t="shared" si="1730"/>
        <v>3.1762198558646126</v>
      </c>
      <c r="K15860">
        <f t="shared" si="1731"/>
        <v>10.088372572788622</v>
      </c>
      <c r="L15860">
        <f t="shared" si="1732"/>
        <v>25.584181266109862</v>
      </c>
      <c r="O15860">
        <f>VLOOKUP(D15860,'Manning''s Flow'!I$6:J$6004,2,TRUE)</f>
        <v>12.884177205451431</v>
      </c>
      <c r="P15860">
        <f t="shared" si="1733"/>
        <v>2.7068227945485681</v>
      </c>
      <c r="Q15860">
        <f t="shared" si="1734"/>
        <v>7.3268896410877193</v>
      </c>
      <c r="R15860">
        <f t="shared" si="1735"/>
        <v>21.008891381929168</v>
      </c>
    </row>
    <row r="15861" spans="1:18" x14ac:dyDescent="0.3">
      <c r="A15861" s="14">
        <v>43948.215277777781</v>
      </c>
      <c r="B15861" s="15">
        <v>43948</v>
      </c>
      <c r="C15861" s="16">
        <v>0.21527777777777779</v>
      </c>
      <c r="D15861">
        <v>0.64300000000000002</v>
      </c>
      <c r="E15861">
        <v>1.51</v>
      </c>
      <c r="F15861">
        <v>19.263999999999999</v>
      </c>
      <c r="G15861">
        <v>14.89425</v>
      </c>
      <c r="H15861" s="4"/>
      <c r="I15861">
        <f t="shared" si="1729"/>
        <v>14.632409412257429</v>
      </c>
      <c r="J15861">
        <f t="shared" si="1730"/>
        <v>4.6315905877425703</v>
      </c>
      <c r="K15861">
        <f t="shared" si="1731"/>
        <v>21.451631372465567</v>
      </c>
      <c r="L15861">
        <f t="shared" si="1732"/>
        <v>31.652959244447683</v>
      </c>
      <c r="O15861">
        <f>VLOOKUP(D15861,'Manning''s Flow'!I$6:J$6004,2,TRUE)</f>
        <v>14.807719362265733</v>
      </c>
      <c r="P15861">
        <f t="shared" si="1733"/>
        <v>4.4562806377342667</v>
      </c>
      <c r="Q15861">
        <f t="shared" si="1734"/>
        <v>19.858437122245324</v>
      </c>
      <c r="R15861">
        <f t="shared" si="1735"/>
        <v>30.094307764166121</v>
      </c>
    </row>
    <row r="15862" spans="1:18" x14ac:dyDescent="0.3">
      <c r="A15862" s="14">
        <v>43948.21875</v>
      </c>
      <c r="B15862" s="15">
        <v>43948</v>
      </c>
      <c r="C15862" s="16">
        <v>0.21875</v>
      </c>
      <c r="D15862">
        <v>0.55800000000000005</v>
      </c>
      <c r="E15862">
        <v>1.22</v>
      </c>
      <c r="F15862">
        <v>12.659000000000001</v>
      </c>
      <c r="G15862">
        <v>13.859749999999998</v>
      </c>
      <c r="H15862" s="4"/>
      <c r="I15862">
        <f t="shared" si="1729"/>
        <v>10.449651199101945</v>
      </c>
      <c r="J15862">
        <f t="shared" si="1730"/>
        <v>2.2093488008980557</v>
      </c>
      <c r="K15862">
        <f t="shared" si="1731"/>
        <v>4.8812221240296765</v>
      </c>
      <c r="L15862">
        <f t="shared" si="1732"/>
        <v>21.142799494474321</v>
      </c>
      <c r="O15862">
        <f>VLOOKUP(D15862,'Manning''s Flow'!I$6:J$6004,2,TRUE)</f>
        <v>10.679547087275061</v>
      </c>
      <c r="P15862">
        <f t="shared" si="1733"/>
        <v>1.9794529127249394</v>
      </c>
      <c r="Q15862">
        <f t="shared" si="1734"/>
        <v>3.9182338336952465</v>
      </c>
      <c r="R15862">
        <f t="shared" si="1735"/>
        <v>18.534989326312402</v>
      </c>
    </row>
    <row r="15863" spans="1:18" x14ac:dyDescent="0.3">
      <c r="A15863" s="14">
        <v>43948.222222222219</v>
      </c>
      <c r="B15863" s="15">
        <v>43948</v>
      </c>
      <c r="C15863" s="16">
        <v>0.22222222222222221</v>
      </c>
      <c r="D15863">
        <v>0.51500000000000001</v>
      </c>
      <c r="E15863">
        <v>1.25</v>
      </c>
      <c r="F15863">
        <v>11.452999999999999</v>
      </c>
      <c r="G15863">
        <v>14.373500000000002</v>
      </c>
      <c r="H15863" s="4"/>
      <c r="I15863">
        <f t="shared" si="1729"/>
        <v>8.637839979858752</v>
      </c>
      <c r="J15863">
        <f t="shared" si="1730"/>
        <v>2.8151600201412474</v>
      </c>
      <c r="K15863">
        <f t="shared" si="1731"/>
        <v>7.9251259390016688</v>
      </c>
      <c r="L15863">
        <f t="shared" si="1732"/>
        <v>32.591018434070151</v>
      </c>
      <c r="O15863">
        <f>VLOOKUP(D15863,'Manning''s Flow'!I$6:J$6004,2,TRUE)</f>
        <v>9.0740076187420708</v>
      </c>
      <c r="P15863">
        <f t="shared" si="1733"/>
        <v>2.3789923812579286</v>
      </c>
      <c r="Q15863">
        <f t="shared" si="1734"/>
        <v>5.6596047500832691</v>
      </c>
      <c r="R15863">
        <f t="shared" si="1735"/>
        <v>26.21765906768908</v>
      </c>
    </row>
    <row r="15864" spans="1:18" x14ac:dyDescent="0.3">
      <c r="A15864" s="14">
        <v>43948.225694444445</v>
      </c>
      <c r="B15864" s="15">
        <v>43948</v>
      </c>
      <c r="C15864" s="16">
        <v>0.22569444444444445</v>
      </c>
      <c r="D15864">
        <v>0.57499999999999996</v>
      </c>
      <c r="E15864">
        <v>1.31</v>
      </c>
      <c r="F15864">
        <v>14.118</v>
      </c>
      <c r="G15864">
        <v>13.320250000000001</v>
      </c>
      <c r="H15864" s="4"/>
      <c r="I15864">
        <f t="shared" si="1729"/>
        <v>11.221481198143875</v>
      </c>
      <c r="J15864">
        <f t="shared" si="1730"/>
        <v>2.896518801856125</v>
      </c>
      <c r="K15864">
        <f t="shared" si="1731"/>
        <v>8.3898211695060425</v>
      </c>
      <c r="L15864">
        <f t="shared" si="1732"/>
        <v>25.81226801266871</v>
      </c>
      <c r="O15864">
        <f>VLOOKUP(D15864,'Manning''s Flow'!I$6:J$6004,2,TRUE)</f>
        <v>11.534905460119568</v>
      </c>
      <c r="P15864">
        <f t="shared" si="1733"/>
        <v>2.5830945398804328</v>
      </c>
      <c r="Q15864">
        <f t="shared" si="1734"/>
        <v>6.6723774019601052</v>
      </c>
      <c r="R15864">
        <f t="shared" si="1735"/>
        <v>22.393720943887622</v>
      </c>
    </row>
    <row r="15865" spans="1:18" x14ac:dyDescent="0.3">
      <c r="A15865" s="14">
        <v>43948.229166666664</v>
      </c>
      <c r="B15865" s="15">
        <v>43948</v>
      </c>
      <c r="C15865" s="16">
        <v>0.22916666666666666</v>
      </c>
      <c r="D15865">
        <v>0.60899999999999999</v>
      </c>
      <c r="E15865">
        <v>1.28</v>
      </c>
      <c r="F15865">
        <v>15.051</v>
      </c>
      <c r="G15865">
        <v>14.713000000000001</v>
      </c>
      <c r="H15865" s="4"/>
      <c r="I15865">
        <f t="shared" si="1729"/>
        <v>12.861530449973584</v>
      </c>
      <c r="J15865">
        <f t="shared" si="1730"/>
        <v>2.1894695500264163</v>
      </c>
      <c r="K15865">
        <f t="shared" si="1731"/>
        <v>4.7937769104928778</v>
      </c>
      <c r="L15865">
        <f t="shared" si="1732"/>
        <v>17.023398253750692</v>
      </c>
      <c r="O15865">
        <f>VLOOKUP(D15865,'Manning''s Flow'!I$6:J$6004,2,TRUE)</f>
        <v>12.884177205451431</v>
      </c>
      <c r="P15865">
        <f t="shared" si="1733"/>
        <v>2.166822794548569</v>
      </c>
      <c r="Q15865">
        <f t="shared" si="1734"/>
        <v>4.69512102297527</v>
      </c>
      <c r="R15865">
        <f t="shared" si="1735"/>
        <v>16.817704072183698</v>
      </c>
    </row>
    <row r="15866" spans="1:18" x14ac:dyDescent="0.3">
      <c r="A15866" s="14">
        <v>43948.232638888891</v>
      </c>
      <c r="B15866" s="15">
        <v>43948</v>
      </c>
      <c r="C15866" s="16">
        <v>0.23263888888888887</v>
      </c>
      <c r="D15866">
        <v>0.626</v>
      </c>
      <c r="E15866">
        <v>1.48</v>
      </c>
      <c r="F15866">
        <v>18.23</v>
      </c>
      <c r="G15866">
        <v>16.254000000000001</v>
      </c>
      <c r="H15866" s="4"/>
      <c r="I15866">
        <f t="shared" si="1729"/>
        <v>13.730445957646046</v>
      </c>
      <c r="J15866">
        <f t="shared" si="1730"/>
        <v>4.4995540423539548</v>
      </c>
      <c r="K15866">
        <f t="shared" si="1731"/>
        <v>20.245986580063814</v>
      </c>
      <c r="L15866">
        <f t="shared" si="1732"/>
        <v>32.770632914863903</v>
      </c>
      <c r="O15866">
        <f>VLOOKUP(D15866,'Manning''s Flow'!I$6:J$6004,2,TRUE)</f>
        <v>13.828093330694269</v>
      </c>
      <c r="P15866">
        <f t="shared" si="1733"/>
        <v>4.4019066693057312</v>
      </c>
      <c r="Q15866">
        <f t="shared" si="1734"/>
        <v>19.376782325278274</v>
      </c>
      <c r="R15866">
        <f t="shared" si="1735"/>
        <v>31.833070286955632</v>
      </c>
    </row>
    <row r="15867" spans="1:18" x14ac:dyDescent="0.3">
      <c r="A15867" s="14">
        <v>43948.236111111109</v>
      </c>
      <c r="B15867" s="15">
        <v>43948</v>
      </c>
      <c r="C15867" s="16">
        <v>0.23611111111111113</v>
      </c>
      <c r="D15867">
        <v>0.57499999999999996</v>
      </c>
      <c r="E15867">
        <v>1.63</v>
      </c>
      <c r="F15867">
        <v>17.617000000000001</v>
      </c>
      <c r="G15867">
        <v>18.584</v>
      </c>
      <c r="H15867" s="4"/>
      <c r="I15867">
        <f t="shared" si="1729"/>
        <v>11.221481198143875</v>
      </c>
      <c r="J15867">
        <f t="shared" si="1730"/>
        <v>6.3955188018561255</v>
      </c>
      <c r="K15867">
        <f t="shared" si="1731"/>
        <v>40.902660744895215</v>
      </c>
      <c r="L15867">
        <f t="shared" si="1732"/>
        <v>56.993534890153327</v>
      </c>
      <c r="O15867">
        <f>VLOOKUP(D15867,'Manning''s Flow'!I$6:J$6004,2,TRUE)</f>
        <v>11.534905460119568</v>
      </c>
      <c r="P15867">
        <f t="shared" si="1733"/>
        <v>6.0820945398804334</v>
      </c>
      <c r="Q15867">
        <f t="shared" si="1734"/>
        <v>36.991873992043381</v>
      </c>
      <c r="R15867">
        <f t="shared" si="1735"/>
        <v>52.727736355607611</v>
      </c>
    </row>
    <row r="15868" spans="1:18" x14ac:dyDescent="0.3">
      <c r="A15868" s="14">
        <v>43948.239583333336</v>
      </c>
      <c r="B15868" s="15">
        <v>43948</v>
      </c>
      <c r="C15868" s="16">
        <v>0.23958333333333334</v>
      </c>
      <c r="D15868">
        <v>0.68600000000000005</v>
      </c>
      <c r="E15868">
        <v>1.67</v>
      </c>
      <c r="F15868">
        <v>23.437999999999999</v>
      </c>
      <c r="G15868">
        <v>21.405249999999999</v>
      </c>
      <c r="H15868" s="4"/>
      <c r="I15868">
        <f t="shared" si="1729"/>
        <v>17.063593701936682</v>
      </c>
      <c r="J15868">
        <f t="shared" si="1730"/>
        <v>6.3744062980633167</v>
      </c>
      <c r="K15868">
        <f t="shared" si="1731"/>
        <v>40.633055652789281</v>
      </c>
      <c r="L15868">
        <f t="shared" si="1732"/>
        <v>37.356763231767729</v>
      </c>
      <c r="O15868">
        <f>VLOOKUP(D15868,'Manning''s Flow'!I$6:J$6004,2,TRUE)</f>
        <v>16.874717504586254</v>
      </c>
      <c r="P15868">
        <f t="shared" si="1733"/>
        <v>6.5632824954137448</v>
      </c>
      <c r="Q15868">
        <f t="shared" si="1734"/>
        <v>43.076677114604472</v>
      </c>
      <c r="R15868">
        <f t="shared" si="1735"/>
        <v>38.894177005511111</v>
      </c>
    </row>
    <row r="15869" spans="1:18" x14ac:dyDescent="0.3">
      <c r="A15869" s="14">
        <v>43948.243055555555</v>
      </c>
      <c r="B15869" s="15">
        <v>43948</v>
      </c>
      <c r="C15869" s="16">
        <v>0.24305555555555555</v>
      </c>
      <c r="D15869">
        <v>0.73699999999999999</v>
      </c>
      <c r="E15869">
        <v>1.68</v>
      </c>
      <c r="F15869">
        <v>26.335999999999999</v>
      </c>
      <c r="G15869">
        <v>22.448749999999997</v>
      </c>
      <c r="H15869" s="4"/>
      <c r="I15869">
        <f t="shared" si="1729"/>
        <v>20.231143885634779</v>
      </c>
      <c r="J15869">
        <f t="shared" si="1730"/>
        <v>6.1048561143652194</v>
      </c>
      <c r="K15869">
        <f t="shared" si="1731"/>
        <v>37.269268177102404</v>
      </c>
      <c r="L15869">
        <f t="shared" si="1732"/>
        <v>30.175536039264699</v>
      </c>
      <c r="O15869">
        <f>VLOOKUP(D15869,'Manning''s Flow'!I$6:J$6004,2,TRUE)</f>
        <v>19.661993757979786</v>
      </c>
      <c r="P15869">
        <f t="shared" si="1733"/>
        <v>6.6740062420202122</v>
      </c>
      <c r="Q15869">
        <f t="shared" si="1734"/>
        <v>44.542359318524753</v>
      </c>
      <c r="R15869">
        <f t="shared" si="1735"/>
        <v>33.943690167796838</v>
      </c>
    </row>
    <row r="15870" spans="1:18" x14ac:dyDescent="0.3">
      <c r="A15870" s="14">
        <v>43948.246527777781</v>
      </c>
      <c r="B15870" s="15">
        <v>43948</v>
      </c>
      <c r="C15870" s="16">
        <v>0.24652777777777779</v>
      </c>
      <c r="D15870">
        <v>0.70299999999999996</v>
      </c>
      <c r="E15870">
        <v>1.53</v>
      </c>
      <c r="F15870">
        <v>22.404</v>
      </c>
      <c r="G15870">
        <v>22.728000000000002</v>
      </c>
      <c r="H15870" s="4"/>
      <c r="I15870">
        <f t="shared" si="1729"/>
        <v>18.08482489832091</v>
      </c>
      <c r="J15870">
        <f t="shared" si="1730"/>
        <v>4.3191751016790896</v>
      </c>
      <c r="K15870">
        <f t="shared" si="1731"/>
        <v>18.655273558964574</v>
      </c>
      <c r="L15870">
        <f t="shared" si="1732"/>
        <v>23.882869344674187</v>
      </c>
      <c r="O15870">
        <f>VLOOKUP(D15870,'Manning''s Flow'!I$6:J$6004,2,TRUE)</f>
        <v>17.96238500724019</v>
      </c>
      <c r="P15870">
        <f t="shared" si="1733"/>
        <v>4.4416149927598099</v>
      </c>
      <c r="Q15870">
        <f t="shared" si="1734"/>
        <v>19.727943743908725</v>
      </c>
      <c r="R15870">
        <f t="shared" si="1735"/>
        <v>24.727312052210802</v>
      </c>
    </row>
    <row r="15871" spans="1:18" x14ac:dyDescent="0.3">
      <c r="A15871" s="14">
        <v>43948.25</v>
      </c>
      <c r="B15871" s="15">
        <v>43948</v>
      </c>
      <c r="C15871" s="16">
        <v>0.25</v>
      </c>
      <c r="D15871">
        <v>0.61699999999999999</v>
      </c>
      <c r="E15871">
        <v>1.56</v>
      </c>
      <c r="F15871">
        <v>18.734000000000002</v>
      </c>
      <c r="G15871">
        <v>21.450499999999998</v>
      </c>
      <c r="H15871" s="4"/>
      <c r="I15871">
        <f t="shared" si="1729"/>
        <v>13.266336559544451</v>
      </c>
      <c r="J15871">
        <f t="shared" si="1730"/>
        <v>5.4676634404555511</v>
      </c>
      <c r="K15871">
        <f t="shared" si="1731"/>
        <v>29.895343498094235</v>
      </c>
      <c r="L15871">
        <f t="shared" si="1732"/>
        <v>41.214569040326708</v>
      </c>
      <c r="O15871">
        <f>VLOOKUP(D15871,'Manning''s Flow'!I$6:J$6004,2,TRUE)</f>
        <v>13.351681454482966</v>
      </c>
      <c r="P15871">
        <f t="shared" si="1733"/>
        <v>5.3823185455170357</v>
      </c>
      <c r="Q15871">
        <f t="shared" si="1734"/>
        <v>28.969352925416619</v>
      </c>
      <c r="R15871">
        <f t="shared" si="1735"/>
        <v>40.31191549817769</v>
      </c>
    </row>
    <row r="15872" spans="1:18" x14ac:dyDescent="0.3">
      <c r="A15872" s="14">
        <v>43948.253472222219</v>
      </c>
      <c r="B15872" s="15">
        <v>43948</v>
      </c>
      <c r="C15872" s="16">
        <v>0.25347222222222221</v>
      </c>
      <c r="D15872">
        <v>0.60899999999999999</v>
      </c>
      <c r="E15872">
        <v>1.55</v>
      </c>
      <c r="F15872">
        <v>18.327999999999999</v>
      </c>
      <c r="G15872">
        <v>18.925250000000002</v>
      </c>
      <c r="H15872" s="4"/>
      <c r="I15872">
        <f t="shared" si="1729"/>
        <v>12.861530449973584</v>
      </c>
      <c r="J15872">
        <f t="shared" si="1730"/>
        <v>5.4664695500264155</v>
      </c>
      <c r="K15872">
        <f t="shared" si="1731"/>
        <v>29.882289341366</v>
      </c>
      <c r="L15872">
        <f t="shared" si="1732"/>
        <v>42.502481110540337</v>
      </c>
      <c r="O15872">
        <f>VLOOKUP(D15872,'Manning''s Flow'!I$6:J$6004,2,TRUE)</f>
        <v>12.884177205451431</v>
      </c>
      <c r="P15872">
        <f t="shared" si="1733"/>
        <v>5.4438227945485682</v>
      </c>
      <c r="Q15872">
        <f t="shared" si="1734"/>
        <v>29.635206618446581</v>
      </c>
      <c r="R15872">
        <f t="shared" si="1735"/>
        <v>42.252001875953937</v>
      </c>
    </row>
    <row r="15873" spans="1:18" x14ac:dyDescent="0.3">
      <c r="A15873" s="14">
        <v>43948.256944444445</v>
      </c>
      <c r="B15873" s="15">
        <v>43948</v>
      </c>
      <c r="C15873" s="16">
        <v>0.25694444444444448</v>
      </c>
      <c r="D15873">
        <v>0.6</v>
      </c>
      <c r="E15873">
        <v>1.41</v>
      </c>
      <c r="F15873">
        <v>16.234999999999999</v>
      </c>
      <c r="G15873">
        <v>17.9955</v>
      </c>
      <c r="H15873" s="4"/>
      <c r="I15873">
        <f t="shared" si="1729"/>
        <v>12.414780144135387</v>
      </c>
      <c r="J15873">
        <f t="shared" si="1730"/>
        <v>3.8202198558646128</v>
      </c>
      <c r="K15873">
        <f t="shared" si="1731"/>
        <v>14.594079747142242</v>
      </c>
      <c r="L15873">
        <f t="shared" si="1732"/>
        <v>30.771546588114528</v>
      </c>
      <c r="O15873">
        <f>VLOOKUP(D15873,'Manning''s Flow'!I$6:J$6004,2,TRUE)</f>
        <v>12.884177205451431</v>
      </c>
      <c r="P15873">
        <f t="shared" si="1733"/>
        <v>3.3508227945485682</v>
      </c>
      <c r="Q15873">
        <f t="shared" si="1734"/>
        <v>11.228013400466276</v>
      </c>
      <c r="R15873">
        <f t="shared" si="1735"/>
        <v>26.007270321699703</v>
      </c>
    </row>
    <row r="15874" spans="1:18" x14ac:dyDescent="0.3">
      <c r="A15874" s="14">
        <v>43948.263888888891</v>
      </c>
      <c r="B15874" s="15">
        <v>43948</v>
      </c>
      <c r="C15874" s="16">
        <v>0.2638888888888889</v>
      </c>
      <c r="D15874">
        <v>0.61699999999999999</v>
      </c>
      <c r="E15874">
        <v>1.58</v>
      </c>
      <c r="F15874">
        <v>19.03</v>
      </c>
      <c r="G15874">
        <v>17.952249999999999</v>
      </c>
      <c r="H15874" s="4"/>
      <c r="I15874">
        <f t="shared" si="1729"/>
        <v>13.266336559544451</v>
      </c>
      <c r="J15874">
        <f t="shared" si="1730"/>
        <v>5.7636634404555505</v>
      </c>
      <c r="K15874">
        <f t="shared" si="1731"/>
        <v>33.219816254843913</v>
      </c>
      <c r="L15874">
        <f t="shared" si="1732"/>
        <v>43.445780337216675</v>
      </c>
      <c r="O15874">
        <f>VLOOKUP(D15874,'Manning''s Flow'!I$6:J$6004,2,TRUE)</f>
        <v>13.351681454482966</v>
      </c>
      <c r="P15874">
        <f t="shared" si="1733"/>
        <v>5.6783185455170351</v>
      </c>
      <c r="Q15874">
        <f t="shared" si="1734"/>
        <v>32.243301504362698</v>
      </c>
      <c r="R15874">
        <f t="shared" si="1735"/>
        <v>42.528864734190321</v>
      </c>
    </row>
    <row r="15875" spans="1:18" x14ac:dyDescent="0.3">
      <c r="A15875" s="14">
        <v>43948.267361111109</v>
      </c>
      <c r="B15875" s="15">
        <v>43948</v>
      </c>
      <c r="C15875" s="16">
        <v>0.2673611111111111</v>
      </c>
      <c r="D15875">
        <v>0.626</v>
      </c>
      <c r="E15875">
        <v>1.45</v>
      </c>
      <c r="F15875">
        <v>17.859000000000002</v>
      </c>
      <c r="G15875">
        <v>17.025750000000002</v>
      </c>
      <c r="H15875" s="4"/>
      <c r="I15875">
        <f t="shared" si="1729"/>
        <v>13.730445957646046</v>
      </c>
      <c r="J15875">
        <f t="shared" si="1730"/>
        <v>4.1285540423539562</v>
      </c>
      <c r="K15875">
        <f t="shared" si="1731"/>
        <v>17.044958480637192</v>
      </c>
      <c r="L15875">
        <f t="shared" si="1732"/>
        <v>30.068608514896027</v>
      </c>
      <c r="O15875">
        <f>VLOOKUP(D15875,'Manning''s Flow'!I$6:J$6004,2,TRUE)</f>
        <v>13.828093330694269</v>
      </c>
      <c r="P15875">
        <f t="shared" si="1733"/>
        <v>4.0309066693057325</v>
      </c>
      <c r="Q15875">
        <f t="shared" si="1734"/>
        <v>16.248208576653433</v>
      </c>
      <c r="R15875">
        <f t="shared" si="1735"/>
        <v>29.150126289343987</v>
      </c>
    </row>
    <row r="15876" spans="1:18" x14ac:dyDescent="0.3">
      <c r="A15876" s="14">
        <v>43948.270833333336</v>
      </c>
      <c r="B15876" s="15">
        <v>43948</v>
      </c>
      <c r="C15876" s="16">
        <v>0.27083333333333331</v>
      </c>
      <c r="D15876">
        <v>0.55800000000000005</v>
      </c>
      <c r="E15876">
        <v>1.21</v>
      </c>
      <c r="F15876">
        <v>12.529</v>
      </c>
      <c r="G15876">
        <v>15.308250000000001</v>
      </c>
      <c r="H15876" s="4"/>
      <c r="I15876">
        <f t="shared" ref="I15876:I15939" si="1736">41.756*(D15876^2.3745)</f>
        <v>10.449651199101945</v>
      </c>
      <c r="J15876">
        <f t="shared" ref="J15876:J15939" si="1737">ABS(F15876-I15876)</f>
        <v>2.079348800898055</v>
      </c>
      <c r="K15876">
        <f t="shared" ref="K15876:K15939" si="1738">J15876^2</f>
        <v>4.3236914357961789</v>
      </c>
      <c r="L15876">
        <f t="shared" ref="L15876:L15939" si="1739">100*ABS(J15876/I15876)</f>
        <v>19.898738831366511</v>
      </c>
      <c r="O15876">
        <f>VLOOKUP(D15876,'Manning''s Flow'!I$6:J$6004,2,TRUE)</f>
        <v>10.679547087275061</v>
      </c>
      <c r="P15876">
        <f t="shared" ref="P15876:P15939" si="1740">ABS(F15876-O15876)</f>
        <v>1.8494529127249386</v>
      </c>
      <c r="Q15876">
        <f t="shared" ref="Q15876:Q15939" si="1741">P15876^2</f>
        <v>3.4204760763867594</v>
      </c>
      <c r="R15876">
        <f t="shared" ref="R15876:R15939" si="1742">100*ABS(P15876/O15876)</f>
        <v>17.317709240016431</v>
      </c>
    </row>
    <row r="15877" spans="1:18" x14ac:dyDescent="0.3">
      <c r="A15877" s="14">
        <v>43948.277777777781</v>
      </c>
      <c r="B15877" s="15">
        <v>43948</v>
      </c>
      <c r="C15877" s="16">
        <v>0.27777777777777779</v>
      </c>
      <c r="D15877">
        <v>0.61699999999999999</v>
      </c>
      <c r="E15877">
        <v>1.44</v>
      </c>
      <c r="F15877">
        <v>17.356999999999999</v>
      </c>
      <c r="G15877">
        <v>13.738250000000001</v>
      </c>
      <c r="H15877" s="4"/>
      <c r="I15877">
        <f t="shared" si="1736"/>
        <v>13.266336559544451</v>
      </c>
      <c r="J15877">
        <f t="shared" si="1737"/>
        <v>4.0906634404555486</v>
      </c>
      <c r="K15877">
        <f t="shared" si="1738"/>
        <v>16.733527383079625</v>
      </c>
      <c r="L15877">
        <f t="shared" si="1739"/>
        <v>30.834913784186529</v>
      </c>
      <c r="O15877">
        <f>VLOOKUP(D15877,'Manning''s Flow'!I$6:J$6004,2,TRUE)</f>
        <v>13.351681454482966</v>
      </c>
      <c r="P15877">
        <f t="shared" si="1740"/>
        <v>4.0053185455170333</v>
      </c>
      <c r="Q15877">
        <f t="shared" si="1741"/>
        <v>16.042576651062681</v>
      </c>
      <c r="R15877">
        <f t="shared" si="1742"/>
        <v>29.998607734700006</v>
      </c>
    </row>
    <row r="15878" spans="1:18" x14ac:dyDescent="0.3">
      <c r="A15878" s="14">
        <v>43948.28125</v>
      </c>
      <c r="B15878" s="15">
        <v>43948</v>
      </c>
      <c r="C15878" s="16">
        <v>0.28125</v>
      </c>
      <c r="D15878">
        <v>0.60899999999999999</v>
      </c>
      <c r="E15878">
        <v>1.1200000000000001</v>
      </c>
      <c r="F15878">
        <v>13.252000000000001</v>
      </c>
      <c r="G15878">
        <v>13.63625</v>
      </c>
      <c r="H15878" s="4"/>
      <c r="I15878">
        <f t="shared" si="1736"/>
        <v>12.861530449973584</v>
      </c>
      <c r="J15878">
        <f t="shared" si="1737"/>
        <v>0.39046955002641681</v>
      </c>
      <c r="K15878">
        <f t="shared" si="1738"/>
        <v>0.15246646949783241</v>
      </c>
      <c r="L15878">
        <f t="shared" si="1739"/>
        <v>3.0359493494587868</v>
      </c>
      <c r="O15878">
        <f>VLOOKUP(D15878,'Manning''s Flow'!I$6:J$6004,2,TRUE)</f>
        <v>12.884177205451431</v>
      </c>
      <c r="P15878">
        <f t="shared" si="1740"/>
        <v>0.36782279454856948</v>
      </c>
      <c r="Q15878">
        <f t="shared" si="1741"/>
        <v>0.13529360818951916</v>
      </c>
      <c r="R15878">
        <f t="shared" si="1742"/>
        <v>2.8548411643464497</v>
      </c>
    </row>
    <row r="15879" spans="1:18" x14ac:dyDescent="0.3">
      <c r="A15879" s="14">
        <v>43948.284722222219</v>
      </c>
      <c r="B15879" s="15">
        <v>43948</v>
      </c>
      <c r="C15879" s="16">
        <v>0.28472222222222221</v>
      </c>
      <c r="D15879">
        <v>0.53200000000000003</v>
      </c>
      <c r="E15879">
        <v>1.26</v>
      </c>
      <c r="F15879">
        <v>12.121</v>
      </c>
      <c r="G15879">
        <v>13.726750000000001</v>
      </c>
      <c r="H15879" s="4"/>
      <c r="I15879">
        <f t="shared" si="1736"/>
        <v>9.3303097068904535</v>
      </c>
      <c r="J15879">
        <f t="shared" si="1737"/>
        <v>2.790690293109547</v>
      </c>
      <c r="K15879">
        <f t="shared" si="1738"/>
        <v>7.7879523120558494</v>
      </c>
      <c r="L15879">
        <f t="shared" si="1739"/>
        <v>29.909942764800363</v>
      </c>
      <c r="O15879">
        <f>VLOOKUP(D15879,'Manning''s Flow'!I$6:J$6004,2,TRUE)</f>
        <v>9.8593088645349454</v>
      </c>
      <c r="P15879">
        <f t="shared" si="1740"/>
        <v>2.2616911354650551</v>
      </c>
      <c r="Q15879">
        <f t="shared" si="1741"/>
        <v>5.1152467922412104</v>
      </c>
      <c r="R15879">
        <f t="shared" si="1742"/>
        <v>22.939651922262168</v>
      </c>
    </row>
    <row r="15880" spans="1:18" x14ac:dyDescent="0.3">
      <c r="A15880" s="14">
        <v>43948.288194444445</v>
      </c>
      <c r="B15880" s="15">
        <v>43948</v>
      </c>
      <c r="C15880" s="16">
        <v>0.28819444444444448</v>
      </c>
      <c r="D15880">
        <v>0.58299999999999996</v>
      </c>
      <c r="E15880">
        <v>1.1000000000000001</v>
      </c>
      <c r="F15880">
        <v>12.177</v>
      </c>
      <c r="G15880">
        <v>12.729999999999999</v>
      </c>
      <c r="H15880" s="4"/>
      <c r="I15880">
        <f t="shared" si="1736"/>
        <v>11.595750764432855</v>
      </c>
      <c r="J15880">
        <f t="shared" si="1737"/>
        <v>0.58124923556714414</v>
      </c>
      <c r="K15880">
        <f t="shared" si="1738"/>
        <v>0.33785067384738943</v>
      </c>
      <c r="L15880">
        <f t="shared" si="1739"/>
        <v>5.0126054567332092</v>
      </c>
      <c r="O15880">
        <f>VLOOKUP(D15880,'Manning''s Flow'!I$6:J$6004,2,TRUE)</f>
        <v>11.975810055502357</v>
      </c>
      <c r="P15880">
        <f t="shared" si="1740"/>
        <v>0.20118994449764216</v>
      </c>
      <c r="Q15880">
        <f t="shared" si="1741"/>
        <v>4.0477393766964333E-2</v>
      </c>
      <c r="R15880">
        <f t="shared" si="1742"/>
        <v>1.6799694013617412</v>
      </c>
    </row>
    <row r="15881" spans="1:18" x14ac:dyDescent="0.3">
      <c r="A15881" s="14">
        <v>43948.291666666664</v>
      </c>
      <c r="B15881" s="15">
        <v>43948</v>
      </c>
      <c r="C15881" s="16">
        <v>0.29166666666666669</v>
      </c>
      <c r="D15881">
        <v>0.57499999999999996</v>
      </c>
      <c r="E15881">
        <v>1.24</v>
      </c>
      <c r="F15881">
        <v>13.37</v>
      </c>
      <c r="G15881">
        <v>12.104749999999999</v>
      </c>
      <c r="H15881" s="4"/>
      <c r="I15881">
        <f t="shared" si="1736"/>
        <v>11.221481198143875</v>
      </c>
      <c r="J15881">
        <f t="shared" si="1737"/>
        <v>2.1485188018561239</v>
      </c>
      <c r="K15881">
        <f t="shared" si="1738"/>
        <v>4.6161330419292739</v>
      </c>
      <c r="L15881">
        <f t="shared" si="1739"/>
        <v>19.146481323798024</v>
      </c>
      <c r="O15881">
        <f>VLOOKUP(D15881,'Manning''s Flow'!I$6:J$6004,2,TRUE)</f>
        <v>11.534905460119568</v>
      </c>
      <c r="P15881">
        <f t="shared" si="1740"/>
        <v>1.8350945398804317</v>
      </c>
      <c r="Q15881">
        <f t="shared" si="1741"/>
        <v>3.3675719702989735</v>
      </c>
      <c r="R15881">
        <f t="shared" si="1742"/>
        <v>15.909055745840586</v>
      </c>
    </row>
    <row r="15882" spans="1:18" x14ac:dyDescent="0.3">
      <c r="A15882" s="14">
        <v>43948.295138888891</v>
      </c>
      <c r="B15882" s="15">
        <v>43948</v>
      </c>
      <c r="C15882" s="16">
        <v>0.2951388888888889</v>
      </c>
      <c r="D15882">
        <v>0.54100000000000004</v>
      </c>
      <c r="E15882">
        <v>1.0900000000000001</v>
      </c>
      <c r="F15882">
        <v>10.750999999999999</v>
      </c>
      <c r="G15882">
        <v>12.220749999999999</v>
      </c>
      <c r="H15882" s="4"/>
      <c r="I15882">
        <f t="shared" si="1736"/>
        <v>9.7094760520565675</v>
      </c>
      <c r="J15882">
        <f t="shared" si="1737"/>
        <v>1.0415239479434319</v>
      </c>
      <c r="K15882">
        <f t="shared" si="1738"/>
        <v>1.0847721341396728</v>
      </c>
      <c r="L15882">
        <f t="shared" si="1739"/>
        <v>10.726881062988218</v>
      </c>
      <c r="O15882">
        <f>VLOOKUP(D15882,'Manning''s Flow'!I$6:J$6004,2,TRUE)</f>
        <v>10.265049239273067</v>
      </c>
      <c r="P15882">
        <f t="shared" si="1740"/>
        <v>0.48595076072693288</v>
      </c>
      <c r="Q15882">
        <f t="shared" si="1741"/>
        <v>0.23614814185108476</v>
      </c>
      <c r="R15882">
        <f t="shared" si="1742"/>
        <v>4.7340324376402707</v>
      </c>
    </row>
    <row r="15883" spans="1:18" x14ac:dyDescent="0.3">
      <c r="A15883" s="14">
        <v>43948.298611111109</v>
      </c>
      <c r="B15883" s="15">
        <v>43948</v>
      </c>
      <c r="C15883" s="16">
        <v>0.2986111111111111</v>
      </c>
      <c r="D15883">
        <v>0.55800000000000005</v>
      </c>
      <c r="E15883">
        <v>1.22</v>
      </c>
      <c r="F15883">
        <v>12.585000000000001</v>
      </c>
      <c r="G15883">
        <v>11.673000000000002</v>
      </c>
      <c r="H15883" s="4"/>
      <c r="I15883">
        <f t="shared" si="1736"/>
        <v>10.449651199101945</v>
      </c>
      <c r="J15883">
        <f t="shared" si="1737"/>
        <v>2.1353488008980559</v>
      </c>
      <c r="K15883">
        <f t="shared" si="1738"/>
        <v>4.5597145014967655</v>
      </c>
      <c r="L15883">
        <f t="shared" si="1739"/>
        <v>20.434641886243725</v>
      </c>
      <c r="O15883">
        <f>VLOOKUP(D15883,'Manning''s Flow'!I$6:J$6004,2,TRUE)</f>
        <v>10.679547087275061</v>
      </c>
      <c r="P15883">
        <f t="shared" si="1740"/>
        <v>1.9054529127249396</v>
      </c>
      <c r="Q15883">
        <f t="shared" si="1741"/>
        <v>3.6307508026119559</v>
      </c>
      <c r="R15883">
        <f t="shared" si="1742"/>
        <v>17.84207604642085</v>
      </c>
    </row>
    <row r="15884" spans="1:18" x14ac:dyDescent="0.3">
      <c r="A15884" s="14">
        <v>43948.302083333336</v>
      </c>
      <c r="B15884" s="15">
        <v>43948</v>
      </c>
      <c r="C15884" s="16">
        <v>0.30208333333333331</v>
      </c>
      <c r="D15884">
        <v>0.498</v>
      </c>
      <c r="E15884">
        <v>1.1399999999999999</v>
      </c>
      <c r="F15884">
        <v>9.9860000000000007</v>
      </c>
      <c r="G15884">
        <v>12.378</v>
      </c>
      <c r="H15884" s="4"/>
      <c r="I15884">
        <f t="shared" si="1736"/>
        <v>7.9760884849464455</v>
      </c>
      <c r="J15884">
        <f t="shared" si="1737"/>
        <v>2.0099115150535551</v>
      </c>
      <c r="K15884">
        <f t="shared" si="1738"/>
        <v>4.0397442983448775</v>
      </c>
      <c r="L15884">
        <f t="shared" si="1739"/>
        <v>25.199212857868019</v>
      </c>
      <c r="O15884">
        <f>VLOOKUP(D15884,'Manning''s Flow'!I$6:J$6004,2,TRUE)</f>
        <v>8.3234528388050908</v>
      </c>
      <c r="P15884">
        <f t="shared" si="1740"/>
        <v>1.6625471611949099</v>
      </c>
      <c r="Q15884">
        <f t="shared" si="1741"/>
        <v>2.7640630631972538</v>
      </c>
      <c r="R15884">
        <f t="shared" si="1742"/>
        <v>19.974248588805413</v>
      </c>
    </row>
    <row r="15885" spans="1:18" x14ac:dyDescent="0.3">
      <c r="A15885" s="14">
        <v>43948.309027777781</v>
      </c>
      <c r="B15885" s="15">
        <v>43948</v>
      </c>
      <c r="C15885" s="16">
        <v>0.30902777777777779</v>
      </c>
      <c r="D15885">
        <v>0.55800000000000005</v>
      </c>
      <c r="E15885">
        <v>1.3</v>
      </c>
      <c r="F15885">
        <v>13.391</v>
      </c>
      <c r="G15885">
        <v>13.05025</v>
      </c>
      <c r="H15885" s="4"/>
      <c r="I15885">
        <f t="shared" si="1736"/>
        <v>10.449651199101945</v>
      </c>
      <c r="J15885">
        <f t="shared" si="1737"/>
        <v>2.9413488008980551</v>
      </c>
      <c r="K15885">
        <f t="shared" si="1738"/>
        <v>8.6515327685444259</v>
      </c>
      <c r="L15885">
        <f t="shared" si="1739"/>
        <v>28.147817997512085</v>
      </c>
      <c r="O15885">
        <f>VLOOKUP(D15885,'Manning''s Flow'!I$6:J$6004,2,TRUE)</f>
        <v>10.679547087275061</v>
      </c>
      <c r="P15885">
        <f t="shared" si="1740"/>
        <v>2.7114529127249387</v>
      </c>
      <c r="Q15885">
        <f t="shared" si="1741"/>
        <v>7.3519768979245539</v>
      </c>
      <c r="R15885">
        <f t="shared" si="1742"/>
        <v>25.389212581455823</v>
      </c>
    </row>
    <row r="15886" spans="1:18" x14ac:dyDescent="0.3">
      <c r="A15886" s="14">
        <v>43948.3125</v>
      </c>
      <c r="B15886" s="15">
        <v>43948</v>
      </c>
      <c r="C15886" s="16">
        <v>0.3125</v>
      </c>
      <c r="D15886">
        <v>0.57499999999999996</v>
      </c>
      <c r="E15886">
        <v>1.17</v>
      </c>
      <c r="F15886">
        <v>12.634</v>
      </c>
      <c r="G15886">
        <v>12.3795</v>
      </c>
      <c r="H15886" s="4"/>
      <c r="I15886">
        <f t="shared" si="1736"/>
        <v>11.221481198143875</v>
      </c>
      <c r="J15886">
        <f t="shared" si="1737"/>
        <v>1.412518801856125</v>
      </c>
      <c r="K15886">
        <f t="shared" si="1738"/>
        <v>1.9952093655970629</v>
      </c>
      <c r="L15886">
        <f t="shared" si="1739"/>
        <v>12.587632389294267</v>
      </c>
      <c r="O15886">
        <f>VLOOKUP(D15886,'Manning''s Flow'!I$6:J$6004,2,TRUE)</f>
        <v>11.534905460119568</v>
      </c>
      <c r="P15886">
        <f t="shared" si="1740"/>
        <v>1.0990945398804328</v>
      </c>
      <c r="Q15886">
        <f t="shared" si="1741"/>
        <v>1.2080088075949804</v>
      </c>
      <c r="R15886">
        <f t="shared" si="1742"/>
        <v>9.5284226097943243</v>
      </c>
    </row>
    <row r="15887" spans="1:18" x14ac:dyDescent="0.3">
      <c r="A15887" s="14">
        <v>43948.315972222219</v>
      </c>
      <c r="B15887" s="15">
        <v>43948</v>
      </c>
      <c r="C15887" s="16">
        <v>0.31597222222222221</v>
      </c>
      <c r="D15887">
        <v>0.45500000000000002</v>
      </c>
      <c r="E15887">
        <v>0.96</v>
      </c>
      <c r="F15887">
        <v>7.3029999999999999</v>
      </c>
      <c r="G15887">
        <v>10.163749999999999</v>
      </c>
      <c r="H15887" s="4"/>
      <c r="I15887">
        <f t="shared" si="1736"/>
        <v>6.4367545736583578</v>
      </c>
      <c r="J15887">
        <f t="shared" si="1737"/>
        <v>0.86624542634164214</v>
      </c>
      <c r="K15887">
        <f t="shared" si="1738"/>
        <v>0.75038113865781342</v>
      </c>
      <c r="L15887">
        <f t="shared" si="1739"/>
        <v>13.457797969906249</v>
      </c>
      <c r="O15887">
        <f>VLOOKUP(D15887,'Manning''s Flow'!I$6:J$6004,2,TRUE)</f>
        <v>6.9257807194443393</v>
      </c>
      <c r="P15887">
        <f t="shared" si="1740"/>
        <v>0.37721928055566067</v>
      </c>
      <c r="Q15887">
        <f t="shared" si="1741"/>
        <v>0.14229438562293023</v>
      </c>
      <c r="R15887">
        <f t="shared" si="1742"/>
        <v>5.4465957822864084</v>
      </c>
    </row>
    <row r="15888" spans="1:18" x14ac:dyDescent="0.3">
      <c r="A15888" s="14">
        <v>43948.322916666664</v>
      </c>
      <c r="B15888" s="15">
        <v>43948</v>
      </c>
      <c r="C15888" s="16">
        <v>0.32291666666666669</v>
      </c>
      <c r="D15888">
        <v>0.54900000000000004</v>
      </c>
      <c r="E15888">
        <v>0.96</v>
      </c>
      <c r="F15888">
        <v>9.6959999999999997</v>
      </c>
      <c r="G15888">
        <v>8.7665000000000006</v>
      </c>
      <c r="H15888" s="4"/>
      <c r="I15888">
        <f t="shared" si="1736"/>
        <v>10.053873598859862</v>
      </c>
      <c r="J15888">
        <f t="shared" si="1737"/>
        <v>0.3578735988598627</v>
      </c>
      <c r="K15888">
        <f t="shared" si="1738"/>
        <v>0.12807351276090992</v>
      </c>
      <c r="L15888">
        <f t="shared" si="1739"/>
        <v>3.5595593612838594</v>
      </c>
      <c r="O15888">
        <f>VLOOKUP(D15888,'Manning''s Flow'!I$6:J$6004,2,TRUE)</f>
        <v>10.265049239273067</v>
      </c>
      <c r="P15888">
        <f t="shared" si="1740"/>
        <v>0.56904923927306683</v>
      </c>
      <c r="Q15888">
        <f t="shared" si="1741"/>
        <v>0.32381703671725609</v>
      </c>
      <c r="R15888">
        <f t="shared" si="1742"/>
        <v>5.5435607371072368</v>
      </c>
    </row>
    <row r="15889" spans="1:18" x14ac:dyDescent="0.3">
      <c r="A15889" s="14">
        <v>43948.326388888891</v>
      </c>
      <c r="B15889" s="15">
        <v>43948</v>
      </c>
      <c r="C15889" s="16">
        <v>0.3263888888888889</v>
      </c>
      <c r="D15889">
        <v>0.57499999999999996</v>
      </c>
      <c r="E15889">
        <v>0.99</v>
      </c>
      <c r="F15889">
        <v>10.74</v>
      </c>
      <c r="G15889">
        <v>9.4684999999999988</v>
      </c>
      <c r="H15889" s="4"/>
      <c r="I15889">
        <f t="shared" si="1736"/>
        <v>11.221481198143875</v>
      </c>
      <c r="J15889">
        <f t="shared" si="1737"/>
        <v>0.48148119814387513</v>
      </c>
      <c r="K15889">
        <f t="shared" si="1738"/>
        <v>0.23182414416606154</v>
      </c>
      <c r="L15889">
        <f t="shared" si="1739"/>
        <v>4.2907098416162395</v>
      </c>
      <c r="O15889">
        <f>VLOOKUP(D15889,'Manning''s Flow'!I$6:J$6004,2,TRUE)</f>
        <v>11.534905460119568</v>
      </c>
      <c r="P15889">
        <f t="shared" si="1740"/>
        <v>0.79490546011956731</v>
      </c>
      <c r="Q15889">
        <f t="shared" si="1741"/>
        <v>0.63187469052790102</v>
      </c>
      <c r="R15889">
        <f t="shared" si="1742"/>
        <v>6.8913045093247565</v>
      </c>
    </row>
    <row r="15890" spans="1:18" x14ac:dyDescent="0.3">
      <c r="A15890" s="14">
        <v>43948.329861111109</v>
      </c>
      <c r="B15890" s="15">
        <v>43948</v>
      </c>
      <c r="C15890" s="16">
        <v>0.3298611111111111</v>
      </c>
      <c r="D15890">
        <v>0.53200000000000003</v>
      </c>
      <c r="E15890">
        <v>1.05</v>
      </c>
      <c r="F15890">
        <v>10.111000000000001</v>
      </c>
      <c r="G15890">
        <v>10.173500000000001</v>
      </c>
      <c r="H15890" s="4"/>
      <c r="I15890">
        <f t="shared" si="1736"/>
        <v>9.3303097068904535</v>
      </c>
      <c r="J15890">
        <f t="shared" si="1737"/>
        <v>0.78069029310954718</v>
      </c>
      <c r="K15890">
        <f t="shared" si="1738"/>
        <v>0.60947733375547064</v>
      </c>
      <c r="L15890">
        <f t="shared" si="1739"/>
        <v>8.3672495086953624</v>
      </c>
      <c r="O15890">
        <f>VLOOKUP(D15890,'Manning''s Flow'!I$6:J$6004,2,TRUE)</f>
        <v>9.8593088645349454</v>
      </c>
      <c r="P15890">
        <f t="shared" si="1740"/>
        <v>0.25169113546505528</v>
      </c>
      <c r="Q15890">
        <f t="shared" si="1741"/>
        <v>6.3348427671688814E-2</v>
      </c>
      <c r="R15890">
        <f t="shared" si="1742"/>
        <v>2.5528273728234327</v>
      </c>
    </row>
    <row r="15891" spans="1:18" x14ac:dyDescent="0.3">
      <c r="A15891" s="14">
        <v>43948.333333333336</v>
      </c>
      <c r="B15891" s="15">
        <v>43948</v>
      </c>
      <c r="C15891" s="16">
        <v>0.33333333333333331</v>
      </c>
      <c r="D15891">
        <v>0.54100000000000004</v>
      </c>
      <c r="E15891">
        <v>1.03</v>
      </c>
      <c r="F15891">
        <v>10.147</v>
      </c>
      <c r="G15891">
        <v>10.045999999999999</v>
      </c>
      <c r="H15891" s="4"/>
      <c r="I15891">
        <f t="shared" si="1736"/>
        <v>9.7094760520565675</v>
      </c>
      <c r="J15891">
        <f t="shared" si="1737"/>
        <v>0.43752394794343274</v>
      </c>
      <c r="K15891">
        <f t="shared" si="1738"/>
        <v>0.19142720502400765</v>
      </c>
      <c r="L15891">
        <f t="shared" si="1739"/>
        <v>4.5061540457763494</v>
      </c>
      <c r="O15891">
        <f>VLOOKUP(D15891,'Manning''s Flow'!I$6:J$6004,2,TRUE)</f>
        <v>10.265049239273067</v>
      </c>
      <c r="P15891">
        <f t="shared" si="1740"/>
        <v>0.11804923927306632</v>
      </c>
      <c r="Q15891">
        <f t="shared" si="1741"/>
        <v>1.3935622892949664E-2</v>
      </c>
      <c r="R15891">
        <f t="shared" si="1742"/>
        <v>1.1500114273336515</v>
      </c>
    </row>
    <row r="15892" spans="1:18" x14ac:dyDescent="0.3">
      <c r="A15892" s="14">
        <v>43948.336805555555</v>
      </c>
      <c r="B15892" s="15">
        <v>43948</v>
      </c>
      <c r="C15892" s="16">
        <v>0.33680555555555558</v>
      </c>
      <c r="D15892">
        <v>0.51500000000000001</v>
      </c>
      <c r="E15892">
        <v>1</v>
      </c>
      <c r="F15892">
        <v>9.1859999999999999</v>
      </c>
      <c r="G15892">
        <v>9.9984999999999999</v>
      </c>
      <c r="H15892" s="4"/>
      <c r="I15892">
        <f t="shared" si="1736"/>
        <v>8.637839979858752</v>
      </c>
      <c r="J15892">
        <f t="shared" si="1737"/>
        <v>0.54816002014124798</v>
      </c>
      <c r="K15892">
        <f t="shared" si="1738"/>
        <v>0.30047940768125342</v>
      </c>
      <c r="L15892">
        <f t="shared" si="1739"/>
        <v>6.3460312001544121</v>
      </c>
      <c r="O15892">
        <f>VLOOKUP(D15892,'Manning''s Flow'!I$6:J$6004,2,TRUE)</f>
        <v>9.0740076187420708</v>
      </c>
      <c r="P15892">
        <f t="shared" si="1740"/>
        <v>0.1119923812579291</v>
      </c>
      <c r="Q15892">
        <f t="shared" si="1741"/>
        <v>1.2542293459821349E-2</v>
      </c>
      <c r="R15892">
        <f t="shared" si="1742"/>
        <v>1.2342107915648257</v>
      </c>
    </row>
    <row r="15893" spans="1:18" x14ac:dyDescent="0.3">
      <c r="A15893" s="14">
        <v>43948.340277777781</v>
      </c>
      <c r="B15893" s="15">
        <v>43948</v>
      </c>
      <c r="C15893" s="16">
        <v>0.34027777777777773</v>
      </c>
      <c r="D15893">
        <v>0.55800000000000005</v>
      </c>
      <c r="E15893">
        <v>1.02</v>
      </c>
      <c r="F15893">
        <v>10.55</v>
      </c>
      <c r="G15893">
        <v>10.19</v>
      </c>
      <c r="H15893" s="4"/>
      <c r="I15893">
        <f t="shared" si="1736"/>
        <v>10.449651199101945</v>
      </c>
      <c r="J15893">
        <f t="shared" si="1737"/>
        <v>0.10034880089805576</v>
      </c>
      <c r="K15893">
        <f t="shared" si="1738"/>
        <v>1.0069881841677637E-2</v>
      </c>
      <c r="L15893">
        <f t="shared" si="1739"/>
        <v>0.96030765990236922</v>
      </c>
      <c r="O15893">
        <f>VLOOKUP(D15893,'Manning''s Flow'!I$6:J$6004,2,TRUE)</f>
        <v>10.679547087275061</v>
      </c>
      <c r="P15893">
        <f t="shared" si="1740"/>
        <v>0.12954708727506059</v>
      </c>
      <c r="Q15893">
        <f t="shared" si="1741"/>
        <v>1.6782447821452166E-2</v>
      </c>
      <c r="R15893">
        <f t="shared" si="1742"/>
        <v>1.2130391505967428</v>
      </c>
    </row>
    <row r="15894" spans="1:18" x14ac:dyDescent="0.3">
      <c r="A15894" s="14">
        <v>43948.34375</v>
      </c>
      <c r="B15894" s="15">
        <v>43948</v>
      </c>
      <c r="C15894" s="16">
        <v>0.34375</v>
      </c>
      <c r="D15894">
        <v>0.54100000000000004</v>
      </c>
      <c r="E15894">
        <v>1.1000000000000001</v>
      </c>
      <c r="F15894">
        <v>10.877000000000001</v>
      </c>
      <c r="G15894">
        <v>10.530749999999999</v>
      </c>
      <c r="H15894" s="4"/>
      <c r="I15894">
        <f t="shared" si="1736"/>
        <v>9.7094760520565675</v>
      </c>
      <c r="J15894">
        <f t="shared" si="1737"/>
        <v>1.1675239479434332</v>
      </c>
      <c r="K15894">
        <f t="shared" si="1738"/>
        <v>1.3631121690214205</v>
      </c>
      <c r="L15894">
        <f t="shared" si="1739"/>
        <v>12.024582394393358</v>
      </c>
      <c r="O15894">
        <f>VLOOKUP(D15894,'Manning''s Flow'!I$6:J$6004,2,TRUE)</f>
        <v>10.265049239273067</v>
      </c>
      <c r="P15894">
        <f t="shared" si="1740"/>
        <v>0.61195076072693411</v>
      </c>
      <c r="Q15894">
        <f t="shared" si="1741"/>
        <v>0.37448373355427333</v>
      </c>
      <c r="R15894">
        <f t="shared" si="1742"/>
        <v>5.9614985419229241</v>
      </c>
    </row>
    <row r="15895" spans="1:18" x14ac:dyDescent="0.3">
      <c r="A15895" s="14">
        <v>43948.347222222219</v>
      </c>
      <c r="B15895" s="15">
        <v>43948</v>
      </c>
      <c r="C15895" s="16">
        <v>0.34722222222222227</v>
      </c>
      <c r="D15895">
        <v>0.57499999999999996</v>
      </c>
      <c r="E15895">
        <v>1.06</v>
      </c>
      <c r="F15895">
        <v>11.51</v>
      </c>
      <c r="G15895">
        <v>10.53275</v>
      </c>
      <c r="H15895" s="4"/>
      <c r="I15895">
        <f t="shared" si="1736"/>
        <v>11.221481198143875</v>
      </c>
      <c r="J15895">
        <f t="shared" si="1737"/>
        <v>0.28851880185612444</v>
      </c>
      <c r="K15895">
        <f t="shared" si="1738"/>
        <v>8.3243099024493603E-2</v>
      </c>
      <c r="L15895">
        <f t="shared" si="1739"/>
        <v>2.5711293969270992</v>
      </c>
      <c r="O15895">
        <f>VLOOKUP(D15895,'Manning''s Flow'!I$6:J$6004,2,TRUE)</f>
        <v>11.534905460119568</v>
      </c>
      <c r="P15895">
        <f t="shared" si="1740"/>
        <v>2.4905460119567735E-2</v>
      </c>
      <c r="Q15895">
        <f t="shared" si="1741"/>
        <v>6.202819437673789E-4</v>
      </c>
      <c r="R15895">
        <f t="shared" si="1742"/>
        <v>0.21591386427634901</v>
      </c>
    </row>
    <row r="15896" spans="1:18" x14ac:dyDescent="0.3">
      <c r="A15896" s="14">
        <v>43948.350694444445</v>
      </c>
      <c r="B15896" s="15">
        <v>43948</v>
      </c>
      <c r="C15896" s="16">
        <v>0.35069444444444442</v>
      </c>
      <c r="D15896">
        <v>0.49</v>
      </c>
      <c r="E15896">
        <v>1.08</v>
      </c>
      <c r="F15896">
        <v>9.1940000000000008</v>
      </c>
      <c r="G15896">
        <v>10.02725</v>
      </c>
      <c r="H15896" s="4"/>
      <c r="I15896">
        <f t="shared" si="1736"/>
        <v>7.6751961087923979</v>
      </c>
      <c r="J15896">
        <f t="shared" si="1737"/>
        <v>1.518803891207603</v>
      </c>
      <c r="K15896">
        <f t="shared" si="1738"/>
        <v>2.306765259947356</v>
      </c>
      <c r="L15896">
        <f t="shared" si="1739"/>
        <v>19.788470153456039</v>
      </c>
      <c r="O15896">
        <f>VLOOKUP(D15896,'Manning''s Flow'!I$6:J$6004,2,TRUE)</f>
        <v>8.3234528388050908</v>
      </c>
      <c r="P15896">
        <f t="shared" si="1740"/>
        <v>0.87054716119491005</v>
      </c>
      <c r="Q15896">
        <f t="shared" si="1741"/>
        <v>0.75785235986451671</v>
      </c>
      <c r="R15896">
        <f t="shared" si="1742"/>
        <v>10.45896670593601</v>
      </c>
    </row>
    <row r="15897" spans="1:18" x14ac:dyDescent="0.3">
      <c r="A15897" s="14">
        <v>43948.354166666664</v>
      </c>
      <c r="B15897" s="15">
        <v>43948</v>
      </c>
      <c r="C15897" s="16">
        <v>0.35416666666666669</v>
      </c>
      <c r="D15897">
        <v>0.50700000000000001</v>
      </c>
      <c r="E15897">
        <v>0.95</v>
      </c>
      <c r="F15897">
        <v>8.5280000000000005</v>
      </c>
      <c r="G15897">
        <v>9.3872499999999999</v>
      </c>
      <c r="H15897" s="4"/>
      <c r="I15897">
        <f t="shared" si="1736"/>
        <v>8.3226242655333547</v>
      </c>
      <c r="J15897">
        <f t="shared" si="1737"/>
        <v>0.20537573446664581</v>
      </c>
      <c r="K15897">
        <f t="shared" si="1738"/>
        <v>4.2179192307714206E-2</v>
      </c>
      <c r="L15897">
        <f t="shared" si="1739"/>
        <v>2.4676799998910477</v>
      </c>
      <c r="O15897">
        <f>VLOOKUP(D15897,'Manning''s Flow'!I$6:J$6004,2,TRUE)</f>
        <v>8.6943991281304811</v>
      </c>
      <c r="P15897">
        <f t="shared" si="1740"/>
        <v>0.16639912813048063</v>
      </c>
      <c r="Q15897">
        <f t="shared" si="1741"/>
        <v>2.7688669842584113E-2</v>
      </c>
      <c r="R15897">
        <f t="shared" si="1742"/>
        <v>1.9138657620640049</v>
      </c>
    </row>
    <row r="15898" spans="1:18" x14ac:dyDescent="0.3">
      <c r="A15898" s="14">
        <v>43948.357638888891</v>
      </c>
      <c r="B15898" s="15">
        <v>43948</v>
      </c>
      <c r="C15898" s="16">
        <v>0.3576388888888889</v>
      </c>
      <c r="D15898">
        <v>0.46400000000000002</v>
      </c>
      <c r="E15898">
        <v>1.06</v>
      </c>
      <c r="F15898">
        <v>8.3170000000000002</v>
      </c>
      <c r="G15898">
        <v>9.3064999999999998</v>
      </c>
      <c r="H15898" s="4"/>
      <c r="I15898">
        <f t="shared" si="1736"/>
        <v>6.7431967845940175</v>
      </c>
      <c r="J15898">
        <f t="shared" si="1737"/>
        <v>1.5738032154059827</v>
      </c>
      <c r="K15898">
        <f t="shared" si="1738"/>
        <v>2.4768565608222097</v>
      </c>
      <c r="L15898">
        <f t="shared" si="1739"/>
        <v>23.339126317677756</v>
      </c>
      <c r="O15898">
        <f>VLOOKUP(D15898,'Manning''s Flow'!I$6:J$6004,2,TRUE)</f>
        <v>7.2623340511230463</v>
      </c>
      <c r="P15898">
        <f t="shared" si="1740"/>
        <v>1.0546659488769539</v>
      </c>
      <c r="Q15898">
        <f t="shared" si="1741"/>
        <v>1.1123202637205254</v>
      </c>
      <c r="R15898">
        <f t="shared" si="1742"/>
        <v>14.522410308485609</v>
      </c>
    </row>
    <row r="15899" spans="1:18" x14ac:dyDescent="0.3">
      <c r="A15899" s="14">
        <v>43948.361111111109</v>
      </c>
      <c r="B15899" s="15">
        <v>43948</v>
      </c>
      <c r="C15899" s="16">
        <v>0.3611111111111111</v>
      </c>
      <c r="D15899">
        <v>0.55800000000000005</v>
      </c>
      <c r="E15899">
        <v>1.08</v>
      </c>
      <c r="F15899">
        <v>11.186999999999999</v>
      </c>
      <c r="G15899">
        <v>9.2772499999999987</v>
      </c>
      <c r="H15899" s="4"/>
      <c r="I15899">
        <f t="shared" si="1736"/>
        <v>10.449651199101945</v>
      </c>
      <c r="J15899">
        <f t="shared" si="1737"/>
        <v>0.73734880089805444</v>
      </c>
      <c r="K15899">
        <f t="shared" si="1738"/>
        <v>0.54368325418579877</v>
      </c>
      <c r="L15899">
        <f t="shared" si="1739"/>
        <v>7.0562049091305843</v>
      </c>
      <c r="O15899">
        <f>VLOOKUP(D15899,'Manning''s Flow'!I$6:J$6004,2,TRUE)</f>
        <v>10.679547087275061</v>
      </c>
      <c r="P15899">
        <f t="shared" si="1740"/>
        <v>0.50745291272493809</v>
      </c>
      <c r="Q15899">
        <f t="shared" si="1741"/>
        <v>0.25750845863302363</v>
      </c>
      <c r="R15899">
        <f t="shared" si="1742"/>
        <v>4.7516332722534695</v>
      </c>
    </row>
    <row r="15900" spans="1:18" x14ac:dyDescent="0.3">
      <c r="A15900" s="14">
        <v>43948.364583333336</v>
      </c>
      <c r="B15900" s="15">
        <v>43948</v>
      </c>
      <c r="C15900" s="16">
        <v>0.36458333333333331</v>
      </c>
      <c r="D15900">
        <v>0.46400000000000002</v>
      </c>
      <c r="E15900">
        <v>1.1599999999999999</v>
      </c>
      <c r="F15900">
        <v>9.077</v>
      </c>
      <c r="G15900">
        <v>10.016249999999999</v>
      </c>
      <c r="H15900" s="4"/>
      <c r="I15900">
        <f t="shared" si="1736"/>
        <v>6.7431967845940175</v>
      </c>
      <c r="J15900">
        <f t="shared" si="1737"/>
        <v>2.3338032154059825</v>
      </c>
      <c r="K15900">
        <f t="shared" si="1738"/>
        <v>5.4466374482393025</v>
      </c>
      <c r="L15900">
        <f t="shared" si="1739"/>
        <v>34.609745050566424</v>
      </c>
      <c r="O15900">
        <f>VLOOKUP(D15900,'Manning''s Flow'!I$6:J$6004,2,TRUE)</f>
        <v>7.2623340511230463</v>
      </c>
      <c r="P15900">
        <f t="shared" si="1740"/>
        <v>1.8146659488769536</v>
      </c>
      <c r="Q15900">
        <f t="shared" si="1741"/>
        <v>3.2930125060134947</v>
      </c>
      <c r="R15900">
        <f t="shared" si="1742"/>
        <v>24.987365440678591</v>
      </c>
    </row>
    <row r="15901" spans="1:18" x14ac:dyDescent="0.3">
      <c r="A15901" s="14">
        <v>43948.368055555555</v>
      </c>
      <c r="B15901" s="15">
        <v>43948</v>
      </c>
      <c r="C15901" s="16">
        <v>0.36805555555555558</v>
      </c>
      <c r="D15901">
        <v>0.52400000000000002</v>
      </c>
      <c r="E15901">
        <v>1.22</v>
      </c>
      <c r="F15901">
        <v>11.484</v>
      </c>
      <c r="G15901">
        <v>10.546999999999999</v>
      </c>
      <c r="H15901" s="4"/>
      <c r="I15901">
        <f t="shared" si="1736"/>
        <v>9.0005910555908688</v>
      </c>
      <c r="J15901">
        <f t="shared" si="1737"/>
        <v>2.4834089444091312</v>
      </c>
      <c r="K15901">
        <f t="shared" si="1738"/>
        <v>6.1673199851712752</v>
      </c>
      <c r="L15901">
        <f t="shared" si="1739"/>
        <v>27.591620695471104</v>
      </c>
      <c r="O15901">
        <f>VLOOKUP(D15901,'Manning''s Flow'!I$6:J$6004,2,TRUE)</f>
        <v>9.4623028485852672</v>
      </c>
      <c r="P15901">
        <f t="shared" si="1740"/>
        <v>2.0216971514147328</v>
      </c>
      <c r="Q15901">
        <f t="shared" si="1741"/>
        <v>4.0872593720384449</v>
      </c>
      <c r="R15901">
        <f t="shared" si="1742"/>
        <v>21.365804749284703</v>
      </c>
    </row>
    <row r="15902" spans="1:18" x14ac:dyDescent="0.3">
      <c r="A15902" s="14">
        <v>43948.375</v>
      </c>
      <c r="B15902" s="15">
        <v>43948</v>
      </c>
      <c r="C15902" s="16">
        <v>0.375</v>
      </c>
      <c r="D15902">
        <v>0.56599999999999995</v>
      </c>
      <c r="E15902">
        <v>1.21</v>
      </c>
      <c r="F15902">
        <v>12.755000000000001</v>
      </c>
      <c r="G15902">
        <v>11.516249999999999</v>
      </c>
      <c r="H15902" s="4"/>
      <c r="I15902">
        <f t="shared" si="1736"/>
        <v>10.80890014543148</v>
      </c>
      <c r="J15902">
        <f t="shared" si="1737"/>
        <v>1.9460998545685211</v>
      </c>
      <c r="K15902">
        <f t="shared" si="1738"/>
        <v>3.7873046439516189</v>
      </c>
      <c r="L15902">
        <f t="shared" si="1739"/>
        <v>18.004605726615626</v>
      </c>
      <c r="O15902">
        <f>VLOOKUP(D15902,'Manning''s Flow'!I$6:J$6004,2,TRUE)</f>
        <v>11.102825079968385</v>
      </c>
      <c r="P15902">
        <f t="shared" si="1740"/>
        <v>1.6521749200316158</v>
      </c>
      <c r="Q15902">
        <f t="shared" si="1741"/>
        <v>2.729681966381476</v>
      </c>
      <c r="R15902">
        <f t="shared" si="1742"/>
        <v>14.880671433907885</v>
      </c>
    </row>
    <row r="15903" spans="1:18" x14ac:dyDescent="0.3">
      <c r="A15903" s="14">
        <v>43948.378472222219</v>
      </c>
      <c r="B15903" s="15">
        <v>43948</v>
      </c>
      <c r="C15903" s="16">
        <v>0.37847222222222227</v>
      </c>
      <c r="D15903">
        <v>0.52400000000000002</v>
      </c>
      <c r="E15903">
        <v>1.21</v>
      </c>
      <c r="F15903">
        <v>11.385999999999999</v>
      </c>
      <c r="G15903">
        <v>11.082000000000001</v>
      </c>
      <c r="H15903" s="4"/>
      <c r="I15903">
        <f t="shared" si="1736"/>
        <v>9.0005910555908688</v>
      </c>
      <c r="J15903">
        <f t="shared" si="1737"/>
        <v>2.3854089444091304</v>
      </c>
      <c r="K15903">
        <f t="shared" si="1738"/>
        <v>5.6901758320670819</v>
      </c>
      <c r="L15903">
        <f t="shared" si="1739"/>
        <v>26.502803312315731</v>
      </c>
      <c r="O15903">
        <f>VLOOKUP(D15903,'Manning''s Flow'!I$6:J$6004,2,TRUE)</f>
        <v>9.4623028485852672</v>
      </c>
      <c r="P15903">
        <f t="shared" si="1740"/>
        <v>1.9236971514147321</v>
      </c>
      <c r="Q15903">
        <f t="shared" si="1741"/>
        <v>3.7006107303611548</v>
      </c>
      <c r="R15903">
        <f t="shared" si="1742"/>
        <v>20.330116063684738</v>
      </c>
    </row>
    <row r="15904" spans="1:18" x14ac:dyDescent="0.3">
      <c r="A15904" s="14">
        <v>43948.381944444445</v>
      </c>
      <c r="B15904" s="15">
        <v>43948</v>
      </c>
      <c r="C15904" s="16">
        <v>0.38194444444444442</v>
      </c>
      <c r="D15904">
        <v>0.498</v>
      </c>
      <c r="E15904">
        <v>1.1200000000000001</v>
      </c>
      <c r="F15904">
        <v>9.7469999999999999</v>
      </c>
      <c r="G15904">
        <v>10.431999999999999</v>
      </c>
      <c r="H15904" s="4"/>
      <c r="I15904">
        <f t="shared" si="1736"/>
        <v>7.9760884849464455</v>
      </c>
      <c r="J15904">
        <f t="shared" si="1737"/>
        <v>1.7709115150535544</v>
      </c>
      <c r="K15904">
        <f t="shared" si="1738"/>
        <v>3.1361275941492752</v>
      </c>
      <c r="L15904">
        <f t="shared" si="1739"/>
        <v>22.202756631848537</v>
      </c>
      <c r="O15904">
        <f>VLOOKUP(D15904,'Manning''s Flow'!I$6:J$6004,2,TRUE)</f>
        <v>8.3234528388050908</v>
      </c>
      <c r="P15904">
        <f t="shared" si="1740"/>
        <v>1.4235471611949091</v>
      </c>
      <c r="Q15904">
        <f t="shared" si="1741"/>
        <v>2.0264865201460847</v>
      </c>
      <c r="R15904">
        <f t="shared" si="1742"/>
        <v>17.102844081222337</v>
      </c>
    </row>
    <row r="15905" spans="1:18" x14ac:dyDescent="0.3">
      <c r="A15905" s="14">
        <v>43948.385416666664</v>
      </c>
      <c r="B15905" s="15">
        <v>43948</v>
      </c>
      <c r="C15905" s="16">
        <v>0.38541666666666669</v>
      </c>
      <c r="D15905">
        <v>0.44700000000000001</v>
      </c>
      <c r="E15905">
        <v>1.06</v>
      </c>
      <c r="F15905">
        <v>7.84</v>
      </c>
      <c r="G15905">
        <v>9.5659999999999989</v>
      </c>
      <c r="H15905" s="4"/>
      <c r="I15905">
        <f t="shared" si="1736"/>
        <v>6.1712636750234946</v>
      </c>
      <c r="J15905">
        <f t="shared" si="1737"/>
        <v>1.6687363249765053</v>
      </c>
      <c r="K15905">
        <f t="shared" si="1738"/>
        <v>2.7846809222960927</v>
      </c>
      <c r="L15905">
        <f t="shared" si="1739"/>
        <v>27.040431471600542</v>
      </c>
      <c r="O15905">
        <f>VLOOKUP(D15905,'Manning''s Flow'!I$6:J$6004,2,TRUE)</f>
        <v>6.5977588709215382</v>
      </c>
      <c r="P15905">
        <f t="shared" si="1740"/>
        <v>1.2422411290784616</v>
      </c>
      <c r="Q15905">
        <f t="shared" si="1741"/>
        <v>1.5431630227741311</v>
      </c>
      <c r="R15905">
        <f t="shared" si="1742"/>
        <v>18.82822869676885</v>
      </c>
    </row>
    <row r="15906" spans="1:18" x14ac:dyDescent="0.3">
      <c r="A15906" s="14">
        <v>43948.388888888891</v>
      </c>
      <c r="B15906" s="15">
        <v>43948</v>
      </c>
      <c r="C15906" s="16">
        <v>0.3888888888888889</v>
      </c>
      <c r="D15906">
        <v>0.55800000000000005</v>
      </c>
      <c r="E15906">
        <v>0.9</v>
      </c>
      <c r="F15906">
        <v>9.2910000000000004</v>
      </c>
      <c r="G15906">
        <v>8.8567499999999999</v>
      </c>
      <c r="H15906" s="4"/>
      <c r="I15906">
        <f t="shared" si="1736"/>
        <v>10.449651199101945</v>
      </c>
      <c r="J15906">
        <f t="shared" si="1737"/>
        <v>1.1586511991019446</v>
      </c>
      <c r="K15906">
        <f t="shared" si="1738"/>
        <v>1.342472601180374</v>
      </c>
      <c r="L15906">
        <f t="shared" si="1739"/>
        <v>11.087941377426267</v>
      </c>
      <c r="O15906">
        <f>VLOOKUP(D15906,'Manning''s Flow'!I$6:J$6004,2,TRUE)</f>
        <v>10.679547087275061</v>
      </c>
      <c r="P15906">
        <f t="shared" si="1740"/>
        <v>1.3885470872750609</v>
      </c>
      <c r="Q15906">
        <f t="shared" si="1741"/>
        <v>1.9280630135800556</v>
      </c>
      <c r="R15906">
        <f t="shared" si="1742"/>
        <v>13.001928601724583</v>
      </c>
    </row>
    <row r="15907" spans="1:18" x14ac:dyDescent="0.3">
      <c r="A15907" s="14">
        <v>43948.392361111109</v>
      </c>
      <c r="B15907" s="15">
        <v>43948</v>
      </c>
      <c r="C15907" s="16">
        <v>0.3923611111111111</v>
      </c>
      <c r="D15907">
        <v>0.50700000000000001</v>
      </c>
      <c r="E15907">
        <v>0.95</v>
      </c>
      <c r="F15907">
        <v>8.5489999999999995</v>
      </c>
      <c r="G15907">
        <v>9.298</v>
      </c>
      <c r="H15907" s="4"/>
      <c r="I15907">
        <f t="shared" si="1736"/>
        <v>8.3226242655333547</v>
      </c>
      <c r="J15907">
        <f t="shared" si="1737"/>
        <v>0.22637573446664483</v>
      </c>
      <c r="K15907">
        <f t="shared" si="1738"/>
        <v>5.1245973155312888E-2</v>
      </c>
      <c r="L15907">
        <f t="shared" si="1739"/>
        <v>2.7200042588025877</v>
      </c>
      <c r="O15907">
        <f>VLOOKUP(D15907,'Manning''s Flow'!I$6:J$6004,2,TRUE)</f>
        <v>8.6943991281304811</v>
      </c>
      <c r="P15907">
        <f t="shared" si="1740"/>
        <v>0.14539912813048161</v>
      </c>
      <c r="Q15907">
        <f t="shared" si="1741"/>
        <v>2.1140906461104211E-2</v>
      </c>
      <c r="R15907">
        <f t="shared" si="1742"/>
        <v>1.6723309568345772</v>
      </c>
    </row>
    <row r="15908" spans="1:18" x14ac:dyDescent="0.3">
      <c r="A15908" s="14">
        <v>43948.395833333336</v>
      </c>
      <c r="B15908" s="15">
        <v>43948</v>
      </c>
      <c r="C15908" s="16">
        <v>0.39583333333333331</v>
      </c>
      <c r="D15908">
        <v>0.54900000000000004</v>
      </c>
      <c r="E15908">
        <v>1.1399999999999999</v>
      </c>
      <c r="F15908">
        <v>11.512</v>
      </c>
      <c r="G15908">
        <v>9.6039999999999992</v>
      </c>
      <c r="H15908" s="4"/>
      <c r="I15908">
        <f t="shared" si="1736"/>
        <v>10.053873598859862</v>
      </c>
      <c r="J15908">
        <f t="shared" si="1737"/>
        <v>1.458126401140138</v>
      </c>
      <c r="K15908">
        <f t="shared" si="1738"/>
        <v>2.1261326017018907</v>
      </c>
      <c r="L15908">
        <f t="shared" si="1739"/>
        <v>14.503130428310673</v>
      </c>
      <c r="O15908">
        <f>VLOOKUP(D15908,'Manning''s Flow'!I$6:J$6004,2,TRUE)</f>
        <v>10.265049239273067</v>
      </c>
      <c r="P15908">
        <f t="shared" si="1740"/>
        <v>1.2469507607269339</v>
      </c>
      <c r="Q15908">
        <f t="shared" si="1741"/>
        <v>1.5548861996774792</v>
      </c>
      <c r="R15908">
        <f t="shared" si="1742"/>
        <v>12.147538035728296</v>
      </c>
    </row>
    <row r="15909" spans="1:18" x14ac:dyDescent="0.3">
      <c r="A15909" s="14">
        <v>43948.399305555555</v>
      </c>
      <c r="B15909" s="15">
        <v>43948</v>
      </c>
      <c r="C15909" s="16">
        <v>0.39930555555555558</v>
      </c>
      <c r="D15909">
        <v>0.53200000000000003</v>
      </c>
      <c r="E15909">
        <v>0.94</v>
      </c>
      <c r="F15909">
        <v>9.0640000000000001</v>
      </c>
      <c r="G15909">
        <v>10.39625</v>
      </c>
      <c r="H15909" s="4"/>
      <c r="I15909">
        <f t="shared" si="1736"/>
        <v>9.3303097068904535</v>
      </c>
      <c r="J15909">
        <f t="shared" si="1737"/>
        <v>0.26630970689045341</v>
      </c>
      <c r="K15909">
        <f t="shared" si="1738"/>
        <v>7.092085998407921E-2</v>
      </c>
      <c r="L15909">
        <f t="shared" si="1739"/>
        <v>2.8542429485891891</v>
      </c>
      <c r="O15909">
        <f>VLOOKUP(D15909,'Manning''s Flow'!I$6:J$6004,2,TRUE)</f>
        <v>9.8593088645349454</v>
      </c>
      <c r="P15909">
        <f t="shared" si="1740"/>
        <v>0.79530886453494531</v>
      </c>
      <c r="Q15909">
        <f t="shared" si="1741"/>
        <v>0.63251619000786397</v>
      </c>
      <c r="R15909">
        <f t="shared" si="1742"/>
        <v>8.0665782506901849</v>
      </c>
    </row>
    <row r="15910" spans="1:18" x14ac:dyDescent="0.3">
      <c r="A15910" s="14">
        <v>43948.402777777781</v>
      </c>
      <c r="B15910" s="15">
        <v>43948</v>
      </c>
      <c r="C15910" s="16">
        <v>0.40277777777777773</v>
      </c>
      <c r="D15910">
        <v>0.59199999999999997</v>
      </c>
      <c r="E15910">
        <v>1.1000000000000001</v>
      </c>
      <c r="F15910">
        <v>12.46</v>
      </c>
      <c r="G15910">
        <v>11.623250000000001</v>
      </c>
      <c r="H15910" s="4"/>
      <c r="I15910">
        <f t="shared" si="1736"/>
        <v>12.025323863383298</v>
      </c>
      <c r="J15910">
        <f t="shared" si="1737"/>
        <v>0.43467613661670335</v>
      </c>
      <c r="K15910">
        <f t="shared" si="1738"/>
        <v>0.18894334374402294</v>
      </c>
      <c r="L15910">
        <f t="shared" si="1739"/>
        <v>3.6146730146726229</v>
      </c>
      <c r="O15910">
        <f>VLOOKUP(D15910,'Manning''s Flow'!I$6:J$6004,2,TRUE)</f>
        <v>12.425560291895167</v>
      </c>
      <c r="P15910">
        <f t="shared" si="1740"/>
        <v>3.443970810483421E-2</v>
      </c>
      <c r="Q15910">
        <f t="shared" si="1741"/>
        <v>1.1860934943461832E-3</v>
      </c>
      <c r="R15910">
        <f t="shared" si="1742"/>
        <v>0.27716825073311369</v>
      </c>
    </row>
    <row r="15911" spans="1:18" x14ac:dyDescent="0.3">
      <c r="A15911" s="14">
        <v>43948.40625</v>
      </c>
      <c r="B15911" s="15">
        <v>43948</v>
      </c>
      <c r="C15911" s="16">
        <v>0.40625</v>
      </c>
      <c r="D15911">
        <v>0.53200000000000003</v>
      </c>
      <c r="E15911">
        <v>1.4</v>
      </c>
      <c r="F15911">
        <v>13.457000000000001</v>
      </c>
      <c r="G15911">
        <v>11.9435</v>
      </c>
      <c r="H15911" s="4"/>
      <c r="I15911">
        <f t="shared" si="1736"/>
        <v>9.3303097068904535</v>
      </c>
      <c r="J15911">
        <f t="shared" si="1737"/>
        <v>4.1266902931095473</v>
      </c>
      <c r="K15911">
        <f t="shared" si="1738"/>
        <v>17.02957277524456</v>
      </c>
      <c r="L15911">
        <f t="shared" si="1739"/>
        <v>44.228867237514926</v>
      </c>
      <c r="O15911">
        <f>VLOOKUP(D15911,'Manning''s Flow'!I$6:J$6004,2,TRUE)</f>
        <v>9.8593088645349454</v>
      </c>
      <c r="P15911">
        <f t="shared" si="1740"/>
        <v>3.5976911354650554</v>
      </c>
      <c r="Q15911">
        <f t="shared" si="1741"/>
        <v>12.94338150620384</v>
      </c>
      <c r="R15911">
        <f t="shared" si="1742"/>
        <v>36.490297493431406</v>
      </c>
    </row>
    <row r="15912" spans="1:18" x14ac:dyDescent="0.3">
      <c r="A15912" s="14">
        <v>43948.409722222219</v>
      </c>
      <c r="B15912" s="15">
        <v>43948</v>
      </c>
      <c r="C15912" s="16">
        <v>0.40972222222222227</v>
      </c>
      <c r="D15912">
        <v>0.54100000000000004</v>
      </c>
      <c r="E15912">
        <v>1.3</v>
      </c>
      <c r="F15912">
        <v>12.792999999999999</v>
      </c>
      <c r="G15912">
        <v>12.15475</v>
      </c>
      <c r="H15912" s="4"/>
      <c r="I15912">
        <f t="shared" si="1736"/>
        <v>9.7094760520565675</v>
      </c>
      <c r="J15912">
        <f t="shared" si="1737"/>
        <v>3.0835239479434318</v>
      </c>
      <c r="K15912">
        <f t="shared" si="1738"/>
        <v>9.5081199375406484</v>
      </c>
      <c r="L15912">
        <f t="shared" si="1739"/>
        <v>31.757882005283999</v>
      </c>
      <c r="O15912">
        <f>VLOOKUP(D15912,'Manning''s Flow'!I$6:J$6004,2,TRUE)</f>
        <v>10.265049239273067</v>
      </c>
      <c r="P15912">
        <f t="shared" si="1740"/>
        <v>2.5279507607269327</v>
      </c>
      <c r="Q15912">
        <f t="shared" si="1741"/>
        <v>6.3905350486598778</v>
      </c>
      <c r="R15912">
        <f t="shared" si="1742"/>
        <v>24.626776762601803</v>
      </c>
    </row>
    <row r="15913" spans="1:18" x14ac:dyDescent="0.3">
      <c r="A15913" s="14">
        <v>43948.413194444445</v>
      </c>
      <c r="B15913" s="15">
        <v>43948</v>
      </c>
      <c r="C15913" s="16">
        <v>0.41319444444444442</v>
      </c>
      <c r="D15913">
        <v>0.51500000000000001</v>
      </c>
      <c r="E15913">
        <v>1.08</v>
      </c>
      <c r="F15913">
        <v>9.9090000000000007</v>
      </c>
      <c r="G15913">
        <v>11.71275</v>
      </c>
      <c r="H15913" s="4"/>
      <c r="I15913">
        <f t="shared" si="1736"/>
        <v>8.637839979858752</v>
      </c>
      <c r="J15913">
        <f t="shared" si="1737"/>
        <v>1.2711600201412487</v>
      </c>
      <c r="K15913">
        <f t="shared" si="1738"/>
        <v>1.6158477968054998</v>
      </c>
      <c r="L15913">
        <f t="shared" si="1739"/>
        <v>14.71617931225018</v>
      </c>
      <c r="O15913">
        <f>VLOOKUP(D15913,'Manning''s Flow'!I$6:J$6004,2,TRUE)</f>
        <v>9.0740076187420708</v>
      </c>
      <c r="P15913">
        <f t="shared" si="1740"/>
        <v>0.83499238125792985</v>
      </c>
      <c r="Q15913">
        <f t="shared" si="1741"/>
        <v>0.69721227675878805</v>
      </c>
      <c r="R15913">
        <f t="shared" si="1742"/>
        <v>9.2020242470733642</v>
      </c>
    </row>
    <row r="15914" spans="1:18" x14ac:dyDescent="0.3">
      <c r="A15914" s="14">
        <v>43948.416666666664</v>
      </c>
      <c r="B15914" s="15">
        <v>43948</v>
      </c>
      <c r="C15914" s="16">
        <v>0.41666666666666669</v>
      </c>
      <c r="D15914">
        <v>0.498</v>
      </c>
      <c r="E15914">
        <v>1.23</v>
      </c>
      <c r="F15914">
        <v>10.692</v>
      </c>
      <c r="G15914">
        <v>10.942</v>
      </c>
      <c r="H15914" s="4"/>
      <c r="I15914">
        <f t="shared" si="1736"/>
        <v>7.9760884849464455</v>
      </c>
      <c r="J15914">
        <f t="shared" si="1737"/>
        <v>2.7159115150535547</v>
      </c>
      <c r="K15914">
        <f t="shared" si="1738"/>
        <v>7.3761753576004949</v>
      </c>
      <c r="L15914">
        <f t="shared" si="1739"/>
        <v>34.050669324687036</v>
      </c>
      <c r="O15914">
        <f>VLOOKUP(D15914,'Manning''s Flow'!I$6:J$6004,2,TRUE)</f>
        <v>8.3234528388050908</v>
      </c>
      <c r="P15914">
        <f t="shared" si="1740"/>
        <v>2.3685471611949094</v>
      </c>
      <c r="Q15914">
        <f t="shared" si="1741"/>
        <v>5.6100156548044637</v>
      </c>
      <c r="R15914">
        <f t="shared" si="1742"/>
        <v>28.456305418736971</v>
      </c>
    </row>
    <row r="15915" spans="1:18" x14ac:dyDescent="0.3">
      <c r="A15915" s="14">
        <v>43948.420138888891</v>
      </c>
      <c r="B15915" s="15">
        <v>43948</v>
      </c>
      <c r="C15915" s="16">
        <v>0.4201388888888889</v>
      </c>
      <c r="D15915">
        <v>0.50700000000000001</v>
      </c>
      <c r="E15915">
        <v>1.1599999999999999</v>
      </c>
      <c r="F15915">
        <v>10.374000000000001</v>
      </c>
      <c r="G15915">
        <v>10.6395</v>
      </c>
      <c r="H15915" s="4"/>
      <c r="I15915">
        <f t="shared" si="1736"/>
        <v>8.3226242655333547</v>
      </c>
      <c r="J15915">
        <f t="shared" si="1737"/>
        <v>2.0513757344666459</v>
      </c>
      <c r="K15915">
        <f t="shared" si="1738"/>
        <v>4.2081424039585711</v>
      </c>
      <c r="L15915">
        <f t="shared" si="1739"/>
        <v>24.648183902306489</v>
      </c>
      <c r="O15915">
        <f>VLOOKUP(D15915,'Manning''s Flow'!I$6:J$6004,2,TRUE)</f>
        <v>8.6943991281304811</v>
      </c>
      <c r="P15915">
        <f t="shared" si="1740"/>
        <v>1.6796008718695195</v>
      </c>
      <c r="Q15915">
        <f t="shared" si="1741"/>
        <v>2.8210590887848497</v>
      </c>
      <c r="R15915">
        <f t="shared" si="1742"/>
        <v>19.318193783342871</v>
      </c>
    </row>
    <row r="15916" spans="1:18" x14ac:dyDescent="0.3">
      <c r="A15916" s="14">
        <v>43948.423611111109</v>
      </c>
      <c r="B15916" s="15">
        <v>43948</v>
      </c>
      <c r="C15916" s="16">
        <v>0.4236111111111111</v>
      </c>
      <c r="D15916">
        <v>0.53200000000000003</v>
      </c>
      <c r="E15916">
        <v>1.2</v>
      </c>
      <c r="F15916">
        <v>11.583</v>
      </c>
      <c r="G15916">
        <v>11.082000000000001</v>
      </c>
      <c r="H15916" s="4"/>
      <c r="I15916">
        <f t="shared" si="1736"/>
        <v>9.3303097068904535</v>
      </c>
      <c r="J15916">
        <f t="shared" si="1737"/>
        <v>2.2526902931095467</v>
      </c>
      <c r="K15916">
        <f t="shared" si="1738"/>
        <v>5.0746135566699753</v>
      </c>
      <c r="L15916">
        <f t="shared" si="1739"/>
        <v>24.143789047494639</v>
      </c>
      <c r="O15916">
        <f>VLOOKUP(D15916,'Manning''s Flow'!I$6:J$6004,2,TRUE)</f>
        <v>9.8593088645349454</v>
      </c>
      <c r="P15916">
        <f t="shared" si="1740"/>
        <v>1.7236911354650548</v>
      </c>
      <c r="Q15916">
        <f t="shared" si="1741"/>
        <v>2.9711111304808098</v>
      </c>
      <c r="R15916">
        <f t="shared" si="1742"/>
        <v>17.482879978183536</v>
      </c>
    </row>
    <row r="15917" spans="1:18" x14ac:dyDescent="0.3">
      <c r="A15917" s="14">
        <v>43948.427083333336</v>
      </c>
      <c r="B15917" s="15">
        <v>43948</v>
      </c>
      <c r="C15917" s="16">
        <v>0.42708333333333331</v>
      </c>
      <c r="D15917">
        <v>0.51500000000000001</v>
      </c>
      <c r="E15917">
        <v>1.27</v>
      </c>
      <c r="F15917">
        <v>11.679</v>
      </c>
      <c r="G15917">
        <v>11.15325</v>
      </c>
      <c r="H15917" s="4"/>
      <c r="I15917">
        <f t="shared" si="1736"/>
        <v>8.637839979858752</v>
      </c>
      <c r="J15917">
        <f t="shared" si="1737"/>
        <v>3.0411600201412483</v>
      </c>
      <c r="K15917">
        <f t="shared" si="1738"/>
        <v>9.2486542681055184</v>
      </c>
      <c r="L15917">
        <f t="shared" si="1739"/>
        <v>35.207413279621534</v>
      </c>
      <c r="O15917">
        <f>VLOOKUP(D15917,'Manning''s Flow'!I$6:J$6004,2,TRUE)</f>
        <v>9.0740076187420708</v>
      </c>
      <c r="P15917">
        <f t="shared" si="1740"/>
        <v>2.6049923812579294</v>
      </c>
      <c r="Q15917">
        <f t="shared" si="1741"/>
        <v>6.7859853064118578</v>
      </c>
      <c r="R15917">
        <f t="shared" si="1742"/>
        <v>28.708289553090101</v>
      </c>
    </row>
    <row r="15918" spans="1:18" x14ac:dyDescent="0.3">
      <c r="A15918" s="14">
        <v>43948.430555555555</v>
      </c>
      <c r="B15918" s="15">
        <v>43948</v>
      </c>
      <c r="C15918" s="16">
        <v>0.43055555555555558</v>
      </c>
      <c r="D15918">
        <v>0.54900000000000004</v>
      </c>
      <c r="E15918">
        <v>1.0900000000000001</v>
      </c>
      <c r="F15918">
        <v>10.977</v>
      </c>
      <c r="G15918">
        <v>11.392750000000001</v>
      </c>
      <c r="H15918" s="4"/>
      <c r="I15918">
        <f t="shared" si="1736"/>
        <v>10.053873598859862</v>
      </c>
      <c r="J15918">
        <f t="shared" si="1737"/>
        <v>0.92312640114013789</v>
      </c>
      <c r="K15918">
        <f t="shared" si="1738"/>
        <v>0.85216235248194272</v>
      </c>
      <c r="L15918">
        <f t="shared" si="1739"/>
        <v>9.1817983592395969</v>
      </c>
      <c r="O15918">
        <f>VLOOKUP(D15918,'Manning''s Flow'!I$6:J$6004,2,TRUE)</f>
        <v>10.265049239273067</v>
      </c>
      <c r="P15918">
        <f t="shared" si="1740"/>
        <v>0.71195076072693375</v>
      </c>
      <c r="Q15918">
        <f t="shared" si="1741"/>
        <v>0.50687388569965963</v>
      </c>
      <c r="R15918">
        <f t="shared" si="1742"/>
        <v>6.9356779897662868</v>
      </c>
    </row>
    <row r="15919" spans="1:18" x14ac:dyDescent="0.3">
      <c r="A15919" s="14">
        <v>43948.434027777781</v>
      </c>
      <c r="B15919" s="15">
        <v>43948</v>
      </c>
      <c r="C15919" s="16">
        <v>0.43402777777777773</v>
      </c>
      <c r="D15919">
        <v>0.58299999999999996</v>
      </c>
      <c r="E15919">
        <v>1.03</v>
      </c>
      <c r="F15919">
        <v>11.332000000000001</v>
      </c>
      <c r="G15919">
        <v>10.638999999999999</v>
      </c>
      <c r="H15919" s="4"/>
      <c r="I15919">
        <f t="shared" si="1736"/>
        <v>11.595750764432855</v>
      </c>
      <c r="J15919">
        <f t="shared" si="1737"/>
        <v>0.26375076443285472</v>
      </c>
      <c r="K15919">
        <f t="shared" si="1738"/>
        <v>6.9564465738915227E-2</v>
      </c>
      <c r="L15919">
        <f t="shared" si="1739"/>
        <v>2.2745466834441288</v>
      </c>
      <c r="O15919">
        <f>VLOOKUP(D15919,'Manning''s Flow'!I$6:J$6004,2,TRUE)</f>
        <v>11.975810055502357</v>
      </c>
      <c r="P15919">
        <f t="shared" si="1740"/>
        <v>0.6438100555023567</v>
      </c>
      <c r="Q15919">
        <f t="shared" si="1741"/>
        <v>0.41449138756594761</v>
      </c>
      <c r="R15919">
        <f t="shared" si="1742"/>
        <v>5.3759207311955848</v>
      </c>
    </row>
    <row r="15920" spans="1:18" x14ac:dyDescent="0.3">
      <c r="A15920" s="14">
        <v>43948.440972222219</v>
      </c>
      <c r="B15920" s="15">
        <v>43948</v>
      </c>
      <c r="C15920" s="16">
        <v>0.44097222222222227</v>
      </c>
      <c r="D15920">
        <v>0.52400000000000002</v>
      </c>
      <c r="E15920">
        <v>0.68</v>
      </c>
      <c r="F15920">
        <v>6.4340000000000002</v>
      </c>
      <c r="G15920">
        <v>8.1397499999999994</v>
      </c>
      <c r="H15920" s="4"/>
      <c r="I15920">
        <f t="shared" si="1736"/>
        <v>9.0005910555908688</v>
      </c>
      <c r="J15920">
        <f t="shared" si="1737"/>
        <v>2.5665910555908686</v>
      </c>
      <c r="K15920">
        <f t="shared" si="1738"/>
        <v>6.5873896466390498</v>
      </c>
      <c r="L15920">
        <f t="shared" si="1739"/>
        <v>28.515805681412303</v>
      </c>
      <c r="O15920">
        <f>VLOOKUP(D15920,'Manning''s Flow'!I$6:J$6004,2,TRUE)</f>
        <v>9.4623028485852672</v>
      </c>
      <c r="P15920">
        <f t="shared" si="1740"/>
        <v>3.028302848585267</v>
      </c>
      <c r="Q15920">
        <f t="shared" si="1741"/>
        <v>9.1706181427496425</v>
      </c>
      <c r="R15920">
        <f t="shared" si="1742"/>
        <v>32.003867314794689</v>
      </c>
    </row>
    <row r="15921" spans="1:18" x14ac:dyDescent="0.3">
      <c r="A15921" s="14">
        <v>43948.444444444445</v>
      </c>
      <c r="B15921" s="15">
        <v>43948</v>
      </c>
      <c r="C15921" s="16">
        <v>0.44444444444444442</v>
      </c>
      <c r="D15921">
        <v>0.45500000000000002</v>
      </c>
      <c r="E15921">
        <v>0.82</v>
      </c>
      <c r="F15921">
        <v>6.2249999999999996</v>
      </c>
      <c r="G15921">
        <v>6.9294999999999991</v>
      </c>
      <c r="H15921" s="4"/>
      <c r="I15921">
        <f t="shared" si="1736"/>
        <v>6.4367545736583578</v>
      </c>
      <c r="J15921">
        <f t="shared" si="1737"/>
        <v>0.21175457365835815</v>
      </c>
      <c r="K15921">
        <f t="shared" si="1738"/>
        <v>4.4839999465233024E-2</v>
      </c>
      <c r="L15921">
        <f t="shared" si="1739"/>
        <v>3.2897723726322923</v>
      </c>
      <c r="O15921">
        <f>VLOOKUP(D15921,'Manning''s Flow'!I$6:J$6004,2,TRUE)</f>
        <v>6.9257807194443393</v>
      </c>
      <c r="P15921">
        <f t="shared" si="1740"/>
        <v>0.70078071944433962</v>
      </c>
      <c r="Q15921">
        <f t="shared" si="1741"/>
        <v>0.49109361674492624</v>
      </c>
      <c r="R15921">
        <f t="shared" si="1742"/>
        <v>10.118436430955381</v>
      </c>
    </row>
    <row r="15922" spans="1:18" x14ac:dyDescent="0.3">
      <c r="A15922" s="14">
        <v>43948.447916666664</v>
      </c>
      <c r="B15922" s="15">
        <v>43948</v>
      </c>
      <c r="C15922" s="16">
        <v>0.44791666666666669</v>
      </c>
      <c r="D15922">
        <v>0.53200000000000003</v>
      </c>
      <c r="E15922">
        <v>0.67</v>
      </c>
      <c r="F15922">
        <v>6.4909999999999997</v>
      </c>
      <c r="G15922">
        <v>5.7757499999999995</v>
      </c>
      <c r="H15922" s="4"/>
      <c r="I15922">
        <f t="shared" si="1736"/>
        <v>9.3303097068904535</v>
      </c>
      <c r="J15922">
        <f t="shared" si="1737"/>
        <v>2.8393097068904538</v>
      </c>
      <c r="K15922">
        <f t="shared" si="1738"/>
        <v>8.0616796116423544</v>
      </c>
      <c r="L15922">
        <f t="shared" si="1739"/>
        <v>30.431033867971369</v>
      </c>
      <c r="O15922">
        <f>VLOOKUP(D15922,'Manning''s Flow'!I$6:J$6004,2,TRUE)</f>
        <v>9.8593088645349454</v>
      </c>
      <c r="P15922">
        <f t="shared" si="1740"/>
        <v>3.3683088645349457</v>
      </c>
      <c r="Q15922">
        <f t="shared" si="1741"/>
        <v>11.345504606904695</v>
      </c>
      <c r="R15922">
        <f t="shared" si="1742"/>
        <v>34.163742213727936</v>
      </c>
    </row>
    <row r="15923" spans="1:18" x14ac:dyDescent="0.3">
      <c r="A15923" s="14">
        <v>43948.451388888891</v>
      </c>
      <c r="B15923" s="15">
        <v>43948</v>
      </c>
      <c r="C15923" s="16">
        <v>0.4513888888888889</v>
      </c>
      <c r="D15923">
        <v>0.44700000000000001</v>
      </c>
      <c r="E15923">
        <v>0.53</v>
      </c>
      <c r="F15923">
        <v>3.9529999999999998</v>
      </c>
      <c r="G15923">
        <v>5.35825</v>
      </c>
      <c r="H15923" s="4"/>
      <c r="I15923">
        <f t="shared" si="1736"/>
        <v>6.1712636750234946</v>
      </c>
      <c r="J15923">
        <f t="shared" si="1737"/>
        <v>2.2182636750234948</v>
      </c>
      <c r="K15923">
        <f t="shared" si="1738"/>
        <v>4.9206937319287407</v>
      </c>
      <c r="L15923">
        <f t="shared" si="1739"/>
        <v>35.945047754178958</v>
      </c>
      <c r="O15923">
        <f>VLOOKUP(D15923,'Manning''s Flow'!I$6:J$6004,2,TRUE)</f>
        <v>6.5977588709215382</v>
      </c>
      <c r="P15923">
        <f t="shared" si="1740"/>
        <v>2.6447588709215384</v>
      </c>
      <c r="Q15923">
        <f t="shared" si="1741"/>
        <v>6.9947494853181702</v>
      </c>
      <c r="R15923">
        <f t="shared" si="1742"/>
        <v>40.085715811437851</v>
      </c>
    </row>
    <row r="15924" spans="1:18" x14ac:dyDescent="0.3">
      <c r="A15924" s="14">
        <v>43948.454861111109</v>
      </c>
      <c r="B15924" s="15">
        <v>43948</v>
      </c>
      <c r="C15924" s="16">
        <v>0.4548611111111111</v>
      </c>
      <c r="D15924">
        <v>0.48099999999999998</v>
      </c>
      <c r="E15924">
        <v>0.56999999999999995</v>
      </c>
      <c r="F15924">
        <v>4.7640000000000002</v>
      </c>
      <c r="G15924">
        <v>5.5314999999999994</v>
      </c>
      <c r="H15924" s="4"/>
      <c r="I15924">
        <f t="shared" si="1736"/>
        <v>7.344671442312487</v>
      </c>
      <c r="J15924">
        <f t="shared" si="1737"/>
        <v>2.5806714423124868</v>
      </c>
      <c r="K15924">
        <f t="shared" si="1738"/>
        <v>6.6598650931672108</v>
      </c>
      <c r="L15924">
        <f t="shared" si="1739"/>
        <v>35.136649237232</v>
      </c>
      <c r="O15924">
        <f>VLOOKUP(D15924,'Manning''s Flow'!I$6:J$6004,2,TRUE)</f>
        <v>7.9611437039127937</v>
      </c>
      <c r="P15924">
        <f t="shared" si="1740"/>
        <v>3.1971437039127935</v>
      </c>
      <c r="Q15924">
        <f t="shared" si="1741"/>
        <v>10.221727863469216</v>
      </c>
      <c r="R15924">
        <f t="shared" si="1742"/>
        <v>40.159351756726117</v>
      </c>
    </row>
    <row r="15925" spans="1:18" x14ac:dyDescent="0.3">
      <c r="A15925" s="14">
        <v>43948.458333333336</v>
      </c>
      <c r="B15925" s="15">
        <v>43948</v>
      </c>
      <c r="C15925" s="16">
        <v>0.45833333333333331</v>
      </c>
      <c r="D15925">
        <v>0.52400000000000002</v>
      </c>
      <c r="E15925">
        <v>0.74</v>
      </c>
      <c r="F15925">
        <v>6.9180000000000001</v>
      </c>
      <c r="G15925">
        <v>5.4557500000000001</v>
      </c>
      <c r="H15925" s="4"/>
      <c r="I15925">
        <f t="shared" si="1736"/>
        <v>9.0005910555908688</v>
      </c>
      <c r="J15925">
        <f t="shared" si="1737"/>
        <v>2.0825910555908687</v>
      </c>
      <c r="K15925">
        <f t="shared" si="1738"/>
        <v>4.3371855048270884</v>
      </c>
      <c r="L15925">
        <f t="shared" si="1739"/>
        <v>23.13838105440011</v>
      </c>
      <c r="O15925">
        <f>VLOOKUP(D15925,'Manning''s Flow'!I$6:J$6004,2,TRUE)</f>
        <v>9.4623028485852672</v>
      </c>
      <c r="P15925">
        <f t="shared" si="1740"/>
        <v>2.544302848585267</v>
      </c>
      <c r="Q15925">
        <f t="shared" si="1741"/>
        <v>6.4734769853191043</v>
      </c>
      <c r="R15925">
        <f t="shared" si="1742"/>
        <v>26.88883339815817</v>
      </c>
    </row>
    <row r="15926" spans="1:18" x14ac:dyDescent="0.3">
      <c r="A15926" s="14">
        <v>43948.461805555555</v>
      </c>
      <c r="B15926" s="15">
        <v>43948</v>
      </c>
      <c r="C15926" s="16">
        <v>0.46180555555555558</v>
      </c>
      <c r="D15926">
        <v>0.498</v>
      </c>
      <c r="E15926">
        <v>0.71</v>
      </c>
      <c r="F15926">
        <v>6.1879999999999997</v>
      </c>
      <c r="G15926">
        <v>6.48325</v>
      </c>
      <c r="H15926" s="4"/>
      <c r="I15926">
        <f t="shared" si="1736"/>
        <v>7.9760884849464455</v>
      </c>
      <c r="J15926">
        <f t="shared" si="1737"/>
        <v>1.7880884849464458</v>
      </c>
      <c r="K15926">
        <f t="shared" si="1738"/>
        <v>3.1972604299980758</v>
      </c>
      <c r="L15926">
        <f t="shared" si="1739"/>
        <v>22.418112440968635</v>
      </c>
      <c r="O15926">
        <f>VLOOKUP(D15926,'Manning''s Flow'!I$6:J$6004,2,TRUE)</f>
        <v>8.3234528388050908</v>
      </c>
      <c r="P15926">
        <f t="shared" si="1740"/>
        <v>2.1354528388050911</v>
      </c>
      <c r="Q15926">
        <f t="shared" si="1741"/>
        <v>4.5601588267607225</v>
      </c>
      <c r="R15926">
        <f t="shared" si="1742"/>
        <v>25.655853167681975</v>
      </c>
    </row>
    <row r="15927" spans="1:18" x14ac:dyDescent="0.3">
      <c r="A15927" s="14">
        <v>43948.465277777781</v>
      </c>
      <c r="B15927" s="15">
        <v>43948</v>
      </c>
      <c r="C15927" s="16">
        <v>0.46527777777777773</v>
      </c>
      <c r="D15927">
        <v>0.59199999999999997</v>
      </c>
      <c r="E15927">
        <v>0.71</v>
      </c>
      <c r="F15927">
        <v>8.0630000000000006</v>
      </c>
      <c r="G15927">
        <v>6.5834999999999999</v>
      </c>
      <c r="H15927" s="4"/>
      <c r="I15927">
        <f t="shared" si="1736"/>
        <v>12.025323863383298</v>
      </c>
      <c r="J15927">
        <f t="shared" si="1737"/>
        <v>3.9623238633832969</v>
      </c>
      <c r="K15927">
        <f t="shared" si="1738"/>
        <v>15.700010398336735</v>
      </c>
      <c r="L15927">
        <f t="shared" si="1739"/>
        <v>32.949830777102292</v>
      </c>
      <c r="O15927">
        <f>VLOOKUP(D15927,'Manning''s Flow'!I$6:J$6004,2,TRUE)</f>
        <v>12.425560291895167</v>
      </c>
      <c r="P15927">
        <f t="shared" si="1740"/>
        <v>4.362560291895166</v>
      </c>
      <c r="Q15927">
        <f t="shared" si="1741"/>
        <v>19.031932300420436</v>
      </c>
      <c r="R15927">
        <f t="shared" si="1742"/>
        <v>35.109566002755933</v>
      </c>
    </row>
    <row r="15928" spans="1:18" x14ac:dyDescent="0.3">
      <c r="A15928" s="14">
        <v>43948.46875</v>
      </c>
      <c r="B15928" s="15">
        <v>43948</v>
      </c>
      <c r="C15928" s="16">
        <v>0.46875</v>
      </c>
      <c r="D15928">
        <v>0.48099999999999998</v>
      </c>
      <c r="E15928">
        <v>0.62</v>
      </c>
      <c r="F15928">
        <v>5.165</v>
      </c>
      <c r="G15928">
        <v>6.5242500000000003</v>
      </c>
      <c r="H15928" s="4"/>
      <c r="I15928">
        <f t="shared" si="1736"/>
        <v>7.344671442312487</v>
      </c>
      <c r="J15928">
        <f t="shared" si="1737"/>
        <v>2.179671442312487</v>
      </c>
      <c r="K15928">
        <f t="shared" si="1738"/>
        <v>4.7509675964325977</v>
      </c>
      <c r="L15928">
        <f t="shared" si="1739"/>
        <v>29.676908755311356</v>
      </c>
      <c r="O15928">
        <f>VLOOKUP(D15928,'Manning''s Flow'!I$6:J$6004,2,TRUE)</f>
        <v>7.9611437039127937</v>
      </c>
      <c r="P15928">
        <f t="shared" si="1740"/>
        <v>2.7961437039127937</v>
      </c>
      <c r="Q15928">
        <f t="shared" si="1741"/>
        <v>7.8184196129311569</v>
      </c>
      <c r="R15928">
        <f t="shared" si="1742"/>
        <v>35.122387032638628</v>
      </c>
    </row>
    <row r="15929" spans="1:18" x14ac:dyDescent="0.3">
      <c r="A15929" s="14">
        <v>43948.472222222219</v>
      </c>
      <c r="B15929" s="15">
        <v>43948</v>
      </c>
      <c r="C15929" s="16">
        <v>0.47222222222222227</v>
      </c>
      <c r="D15929">
        <v>0.52400000000000002</v>
      </c>
      <c r="E15929">
        <v>0.71</v>
      </c>
      <c r="F15929">
        <v>6.681</v>
      </c>
      <c r="G15929">
        <v>6.5955000000000004</v>
      </c>
      <c r="H15929" s="4"/>
      <c r="I15929">
        <f t="shared" si="1736"/>
        <v>9.0005910555908688</v>
      </c>
      <c r="J15929">
        <f t="shared" si="1737"/>
        <v>2.3195910555908688</v>
      </c>
      <c r="K15929">
        <f t="shared" si="1738"/>
        <v>5.3805026651771604</v>
      </c>
      <c r="L15929">
        <f t="shared" si="1739"/>
        <v>25.771541460602364</v>
      </c>
      <c r="O15929">
        <f>VLOOKUP(D15929,'Manning''s Flow'!I$6:J$6004,2,TRUE)</f>
        <v>9.4623028485852672</v>
      </c>
      <c r="P15929">
        <f t="shared" si="1740"/>
        <v>2.7813028485852671</v>
      </c>
      <c r="Q15929">
        <f t="shared" si="1741"/>
        <v>7.735645535548521</v>
      </c>
      <c r="R15929">
        <f t="shared" si="1742"/>
        <v>29.393509097007041</v>
      </c>
    </row>
    <row r="15930" spans="1:18" x14ac:dyDescent="0.3">
      <c r="A15930" s="14">
        <v>43948.475694444445</v>
      </c>
      <c r="B15930" s="15">
        <v>43948</v>
      </c>
      <c r="C15930" s="16">
        <v>0.47569444444444442</v>
      </c>
      <c r="D15930">
        <v>0.498</v>
      </c>
      <c r="E15930">
        <v>0.74</v>
      </c>
      <c r="F15930">
        <v>6.4729999999999999</v>
      </c>
      <c r="G15930">
        <v>6.3102499999999999</v>
      </c>
      <c r="H15930" s="4"/>
      <c r="I15930">
        <f t="shared" si="1736"/>
        <v>7.9760884849464455</v>
      </c>
      <c r="J15930">
        <f t="shared" si="1737"/>
        <v>1.5030884849464456</v>
      </c>
      <c r="K15930">
        <f t="shared" si="1738"/>
        <v>2.2592749935786012</v>
      </c>
      <c r="L15930">
        <f t="shared" si="1739"/>
        <v>18.844932422493528</v>
      </c>
      <c r="O15930">
        <f>VLOOKUP(D15930,'Manning''s Flow'!I$6:J$6004,2,TRUE)</f>
        <v>8.3234528388050908</v>
      </c>
      <c r="P15930">
        <f t="shared" si="1740"/>
        <v>1.8504528388050909</v>
      </c>
      <c r="Q15930">
        <f t="shared" si="1741"/>
        <v>3.4241757086418199</v>
      </c>
      <c r="R15930">
        <f t="shared" si="1742"/>
        <v>22.231793399225179</v>
      </c>
    </row>
    <row r="15931" spans="1:18" x14ac:dyDescent="0.3">
      <c r="A15931" s="14">
        <v>43948.479166666664</v>
      </c>
      <c r="B15931" s="15">
        <v>43948</v>
      </c>
      <c r="C15931" s="16">
        <v>0.47916666666666669</v>
      </c>
      <c r="D15931">
        <v>0.51500000000000001</v>
      </c>
      <c r="E15931">
        <v>0.75</v>
      </c>
      <c r="F15931">
        <v>6.9219999999999997</v>
      </c>
      <c r="G15931">
        <v>6.5362499999999999</v>
      </c>
      <c r="H15931" s="4"/>
      <c r="I15931">
        <f t="shared" si="1736"/>
        <v>8.637839979858752</v>
      </c>
      <c r="J15931">
        <f t="shared" si="1737"/>
        <v>1.7158399798587523</v>
      </c>
      <c r="K15931">
        <f t="shared" si="1738"/>
        <v>2.9441068364816831</v>
      </c>
      <c r="L15931">
        <f t="shared" si="1739"/>
        <v>19.864225128731896</v>
      </c>
      <c r="O15931">
        <f>VLOOKUP(D15931,'Manning''s Flow'!I$6:J$6004,2,TRUE)</f>
        <v>9.0740076187420708</v>
      </c>
      <c r="P15931">
        <f t="shared" si="1740"/>
        <v>2.1520076187420711</v>
      </c>
      <c r="Q15931">
        <f t="shared" si="1741"/>
        <v>4.6311367911239198</v>
      </c>
      <c r="R15931">
        <f t="shared" si="1742"/>
        <v>23.71617601793907</v>
      </c>
    </row>
    <row r="15932" spans="1:18" x14ac:dyDescent="0.3">
      <c r="A15932" s="14">
        <v>43948.482638888891</v>
      </c>
      <c r="B15932" s="15">
        <v>43948</v>
      </c>
      <c r="C15932" s="16">
        <v>0.4826388888888889</v>
      </c>
      <c r="D15932">
        <v>0.51500000000000001</v>
      </c>
      <c r="E15932">
        <v>0.66</v>
      </c>
      <c r="F15932">
        <v>6.069</v>
      </c>
      <c r="G15932">
        <v>6.8074999999999992</v>
      </c>
      <c r="H15932" s="4"/>
      <c r="I15932">
        <f t="shared" si="1736"/>
        <v>8.637839979858752</v>
      </c>
      <c r="J15932">
        <f t="shared" si="1737"/>
        <v>2.568839979858752</v>
      </c>
      <c r="K15932">
        <f t="shared" si="1738"/>
        <v>6.5989388421207131</v>
      </c>
      <c r="L15932">
        <f t="shared" si="1739"/>
        <v>29.739379125436848</v>
      </c>
      <c r="O15932">
        <f>VLOOKUP(D15932,'Manning''s Flow'!I$6:J$6004,2,TRUE)</f>
        <v>9.0740076187420708</v>
      </c>
      <c r="P15932">
        <f t="shared" si="1740"/>
        <v>3.0050076187420709</v>
      </c>
      <c r="Q15932">
        <f t="shared" si="1741"/>
        <v>9.0300707886978913</v>
      </c>
      <c r="R15932">
        <f t="shared" si="1742"/>
        <v>33.11665302699685</v>
      </c>
    </row>
    <row r="15933" spans="1:18" x14ac:dyDescent="0.3">
      <c r="A15933" s="14">
        <v>43948.486111111109</v>
      </c>
      <c r="B15933" s="15">
        <v>43948</v>
      </c>
      <c r="C15933" s="16">
        <v>0.4861111111111111</v>
      </c>
      <c r="D15933">
        <v>0.54100000000000004</v>
      </c>
      <c r="E15933">
        <v>0.79</v>
      </c>
      <c r="F15933">
        <v>7.766</v>
      </c>
      <c r="G15933">
        <v>7.1854999999999993</v>
      </c>
      <c r="H15933" s="4"/>
      <c r="I15933">
        <f t="shared" si="1736"/>
        <v>9.7094760520565675</v>
      </c>
      <c r="J15933">
        <f t="shared" si="1737"/>
        <v>1.9434760520565675</v>
      </c>
      <c r="K15933">
        <f t="shared" si="1738"/>
        <v>3.7770991649173817</v>
      </c>
      <c r="L15933">
        <f t="shared" si="1739"/>
        <v>20.016281431014178</v>
      </c>
      <c r="O15933">
        <f>VLOOKUP(D15933,'Manning''s Flow'!I$6:J$6004,2,TRUE)</f>
        <v>10.265049239273067</v>
      </c>
      <c r="P15933">
        <f t="shared" si="1740"/>
        <v>2.4990492392730665</v>
      </c>
      <c r="Q15933">
        <f t="shared" si="1741"/>
        <v>6.2452471003112926</v>
      </c>
      <c r="R15933">
        <f t="shared" si="1742"/>
        <v>24.345224080484197</v>
      </c>
    </row>
    <row r="15934" spans="1:18" x14ac:dyDescent="0.3">
      <c r="A15934" s="14">
        <v>43948.489583333336</v>
      </c>
      <c r="B15934" s="15">
        <v>43948</v>
      </c>
      <c r="C15934" s="16">
        <v>0.48958333333333331</v>
      </c>
      <c r="D15934">
        <v>0.54900000000000004</v>
      </c>
      <c r="E15934">
        <v>0.79</v>
      </c>
      <c r="F15934">
        <v>7.9850000000000003</v>
      </c>
      <c r="G15934">
        <v>7.0955000000000004</v>
      </c>
      <c r="H15934" s="4"/>
      <c r="I15934">
        <f t="shared" si="1736"/>
        <v>10.053873598859862</v>
      </c>
      <c r="J15934">
        <f t="shared" si="1737"/>
        <v>2.0688735988598621</v>
      </c>
      <c r="K15934">
        <f t="shared" si="1738"/>
        <v>4.2802379680593576</v>
      </c>
      <c r="L15934">
        <f t="shared" si="1739"/>
        <v>20.577875567228915</v>
      </c>
      <c r="O15934">
        <f>VLOOKUP(D15934,'Manning''s Flow'!I$6:J$6004,2,TRUE)</f>
        <v>10.265049239273067</v>
      </c>
      <c r="P15934">
        <f t="shared" si="1740"/>
        <v>2.2800492392730662</v>
      </c>
      <c r="Q15934">
        <f t="shared" si="1741"/>
        <v>5.1986245335096877</v>
      </c>
      <c r="R15934">
        <f t="shared" si="1742"/>
        <v>22.211771089707224</v>
      </c>
    </row>
    <row r="15935" spans="1:18" x14ac:dyDescent="0.3">
      <c r="A15935" s="14">
        <v>43948.493055555555</v>
      </c>
      <c r="B15935" s="15">
        <v>43948</v>
      </c>
      <c r="C15935" s="16">
        <v>0.49305555555555558</v>
      </c>
      <c r="D15935">
        <v>0.58299999999999996</v>
      </c>
      <c r="E15935">
        <v>0.59</v>
      </c>
      <c r="F15935">
        <v>6.5620000000000003</v>
      </c>
      <c r="G15935">
        <v>6.9902500000000005</v>
      </c>
      <c r="H15935" s="4"/>
      <c r="I15935">
        <f t="shared" si="1736"/>
        <v>11.595750764432855</v>
      </c>
      <c r="J15935">
        <f t="shared" si="1737"/>
        <v>5.0337507644328552</v>
      </c>
      <c r="K15935">
        <f t="shared" si="1738"/>
        <v>25.338646758428354</v>
      </c>
      <c r="L15935">
        <f t="shared" si="1739"/>
        <v>43.410304918528098</v>
      </c>
      <c r="O15935">
        <f>VLOOKUP(D15935,'Manning''s Flow'!I$6:J$6004,2,TRUE)</f>
        <v>11.975810055502357</v>
      </c>
      <c r="P15935">
        <f t="shared" si="1740"/>
        <v>5.4138100555023572</v>
      </c>
      <c r="Q15935">
        <f t="shared" si="1741"/>
        <v>29.309339317058434</v>
      </c>
      <c r="R15935">
        <f t="shared" si="1742"/>
        <v>45.206211775335817</v>
      </c>
    </row>
    <row r="15936" spans="1:18" x14ac:dyDescent="0.3">
      <c r="A15936" s="14">
        <v>43948.496527777781</v>
      </c>
      <c r="B15936" s="15">
        <v>43948</v>
      </c>
      <c r="C15936" s="16">
        <v>0.49652777777777773</v>
      </c>
      <c r="D15936">
        <v>0.49</v>
      </c>
      <c r="E15936">
        <v>0.66</v>
      </c>
      <c r="F15936">
        <v>5.6479999999999997</v>
      </c>
      <c r="G15936">
        <v>6.6764999999999999</v>
      </c>
      <c r="H15936" s="4"/>
      <c r="I15936">
        <f t="shared" si="1736"/>
        <v>7.6751961087923979</v>
      </c>
      <c r="J15936">
        <f t="shared" si="1737"/>
        <v>2.0271961087923982</v>
      </c>
      <c r="K15936">
        <f t="shared" si="1738"/>
        <v>4.1095240635030406</v>
      </c>
      <c r="L15936">
        <f t="shared" si="1739"/>
        <v>26.412303738664388</v>
      </c>
      <c r="O15936">
        <f>VLOOKUP(D15936,'Manning''s Flow'!I$6:J$6004,2,TRUE)</f>
        <v>8.3234528388050908</v>
      </c>
      <c r="P15936">
        <f t="shared" si="1740"/>
        <v>2.6754528388050911</v>
      </c>
      <c r="Q15936">
        <f t="shared" si="1741"/>
        <v>7.1580478926702211</v>
      </c>
      <c r="R15936">
        <f t="shared" si="1742"/>
        <v>32.143545360547478</v>
      </c>
    </row>
    <row r="15937" spans="1:18" x14ac:dyDescent="0.3">
      <c r="A15937" s="14">
        <v>43948.5</v>
      </c>
      <c r="B15937" s="15">
        <v>43948</v>
      </c>
      <c r="C15937" s="16">
        <v>0.5</v>
      </c>
      <c r="D15937">
        <v>0.51500000000000001</v>
      </c>
      <c r="E15937">
        <v>0.71</v>
      </c>
      <c r="F15937">
        <v>6.5110000000000001</v>
      </c>
      <c r="G15937">
        <v>6.5417500000000004</v>
      </c>
      <c r="H15937" s="4"/>
      <c r="I15937">
        <f t="shared" si="1736"/>
        <v>8.637839979858752</v>
      </c>
      <c r="J15937">
        <f t="shared" si="1737"/>
        <v>2.1268399798587518</v>
      </c>
      <c r="K15937">
        <f t="shared" si="1738"/>
        <v>4.5234482999255761</v>
      </c>
      <c r="L15937">
        <f t="shared" si="1739"/>
        <v>24.62235911776558</v>
      </c>
      <c r="O15937">
        <f>VLOOKUP(D15937,'Manning''s Flow'!I$6:J$6004,2,TRUE)</f>
        <v>9.0740076187420708</v>
      </c>
      <c r="P15937">
        <f t="shared" si="1740"/>
        <v>2.5630076187420707</v>
      </c>
      <c r="Q15937">
        <f t="shared" si="1741"/>
        <v>6.5690080537298998</v>
      </c>
      <c r="R15937">
        <f t="shared" si="1742"/>
        <v>28.245596944929392</v>
      </c>
    </row>
    <row r="15938" spans="1:18" x14ac:dyDescent="0.3">
      <c r="A15938" s="14">
        <v>43948.503472222219</v>
      </c>
      <c r="B15938" s="15">
        <v>43948</v>
      </c>
      <c r="C15938" s="16">
        <v>0.50347222222222221</v>
      </c>
      <c r="D15938">
        <v>0.58299999999999996</v>
      </c>
      <c r="E15938">
        <v>0.67</v>
      </c>
      <c r="F15938">
        <v>7.4459999999999997</v>
      </c>
      <c r="G15938">
        <v>5.9047499999999991</v>
      </c>
      <c r="H15938" s="4"/>
      <c r="I15938">
        <f t="shared" si="1736"/>
        <v>11.595750764432855</v>
      </c>
      <c r="J15938">
        <f t="shared" si="1737"/>
        <v>4.1497507644328557</v>
      </c>
      <c r="K15938">
        <f t="shared" si="1738"/>
        <v>17.220431406911072</v>
      </c>
      <c r="L15938">
        <f t="shared" si="1739"/>
        <v>35.786822679573341</v>
      </c>
      <c r="O15938">
        <f>VLOOKUP(D15938,'Manning''s Flow'!I$6:J$6004,2,TRUE)</f>
        <v>11.975810055502357</v>
      </c>
      <c r="P15938">
        <f t="shared" si="1740"/>
        <v>4.5298100555023577</v>
      </c>
      <c r="Q15938">
        <f t="shared" si="1741"/>
        <v>20.519179138930273</v>
      </c>
      <c r="R15938">
        <f t="shared" si="1742"/>
        <v>37.824665175121993</v>
      </c>
    </row>
    <row r="15939" spans="1:18" x14ac:dyDescent="0.3">
      <c r="A15939" s="14">
        <v>43948.506944444445</v>
      </c>
      <c r="B15939" s="15">
        <v>43948</v>
      </c>
      <c r="C15939" s="16">
        <v>0.50694444444444442</v>
      </c>
      <c r="D15939">
        <v>0.41299999999999998</v>
      </c>
      <c r="E15939">
        <v>0.61</v>
      </c>
      <c r="F15939">
        <v>4.0140000000000002</v>
      </c>
      <c r="G15939">
        <v>6.0847499999999997</v>
      </c>
      <c r="H15939" s="4"/>
      <c r="I15939">
        <f t="shared" si="1736"/>
        <v>5.1143716796947718</v>
      </c>
      <c r="J15939">
        <f t="shared" si="1737"/>
        <v>1.1003716796947716</v>
      </c>
      <c r="K15939">
        <f t="shared" si="1738"/>
        <v>1.2108178334742929</v>
      </c>
      <c r="L15939">
        <f t="shared" si="1739"/>
        <v>21.515285720502078</v>
      </c>
      <c r="O15939">
        <f>VLOOKUP(D15939,'Manning''s Flow'!I$6:J$6004,2,TRUE)</f>
        <v>5.6646000096992335</v>
      </c>
      <c r="P15939">
        <f t="shared" si="1740"/>
        <v>1.6506000096992333</v>
      </c>
      <c r="Q15939">
        <f t="shared" si="1741"/>
        <v>2.724480392019109</v>
      </c>
      <c r="R15939">
        <f t="shared" si="1742"/>
        <v>29.138862529975405</v>
      </c>
    </row>
    <row r="15940" spans="1:18" x14ac:dyDescent="0.3">
      <c r="A15940" s="14">
        <v>43948.510416666664</v>
      </c>
      <c r="B15940" s="15">
        <v>43948</v>
      </c>
      <c r="C15940" s="16">
        <v>0.51041666666666663</v>
      </c>
      <c r="D15940">
        <v>0.56599999999999995</v>
      </c>
      <c r="E15940">
        <v>0.6</v>
      </c>
      <c r="F15940">
        <v>6.3680000000000003</v>
      </c>
      <c r="G15940">
        <v>5.9975000000000005</v>
      </c>
      <c r="H15940" s="4"/>
      <c r="I15940">
        <f t="shared" ref="I15940:I16003" si="1743">41.756*(D15940^2.3745)</f>
        <v>10.80890014543148</v>
      </c>
      <c r="J15940">
        <f t="shared" ref="J15940:J16003" si="1744">ABS(F15940-I15940)</f>
        <v>4.4409001454314794</v>
      </c>
      <c r="K15940">
        <f t="shared" ref="K15940:K16003" si="1745">J15940^2</f>
        <v>19.721594101693334</v>
      </c>
      <c r="L15940">
        <f t="shared" ref="L15940:L16003" si="1746">100*ABS(J15940/I15940)</f>
        <v>41.085587670161637</v>
      </c>
      <c r="O15940">
        <f>VLOOKUP(D15940,'Manning''s Flow'!I$6:J$6004,2,TRUE)</f>
        <v>11.102825079968385</v>
      </c>
      <c r="P15940">
        <f t="shared" ref="P15940:P16003" si="1747">ABS(F15940-O15940)</f>
        <v>4.7348250799683846</v>
      </c>
      <c r="Q15940">
        <f t="shared" ref="Q15940:Q16003" si="1748">P15940^2</f>
        <v>22.41856853789762</v>
      </c>
      <c r="R15940">
        <f t="shared" ref="R15940:R16003" si="1749">100*ABS(P15940/O15940)</f>
        <v>42.645228091640504</v>
      </c>
    </row>
    <row r="15941" spans="1:18" x14ac:dyDescent="0.3">
      <c r="A15941" s="14">
        <v>43948.513888888891</v>
      </c>
      <c r="B15941" s="15">
        <v>43948</v>
      </c>
      <c r="C15941" s="16">
        <v>0.51388888888888895</v>
      </c>
      <c r="D15941">
        <v>0.54900000000000004</v>
      </c>
      <c r="E15941">
        <v>0.61</v>
      </c>
      <c r="F15941">
        <v>6.1619999999999999</v>
      </c>
      <c r="G15941">
        <v>5.5132500000000002</v>
      </c>
      <c r="H15941" s="4"/>
      <c r="I15941">
        <f t="shared" si="1743"/>
        <v>10.053873598859862</v>
      </c>
      <c r="J15941">
        <f t="shared" si="1744"/>
        <v>3.8918735988598625</v>
      </c>
      <c r="K15941">
        <f t="shared" si="1745"/>
        <v>15.146680109502418</v>
      </c>
      <c r="L15941">
        <f t="shared" si="1746"/>
        <v>38.710190262400076</v>
      </c>
      <c r="O15941">
        <f>VLOOKUP(D15941,'Manning''s Flow'!I$6:J$6004,2,TRUE)</f>
        <v>10.265049239273067</v>
      </c>
      <c r="P15941">
        <f t="shared" si="1747"/>
        <v>4.1030492392730666</v>
      </c>
      <c r="Q15941">
        <f t="shared" si="1748"/>
        <v>16.835013059899289</v>
      </c>
      <c r="R15941">
        <f t="shared" si="1749"/>
        <v>39.971062423891787</v>
      </c>
    </row>
    <row r="15942" spans="1:18" x14ac:dyDescent="0.3">
      <c r="A15942" s="14">
        <v>43948.517361111109</v>
      </c>
      <c r="B15942" s="15">
        <v>43948</v>
      </c>
      <c r="C15942" s="16">
        <v>0.51736111111111105</v>
      </c>
      <c r="D15942">
        <v>0.50700000000000001</v>
      </c>
      <c r="E15942">
        <v>0.62</v>
      </c>
      <c r="F15942">
        <v>5.5090000000000003</v>
      </c>
      <c r="G15942">
        <v>6.0990000000000002</v>
      </c>
      <c r="H15942" s="4"/>
      <c r="I15942">
        <f t="shared" si="1743"/>
        <v>8.3226242655333547</v>
      </c>
      <c r="J15942">
        <f t="shared" si="1744"/>
        <v>2.8136242655333543</v>
      </c>
      <c r="K15942">
        <f t="shared" si="1745"/>
        <v>7.9164815075981076</v>
      </c>
      <c r="L15942">
        <f t="shared" si="1746"/>
        <v>33.806936078869633</v>
      </c>
      <c r="O15942">
        <f>VLOOKUP(D15942,'Manning''s Flow'!I$6:J$6004,2,TRUE)</f>
        <v>8.6943991281304811</v>
      </c>
      <c r="P15942">
        <f t="shared" si="1747"/>
        <v>3.1853991281304808</v>
      </c>
      <c r="Q15942">
        <f t="shared" si="1748"/>
        <v>10.146767605494427</v>
      </c>
      <c r="R15942">
        <f t="shared" si="1749"/>
        <v>36.637369428143835</v>
      </c>
    </row>
    <row r="15943" spans="1:18" x14ac:dyDescent="0.3">
      <c r="A15943" s="14">
        <v>43948.520833333336</v>
      </c>
      <c r="B15943" s="15">
        <v>43948</v>
      </c>
      <c r="C15943" s="16">
        <v>0.52083333333333337</v>
      </c>
      <c r="D15943">
        <v>0.51500000000000001</v>
      </c>
      <c r="E15943">
        <v>0.69</v>
      </c>
      <c r="F15943">
        <v>6.3570000000000002</v>
      </c>
      <c r="G15943">
        <v>5.8367499999999994</v>
      </c>
      <c r="H15943" s="4"/>
      <c r="I15943">
        <f t="shared" si="1743"/>
        <v>8.637839979858752</v>
      </c>
      <c r="J15943">
        <f t="shared" si="1744"/>
        <v>2.2808399798587518</v>
      </c>
      <c r="K15943">
        <f t="shared" si="1745"/>
        <v>5.2022310137220709</v>
      </c>
      <c r="L15943">
        <f t="shared" si="1746"/>
        <v>26.405212242610315</v>
      </c>
      <c r="O15943">
        <f>VLOOKUP(D15943,'Manning''s Flow'!I$6:J$6004,2,TRUE)</f>
        <v>9.0740076187420708</v>
      </c>
      <c r="P15943">
        <f t="shared" si="1747"/>
        <v>2.7170076187420706</v>
      </c>
      <c r="Q15943">
        <f t="shared" si="1748"/>
        <v>7.382130400302457</v>
      </c>
      <c r="R15943">
        <f t="shared" si="1749"/>
        <v>29.942752231441581</v>
      </c>
    </row>
    <row r="15944" spans="1:18" x14ac:dyDescent="0.3">
      <c r="A15944" s="14">
        <v>43948.524305555555</v>
      </c>
      <c r="B15944" s="15">
        <v>43948</v>
      </c>
      <c r="C15944" s="16">
        <v>0.52430555555555558</v>
      </c>
      <c r="D15944">
        <v>0.50700000000000001</v>
      </c>
      <c r="E15944">
        <v>0.59</v>
      </c>
      <c r="F15944">
        <v>5.319</v>
      </c>
      <c r="G15944">
        <v>5.7334999999999994</v>
      </c>
      <c r="H15944" s="4"/>
      <c r="I15944">
        <f t="shared" si="1743"/>
        <v>8.3226242655333547</v>
      </c>
      <c r="J15944">
        <f t="shared" si="1744"/>
        <v>3.0036242655333547</v>
      </c>
      <c r="K15944">
        <f t="shared" si="1745"/>
        <v>9.0217587285007852</v>
      </c>
      <c r="L15944">
        <f t="shared" si="1746"/>
        <v>36.08986984997415</v>
      </c>
      <c r="O15944">
        <f>VLOOKUP(D15944,'Manning''s Flow'!I$6:J$6004,2,TRUE)</f>
        <v>8.6943991281304811</v>
      </c>
      <c r="P15944">
        <f t="shared" si="1747"/>
        <v>3.3753991281304812</v>
      </c>
      <c r="Q15944">
        <f t="shared" si="1748"/>
        <v>11.393319274184012</v>
      </c>
      <c r="R15944">
        <f t="shared" si="1749"/>
        <v>38.822684332600666</v>
      </c>
    </row>
    <row r="15945" spans="1:18" x14ac:dyDescent="0.3">
      <c r="A15945" s="14">
        <v>43948.527777777781</v>
      </c>
      <c r="B15945" s="15">
        <v>43948</v>
      </c>
      <c r="C15945" s="16">
        <v>0.52777777777777779</v>
      </c>
      <c r="D15945">
        <v>0.53200000000000003</v>
      </c>
      <c r="E15945">
        <v>0.6</v>
      </c>
      <c r="F15945">
        <v>5.7489999999999997</v>
      </c>
      <c r="G15945">
        <v>6.0057499999999999</v>
      </c>
      <c r="H15945" s="4"/>
      <c r="I15945">
        <f t="shared" si="1743"/>
        <v>9.3303097068904535</v>
      </c>
      <c r="J15945">
        <f t="shared" si="1744"/>
        <v>3.5813097068904538</v>
      </c>
      <c r="K15945">
        <f t="shared" si="1745"/>
        <v>12.825779216667788</v>
      </c>
      <c r="L15945">
        <f t="shared" si="1746"/>
        <v>38.383610184404162</v>
      </c>
      <c r="O15945">
        <f>VLOOKUP(D15945,'Manning''s Flow'!I$6:J$6004,2,TRUE)</f>
        <v>9.8593088645349454</v>
      </c>
      <c r="P15945">
        <f t="shared" si="1747"/>
        <v>4.1103088645349457</v>
      </c>
      <c r="Q15945">
        <f t="shared" si="1748"/>
        <v>16.894638961874556</v>
      </c>
      <c r="R15945">
        <f t="shared" si="1749"/>
        <v>41.68962470909289</v>
      </c>
    </row>
    <row r="15946" spans="1:18" x14ac:dyDescent="0.3">
      <c r="A15946" s="14">
        <v>43948.53125</v>
      </c>
      <c r="B15946" s="15">
        <v>43948</v>
      </c>
      <c r="C15946" s="16">
        <v>0.53125</v>
      </c>
      <c r="D15946">
        <v>0.51500000000000001</v>
      </c>
      <c r="E15946">
        <v>0.72</v>
      </c>
      <c r="F15946">
        <v>6.5979999999999999</v>
      </c>
      <c r="G15946">
        <v>5.8215000000000003</v>
      </c>
      <c r="H15946" s="4"/>
      <c r="I15946">
        <f t="shared" si="1743"/>
        <v>8.637839979858752</v>
      </c>
      <c r="J15946">
        <f t="shared" si="1744"/>
        <v>2.0398399798587521</v>
      </c>
      <c r="K15946">
        <f t="shared" si="1745"/>
        <v>4.1609471434301541</v>
      </c>
      <c r="L15946">
        <f t="shared" si="1746"/>
        <v>23.615162871911735</v>
      </c>
      <c r="O15946">
        <f>VLOOKUP(D15946,'Manning''s Flow'!I$6:J$6004,2,TRUE)</f>
        <v>9.0740076187420708</v>
      </c>
      <c r="P15946">
        <f t="shared" si="1747"/>
        <v>2.476007618742071</v>
      </c>
      <c r="Q15946">
        <f t="shared" si="1748"/>
        <v>6.1306137280687807</v>
      </c>
      <c r="R15946">
        <f t="shared" si="1749"/>
        <v>27.286814412938742</v>
      </c>
    </row>
    <row r="15947" spans="1:18" x14ac:dyDescent="0.3">
      <c r="A15947" s="14">
        <v>43948.534722222219</v>
      </c>
      <c r="B15947" s="15">
        <v>43948</v>
      </c>
      <c r="C15947" s="16">
        <v>0.53472222222222221</v>
      </c>
      <c r="D15947">
        <v>0.48099999999999998</v>
      </c>
      <c r="E15947">
        <v>0.68</v>
      </c>
      <c r="F15947">
        <v>5.62</v>
      </c>
      <c r="G15947">
        <v>6.1514999999999995</v>
      </c>
      <c r="H15947" s="4"/>
      <c r="I15947">
        <f t="shared" si="1743"/>
        <v>7.344671442312487</v>
      </c>
      <c r="J15947">
        <f t="shared" si="1744"/>
        <v>1.7246714423124869</v>
      </c>
      <c r="K15947">
        <f t="shared" si="1745"/>
        <v>2.9744915839282338</v>
      </c>
      <c r="L15947">
        <f t="shared" si="1746"/>
        <v>23.48194137557595</v>
      </c>
      <c r="O15947">
        <f>VLOOKUP(D15947,'Manning''s Flow'!I$6:J$6004,2,TRUE)</f>
        <v>7.9611437039127937</v>
      </c>
      <c r="P15947">
        <f t="shared" si="1747"/>
        <v>2.3411437039127936</v>
      </c>
      <c r="Q15947">
        <f t="shared" si="1748"/>
        <v>5.4809538423705142</v>
      </c>
      <c r="R15947">
        <f t="shared" si="1749"/>
        <v>29.407127807053069</v>
      </c>
    </row>
    <row r="15948" spans="1:18" x14ac:dyDescent="0.3">
      <c r="A15948" s="14">
        <v>43948.538194444445</v>
      </c>
      <c r="B15948" s="15">
        <v>43948</v>
      </c>
      <c r="C15948" s="16">
        <v>0.53819444444444442</v>
      </c>
      <c r="D15948">
        <v>0.57499999999999996</v>
      </c>
      <c r="E15948">
        <v>0.61</v>
      </c>
      <c r="F15948">
        <v>6.6390000000000002</v>
      </c>
      <c r="G15948">
        <v>6.2142499999999998</v>
      </c>
      <c r="H15948" s="4"/>
      <c r="I15948">
        <f t="shared" si="1743"/>
        <v>11.221481198143875</v>
      </c>
      <c r="J15948">
        <f t="shared" si="1744"/>
        <v>4.5824811981438751</v>
      </c>
      <c r="K15948">
        <f t="shared" si="1745"/>
        <v>20.999133931342126</v>
      </c>
      <c r="L15948">
        <f t="shared" si="1746"/>
        <v>40.836687396507465</v>
      </c>
      <c r="O15948">
        <f>VLOOKUP(D15948,'Manning''s Flow'!I$6:J$6004,2,TRUE)</f>
        <v>11.534905460119568</v>
      </c>
      <c r="P15948">
        <f t="shared" si="1747"/>
        <v>4.8959054601195673</v>
      </c>
      <c r="Q15948">
        <f t="shared" si="1748"/>
        <v>23.969890274428593</v>
      </c>
      <c r="R15948">
        <f t="shared" si="1749"/>
        <v>42.444261698082592</v>
      </c>
    </row>
    <row r="15949" spans="1:18" x14ac:dyDescent="0.3">
      <c r="A15949" s="14">
        <v>43948.545138888891</v>
      </c>
      <c r="B15949" s="15">
        <v>43948</v>
      </c>
      <c r="C15949" s="16">
        <v>0.54513888888888895</v>
      </c>
      <c r="D15949">
        <v>0.57499999999999996</v>
      </c>
      <c r="E15949">
        <v>0.64</v>
      </c>
      <c r="F15949">
        <v>6.9569999999999999</v>
      </c>
      <c r="G15949">
        <v>6.4625000000000004</v>
      </c>
      <c r="H15949" s="4"/>
      <c r="I15949">
        <f t="shared" si="1743"/>
        <v>11.221481198143875</v>
      </c>
      <c r="J15949">
        <f t="shared" si="1744"/>
        <v>4.2644811981438755</v>
      </c>
      <c r="K15949">
        <f t="shared" si="1745"/>
        <v>18.185799889322624</v>
      </c>
      <c r="L15949">
        <f t="shared" si="1746"/>
        <v>38.002836905784378</v>
      </c>
      <c r="O15949">
        <f>VLOOKUP(D15949,'Manning''s Flow'!I$6:J$6004,2,TRUE)</f>
        <v>11.534905460119568</v>
      </c>
      <c r="P15949">
        <f t="shared" si="1747"/>
        <v>4.5779054601195677</v>
      </c>
      <c r="Q15949">
        <f t="shared" si="1748"/>
        <v>20.957218401792552</v>
      </c>
      <c r="R15949">
        <f t="shared" si="1749"/>
        <v>39.687412055062602</v>
      </c>
    </row>
    <row r="15950" spans="1:18" x14ac:dyDescent="0.3">
      <c r="A15950" s="14">
        <v>43948.548611111109</v>
      </c>
      <c r="B15950" s="15">
        <v>43948</v>
      </c>
      <c r="C15950" s="16">
        <v>0.54861111111111105</v>
      </c>
      <c r="D15950">
        <v>0.55800000000000005</v>
      </c>
      <c r="E15950">
        <v>0.61</v>
      </c>
      <c r="F15950">
        <v>6.2539999999999996</v>
      </c>
      <c r="G15950">
        <v>6.3439999999999994</v>
      </c>
      <c r="H15950" s="4"/>
      <c r="I15950">
        <f t="shared" si="1743"/>
        <v>10.449651199101945</v>
      </c>
      <c r="J15950">
        <f t="shared" si="1744"/>
        <v>4.1956511991019454</v>
      </c>
      <c r="K15950">
        <f t="shared" si="1745"/>
        <v>17.603488984525594</v>
      </c>
      <c r="L15950">
        <f t="shared" si="1746"/>
        <v>40.151112407106226</v>
      </c>
      <c r="O15950">
        <f>VLOOKUP(D15950,'Manning''s Flow'!I$6:J$6004,2,TRUE)</f>
        <v>10.679547087275061</v>
      </c>
      <c r="P15950">
        <f t="shared" si="1747"/>
        <v>4.4255470872750617</v>
      </c>
      <c r="Q15950">
        <f t="shared" si="1748"/>
        <v>19.585467021688782</v>
      </c>
      <c r="R15950">
        <f t="shared" si="1749"/>
        <v>41.439464156192621</v>
      </c>
    </row>
    <row r="15951" spans="1:18" x14ac:dyDescent="0.3">
      <c r="A15951" s="14">
        <v>43948.552083333336</v>
      </c>
      <c r="B15951" s="15">
        <v>43948</v>
      </c>
      <c r="C15951" s="16">
        <v>0.55208333333333337</v>
      </c>
      <c r="D15951">
        <v>0.55800000000000005</v>
      </c>
      <c r="E15951">
        <v>0.6</v>
      </c>
      <c r="F15951">
        <v>6.165</v>
      </c>
      <c r="G15951">
        <v>5.8884999999999996</v>
      </c>
      <c r="H15951" s="4"/>
      <c r="I15951">
        <f t="shared" si="1743"/>
        <v>10.449651199101945</v>
      </c>
      <c r="J15951">
        <f t="shared" si="1744"/>
        <v>4.2846511991019449</v>
      </c>
      <c r="K15951">
        <f t="shared" si="1745"/>
        <v>18.358235897965734</v>
      </c>
      <c r="L15951">
        <f t="shared" si="1746"/>
        <v>41.00281547646464</v>
      </c>
      <c r="O15951">
        <f>VLOOKUP(D15951,'Manning''s Flow'!I$6:J$6004,2,TRUE)</f>
        <v>10.679547087275061</v>
      </c>
      <c r="P15951">
        <f t="shared" si="1747"/>
        <v>4.5145470872750613</v>
      </c>
      <c r="Q15951">
        <f t="shared" si="1748"/>
        <v>20.381135403223741</v>
      </c>
      <c r="R15951">
        <f t="shared" si="1749"/>
        <v>42.272832830656775</v>
      </c>
    </row>
    <row r="15952" spans="1:18" x14ac:dyDescent="0.3">
      <c r="A15952" s="14">
        <v>43948.555555555555</v>
      </c>
      <c r="B15952" s="15">
        <v>43948</v>
      </c>
      <c r="C15952" s="16">
        <v>0.55555555555555558</v>
      </c>
      <c r="D15952">
        <v>0.45500000000000002</v>
      </c>
      <c r="E15952">
        <v>0.55000000000000004</v>
      </c>
      <c r="F15952">
        <v>4.1779999999999999</v>
      </c>
      <c r="G15952">
        <v>5.73475</v>
      </c>
      <c r="H15952" s="4"/>
      <c r="I15952">
        <f t="shared" si="1743"/>
        <v>6.4367545736583578</v>
      </c>
      <c r="J15952">
        <f t="shared" si="1744"/>
        <v>2.2587545736583579</v>
      </c>
      <c r="K15952">
        <f t="shared" si="1745"/>
        <v>5.1019722240225498</v>
      </c>
      <c r="L15952">
        <f t="shared" si="1746"/>
        <v>35.091513088009272</v>
      </c>
      <c r="O15952">
        <f>VLOOKUP(D15952,'Manning''s Flow'!I$6:J$6004,2,TRUE)</f>
        <v>6.9257807194443393</v>
      </c>
      <c r="P15952">
        <f t="shared" si="1747"/>
        <v>2.7477807194443393</v>
      </c>
      <c r="Q15952">
        <f t="shared" si="1748"/>
        <v>7.5502988821500514</v>
      </c>
      <c r="R15952">
        <f t="shared" si="1749"/>
        <v>39.674671069643622</v>
      </c>
    </row>
    <row r="15953" spans="1:18" x14ac:dyDescent="0.3">
      <c r="A15953" s="14">
        <v>43948.559027777781</v>
      </c>
      <c r="B15953" s="15">
        <v>43948</v>
      </c>
      <c r="C15953" s="16">
        <v>0.55902777777777779</v>
      </c>
      <c r="D15953">
        <v>0.54900000000000004</v>
      </c>
      <c r="E15953">
        <v>0.63</v>
      </c>
      <c r="F15953">
        <v>6.3419999999999996</v>
      </c>
      <c r="G15953">
        <v>5.3547499999999992</v>
      </c>
      <c r="H15953" s="4"/>
      <c r="I15953">
        <f t="shared" si="1743"/>
        <v>10.053873598859862</v>
      </c>
      <c r="J15953">
        <f t="shared" si="1744"/>
        <v>3.7118735988598628</v>
      </c>
      <c r="K15953">
        <f t="shared" si="1745"/>
        <v>13.778005613912869</v>
      </c>
      <c r="L15953">
        <f t="shared" si="1746"/>
        <v>36.919835547572426</v>
      </c>
      <c r="O15953">
        <f>VLOOKUP(D15953,'Manning''s Flow'!I$6:J$6004,2,TRUE)</f>
        <v>10.265049239273067</v>
      </c>
      <c r="P15953">
        <f t="shared" si="1747"/>
        <v>3.9230492392730669</v>
      </c>
      <c r="Q15953">
        <f t="shared" si="1748"/>
        <v>15.39031533376099</v>
      </c>
      <c r="R15953">
        <f t="shared" si="1749"/>
        <v>38.217539417773736</v>
      </c>
    </row>
    <row r="15954" spans="1:18" x14ac:dyDescent="0.3">
      <c r="A15954" s="14">
        <v>43948.5625</v>
      </c>
      <c r="B15954" s="15">
        <v>43948</v>
      </c>
      <c r="C15954" s="16">
        <v>0.5625</v>
      </c>
      <c r="D15954">
        <v>0.48099999999999998</v>
      </c>
      <c r="E15954">
        <v>0.56999999999999995</v>
      </c>
      <c r="F15954">
        <v>4.734</v>
      </c>
      <c r="G15954">
        <v>5.31</v>
      </c>
      <c r="H15954" s="4"/>
      <c r="I15954">
        <f t="shared" si="1743"/>
        <v>7.344671442312487</v>
      </c>
      <c r="J15954">
        <f t="shared" si="1744"/>
        <v>2.610671442312487</v>
      </c>
      <c r="K15954">
        <f t="shared" si="1745"/>
        <v>6.8156053797059615</v>
      </c>
      <c r="L15954">
        <f t="shared" si="1746"/>
        <v>35.54510862490686</v>
      </c>
      <c r="O15954">
        <f>VLOOKUP(D15954,'Manning''s Flow'!I$6:J$6004,2,TRUE)</f>
        <v>7.9611437039127937</v>
      </c>
      <c r="P15954">
        <f t="shared" si="1747"/>
        <v>3.2271437039127937</v>
      </c>
      <c r="Q15954">
        <f t="shared" si="1748"/>
        <v>10.414456485703985</v>
      </c>
      <c r="R15954">
        <f t="shared" si="1749"/>
        <v>40.536182035336161</v>
      </c>
    </row>
    <row r="15955" spans="1:18" x14ac:dyDescent="0.3">
      <c r="A15955" s="14">
        <v>43948.565972222219</v>
      </c>
      <c r="B15955" s="15">
        <v>43948</v>
      </c>
      <c r="C15955" s="16">
        <v>0.56597222222222221</v>
      </c>
      <c r="D15955">
        <v>0.53200000000000003</v>
      </c>
      <c r="E15955">
        <v>0.62</v>
      </c>
      <c r="F15955">
        <v>5.9859999999999998</v>
      </c>
      <c r="G15955">
        <v>5.9812500000000002</v>
      </c>
      <c r="H15955" s="4"/>
      <c r="I15955">
        <f t="shared" si="1743"/>
        <v>9.3303097068904535</v>
      </c>
      <c r="J15955">
        <f t="shared" si="1744"/>
        <v>3.3443097068904537</v>
      </c>
      <c r="K15955">
        <f t="shared" si="1745"/>
        <v>11.184407415601713</v>
      </c>
      <c r="L15955">
        <f t="shared" si="1746"/>
        <v>35.843501576594761</v>
      </c>
      <c r="O15955">
        <f>VLOOKUP(D15955,'Manning''s Flow'!I$6:J$6004,2,TRUE)</f>
        <v>9.8593088645349454</v>
      </c>
      <c r="P15955">
        <f t="shared" si="1747"/>
        <v>3.8733088645349456</v>
      </c>
      <c r="Q15955">
        <f t="shared" si="1748"/>
        <v>15.00252156008499</v>
      </c>
      <c r="R15955">
        <f t="shared" si="1749"/>
        <v>39.28580509803966</v>
      </c>
    </row>
    <row r="15956" spans="1:18" x14ac:dyDescent="0.3">
      <c r="A15956" s="14">
        <v>43948.569444444445</v>
      </c>
      <c r="B15956" s="15">
        <v>43948</v>
      </c>
      <c r="C15956" s="16">
        <v>0.56944444444444442</v>
      </c>
      <c r="D15956">
        <v>0.53200000000000003</v>
      </c>
      <c r="E15956">
        <v>0.71</v>
      </c>
      <c r="F15956">
        <v>6.8630000000000004</v>
      </c>
      <c r="G15956">
        <v>5.8837499999999991</v>
      </c>
      <c r="H15956" s="4"/>
      <c r="I15956">
        <f t="shared" si="1743"/>
        <v>9.3303097068904535</v>
      </c>
      <c r="J15956">
        <f t="shared" si="1744"/>
        <v>2.467309706890453</v>
      </c>
      <c r="K15956">
        <f t="shared" si="1745"/>
        <v>6.0876171897158535</v>
      </c>
      <c r="L15956">
        <f t="shared" si="1746"/>
        <v>26.444027951916105</v>
      </c>
      <c r="O15956">
        <f>VLOOKUP(D15956,'Manning''s Flow'!I$6:J$6004,2,TRUE)</f>
        <v>9.8593088645349454</v>
      </c>
      <c r="P15956">
        <f t="shared" si="1747"/>
        <v>2.9963088645349449</v>
      </c>
      <c r="Q15956">
        <f t="shared" si="1748"/>
        <v>8.9778668116906903</v>
      </c>
      <c r="R15956">
        <f t="shared" si="1749"/>
        <v>30.390658267264641</v>
      </c>
    </row>
    <row r="15957" spans="1:18" x14ac:dyDescent="0.3">
      <c r="A15957" s="14">
        <v>43948.572916666664</v>
      </c>
      <c r="B15957" s="15">
        <v>43948</v>
      </c>
      <c r="C15957" s="16">
        <v>0.57291666666666663</v>
      </c>
      <c r="D15957">
        <v>0.53200000000000003</v>
      </c>
      <c r="E15957">
        <v>0.62</v>
      </c>
      <c r="F15957">
        <v>5.952</v>
      </c>
      <c r="G15957">
        <v>5.8937500000000007</v>
      </c>
      <c r="H15957" s="4"/>
      <c r="I15957">
        <f t="shared" si="1743"/>
        <v>9.3303097068904535</v>
      </c>
      <c r="J15957">
        <f t="shared" si="1744"/>
        <v>3.3783097068904535</v>
      </c>
      <c r="K15957">
        <f t="shared" si="1745"/>
        <v>11.412976475670263</v>
      </c>
      <c r="L15957">
        <f t="shared" si="1746"/>
        <v>36.207905343115939</v>
      </c>
      <c r="O15957">
        <f>VLOOKUP(D15957,'Manning''s Flow'!I$6:J$6004,2,TRUE)</f>
        <v>9.8593088645349454</v>
      </c>
      <c r="P15957">
        <f t="shared" si="1747"/>
        <v>3.9073088645349454</v>
      </c>
      <c r="Q15957">
        <f t="shared" si="1748"/>
        <v>15.267062562873365</v>
      </c>
      <c r="R15957">
        <f t="shared" si="1749"/>
        <v>39.630656856587379</v>
      </c>
    </row>
    <row r="15958" spans="1:18" x14ac:dyDescent="0.3">
      <c r="A15958" s="14">
        <v>43948.576388888891</v>
      </c>
      <c r="B15958" s="15">
        <v>43948</v>
      </c>
      <c r="C15958" s="16">
        <v>0.57638888888888895</v>
      </c>
      <c r="D15958">
        <v>0.498</v>
      </c>
      <c r="E15958">
        <v>0.55000000000000004</v>
      </c>
      <c r="F15958">
        <v>4.774</v>
      </c>
      <c r="G15958">
        <v>6.0315000000000003</v>
      </c>
      <c r="H15958" s="4"/>
      <c r="I15958">
        <f t="shared" si="1743"/>
        <v>7.9760884849464455</v>
      </c>
      <c r="J15958">
        <f t="shared" si="1744"/>
        <v>3.2020884849464455</v>
      </c>
      <c r="K15958">
        <f t="shared" si="1745"/>
        <v>10.253370665426623</v>
      </c>
      <c r="L15958">
        <f t="shared" si="1746"/>
        <v>40.146100322104758</v>
      </c>
      <c r="O15958">
        <f>VLOOKUP(D15958,'Manning''s Flow'!I$6:J$6004,2,TRUE)</f>
        <v>8.3234528388050908</v>
      </c>
      <c r="P15958">
        <f t="shared" si="1747"/>
        <v>3.5494528388050908</v>
      </c>
      <c r="Q15958">
        <f t="shared" si="1748"/>
        <v>12.598615454901518</v>
      </c>
      <c r="R15958">
        <f t="shared" si="1749"/>
        <v>42.64399531714831</v>
      </c>
    </row>
    <row r="15959" spans="1:18" x14ac:dyDescent="0.3">
      <c r="A15959" s="14">
        <v>43948.579861111109</v>
      </c>
      <c r="B15959" s="15">
        <v>43948</v>
      </c>
      <c r="C15959" s="16">
        <v>0.57986111111111105</v>
      </c>
      <c r="D15959">
        <v>0.50700000000000001</v>
      </c>
      <c r="E15959">
        <v>0.73</v>
      </c>
      <c r="F15959">
        <v>6.5369999999999999</v>
      </c>
      <c r="G15959">
        <v>5.5092499999999998</v>
      </c>
      <c r="H15959" s="4"/>
      <c r="I15959">
        <f t="shared" si="1743"/>
        <v>8.3226242655333547</v>
      </c>
      <c r="J15959">
        <f t="shared" si="1744"/>
        <v>1.7856242655333547</v>
      </c>
      <c r="K15959">
        <f t="shared" si="1745"/>
        <v>3.1884540176615324</v>
      </c>
      <c r="L15959">
        <f t="shared" si="1746"/>
        <v>21.455062833104158</v>
      </c>
      <c r="O15959">
        <f>VLOOKUP(D15959,'Manning''s Flow'!I$6:J$6004,2,TRUE)</f>
        <v>8.6943991281304811</v>
      </c>
      <c r="P15959">
        <f t="shared" si="1747"/>
        <v>2.1573991281304812</v>
      </c>
      <c r="Q15959">
        <f t="shared" si="1748"/>
        <v>4.6543709980581607</v>
      </c>
      <c r="R15959">
        <f t="shared" si="1749"/>
        <v>24.813665629293205</v>
      </c>
    </row>
    <row r="15960" spans="1:18" x14ac:dyDescent="0.3">
      <c r="A15960" s="14">
        <v>43948.583333333336</v>
      </c>
      <c r="B15960" s="15">
        <v>43948</v>
      </c>
      <c r="C15960" s="16">
        <v>0.58333333333333337</v>
      </c>
      <c r="D15960">
        <v>0.438</v>
      </c>
      <c r="E15960">
        <v>0.66</v>
      </c>
      <c r="F15960">
        <v>4.774</v>
      </c>
      <c r="G15960">
        <v>5.4095000000000004</v>
      </c>
      <c r="H15960" s="4"/>
      <c r="I15960">
        <f t="shared" si="1743"/>
        <v>5.8802956795960357</v>
      </c>
      <c r="J15960">
        <f t="shared" si="1744"/>
        <v>1.1062956795960357</v>
      </c>
      <c r="K15960">
        <f t="shared" si="1745"/>
        <v>1.2238901306928545</v>
      </c>
      <c r="L15960">
        <f t="shared" si="1746"/>
        <v>18.813606319742682</v>
      </c>
      <c r="O15960">
        <f>VLOOKUP(D15960,'Manning''s Flow'!I$6:J$6004,2,TRUE)</f>
        <v>6.2782406072687857</v>
      </c>
      <c r="P15960">
        <f t="shared" si="1747"/>
        <v>1.5042406072687857</v>
      </c>
      <c r="Q15960">
        <f t="shared" si="1748"/>
        <v>2.2627398045563654</v>
      </c>
      <c r="R15960">
        <f t="shared" si="1749"/>
        <v>23.959588384159961</v>
      </c>
    </row>
    <row r="15961" spans="1:18" x14ac:dyDescent="0.3">
      <c r="A15961" s="14">
        <v>43948.586805555555</v>
      </c>
      <c r="B15961" s="15">
        <v>43948</v>
      </c>
      <c r="C15961" s="16">
        <v>0.58680555555555558</v>
      </c>
      <c r="D15961">
        <v>0.498</v>
      </c>
      <c r="E15961">
        <v>0.64</v>
      </c>
      <c r="F15961">
        <v>5.5529999999999999</v>
      </c>
      <c r="G15961">
        <v>5.8975</v>
      </c>
      <c r="H15961" s="4"/>
      <c r="I15961">
        <f t="shared" si="1743"/>
        <v>7.9760884849464455</v>
      </c>
      <c r="J15961">
        <f t="shared" si="1744"/>
        <v>2.4230884849464456</v>
      </c>
      <c r="K15961">
        <f t="shared" si="1745"/>
        <v>5.8713578058800611</v>
      </c>
      <c r="L15961">
        <f t="shared" si="1746"/>
        <v>30.379408271606145</v>
      </c>
      <c r="O15961">
        <f>VLOOKUP(D15961,'Manning''s Flow'!I$6:J$6004,2,TRUE)</f>
        <v>8.3234528388050908</v>
      </c>
      <c r="P15961">
        <f t="shared" si="1747"/>
        <v>2.7704528388050909</v>
      </c>
      <c r="Q15961">
        <f t="shared" si="1748"/>
        <v>7.6754089320431866</v>
      </c>
      <c r="R15961">
        <f t="shared" si="1749"/>
        <v>33.284898616699735</v>
      </c>
    </row>
    <row r="15962" spans="1:18" x14ac:dyDescent="0.3">
      <c r="A15962" s="14">
        <v>43948.590277777781</v>
      </c>
      <c r="B15962" s="15">
        <v>43948</v>
      </c>
      <c r="C15962" s="16">
        <v>0.59027777777777779</v>
      </c>
      <c r="D15962">
        <v>0.54100000000000004</v>
      </c>
      <c r="E15962">
        <v>0.68</v>
      </c>
      <c r="F15962">
        <v>6.726</v>
      </c>
      <c r="G15962">
        <v>5.7922500000000001</v>
      </c>
      <c r="H15962" s="4"/>
      <c r="I15962">
        <f t="shared" si="1743"/>
        <v>9.7094760520565675</v>
      </c>
      <c r="J15962">
        <f t="shared" si="1744"/>
        <v>2.9834760520565675</v>
      </c>
      <c r="K15962">
        <f t="shared" si="1745"/>
        <v>8.9011293531950422</v>
      </c>
      <c r="L15962">
        <f t="shared" si="1746"/>
        <v>30.727467023564429</v>
      </c>
      <c r="O15962">
        <f>VLOOKUP(D15962,'Manning''s Flow'!I$6:J$6004,2,TRUE)</f>
        <v>10.265049239273067</v>
      </c>
      <c r="P15962">
        <f t="shared" si="1747"/>
        <v>3.5390492392730666</v>
      </c>
      <c r="Q15962">
        <f t="shared" si="1748"/>
        <v>12.524869517999271</v>
      </c>
      <c r="R15962">
        <f t="shared" si="1749"/>
        <v>34.476690338055207</v>
      </c>
    </row>
    <row r="15963" spans="1:18" x14ac:dyDescent="0.3">
      <c r="A15963" s="14">
        <v>43948.59375</v>
      </c>
      <c r="B15963" s="15">
        <v>43948</v>
      </c>
      <c r="C15963" s="16">
        <v>0.59375</v>
      </c>
      <c r="D15963">
        <v>0.48099999999999998</v>
      </c>
      <c r="E15963">
        <v>0.74</v>
      </c>
      <c r="F15963">
        <v>6.1159999999999997</v>
      </c>
      <c r="G15963">
        <v>6.4122500000000002</v>
      </c>
      <c r="H15963" s="4"/>
      <c r="I15963">
        <f t="shared" si="1743"/>
        <v>7.344671442312487</v>
      </c>
      <c r="J15963">
        <f t="shared" si="1744"/>
        <v>1.2286714423124874</v>
      </c>
      <c r="K15963">
        <f t="shared" si="1745"/>
        <v>1.509633513154248</v>
      </c>
      <c r="L15963">
        <f t="shared" si="1746"/>
        <v>16.728746166018247</v>
      </c>
      <c r="O15963">
        <f>VLOOKUP(D15963,'Manning''s Flow'!I$6:J$6004,2,TRUE)</f>
        <v>7.9611437039127937</v>
      </c>
      <c r="P15963">
        <f t="shared" si="1747"/>
        <v>1.845143703912794</v>
      </c>
      <c r="Q15963">
        <f t="shared" si="1748"/>
        <v>3.4045552880890244</v>
      </c>
      <c r="R15963">
        <f t="shared" si="1749"/>
        <v>23.17686720070046</v>
      </c>
    </row>
    <row r="15964" spans="1:18" x14ac:dyDescent="0.3">
      <c r="A15964" s="14">
        <v>43948.597222222219</v>
      </c>
      <c r="B15964" s="15">
        <v>43948</v>
      </c>
      <c r="C15964" s="16">
        <v>0.59722222222222221</v>
      </c>
      <c r="D15964">
        <v>0.53200000000000003</v>
      </c>
      <c r="E15964">
        <v>0.75</v>
      </c>
      <c r="F15964">
        <v>7.2539999999999996</v>
      </c>
      <c r="G15964">
        <v>8.036249999999999</v>
      </c>
      <c r="H15964" s="4"/>
      <c r="I15964">
        <f t="shared" si="1743"/>
        <v>9.3303097068904535</v>
      </c>
      <c r="J15964">
        <f t="shared" si="1744"/>
        <v>2.0763097068904539</v>
      </c>
      <c r="K15964">
        <f t="shared" si="1745"/>
        <v>4.3110619989275225</v>
      </c>
      <c r="L15964">
        <f t="shared" si="1746"/>
        <v>22.253384636922554</v>
      </c>
      <c r="O15964">
        <f>VLOOKUP(D15964,'Manning''s Flow'!I$6:J$6004,2,TRUE)</f>
        <v>9.8593088645349454</v>
      </c>
      <c r="P15964">
        <f t="shared" si="1747"/>
        <v>2.6053088645349458</v>
      </c>
      <c r="Q15964">
        <f t="shared" si="1748"/>
        <v>6.7876342796243687</v>
      </c>
      <c r="R15964">
        <f t="shared" si="1749"/>
        <v>26.424863043965868</v>
      </c>
    </row>
    <row r="15965" spans="1:18" x14ac:dyDescent="0.3">
      <c r="A15965" s="14">
        <v>43948.600694444445</v>
      </c>
      <c r="B15965" s="15">
        <v>43948</v>
      </c>
      <c r="C15965" s="16">
        <v>0.60069444444444442</v>
      </c>
      <c r="D15965">
        <v>0.58299999999999996</v>
      </c>
      <c r="E15965">
        <v>1.0900000000000001</v>
      </c>
      <c r="F15965">
        <v>12.048999999999999</v>
      </c>
      <c r="G15965">
        <v>10.052999999999999</v>
      </c>
      <c r="H15965" s="4"/>
      <c r="I15965">
        <f t="shared" si="1743"/>
        <v>11.595750764432855</v>
      </c>
      <c r="J15965">
        <f t="shared" si="1744"/>
        <v>0.45324923556714403</v>
      </c>
      <c r="K15965">
        <f t="shared" si="1745"/>
        <v>0.20543486954220042</v>
      </c>
      <c r="L15965">
        <f t="shared" si="1746"/>
        <v>3.9087528248483556</v>
      </c>
      <c r="O15965">
        <f>VLOOKUP(D15965,'Manning''s Flow'!I$6:J$6004,2,TRUE)</f>
        <v>11.975810055502357</v>
      </c>
      <c r="P15965">
        <f t="shared" si="1747"/>
        <v>7.3189944497642045E-2</v>
      </c>
      <c r="Q15965">
        <f t="shared" si="1748"/>
        <v>5.3567679755679234E-3</v>
      </c>
      <c r="R15965">
        <f t="shared" si="1749"/>
        <v>0.61114817418145739</v>
      </c>
    </row>
    <row r="15966" spans="1:18" x14ac:dyDescent="0.3">
      <c r="A15966" s="14">
        <v>43948.604166666664</v>
      </c>
      <c r="B15966" s="15">
        <v>43948</v>
      </c>
      <c r="C15966" s="16">
        <v>0.60416666666666663</v>
      </c>
      <c r="D15966">
        <v>0.54900000000000004</v>
      </c>
      <c r="E15966">
        <v>1.46</v>
      </c>
      <c r="F15966">
        <v>14.792999999999999</v>
      </c>
      <c r="G15966">
        <v>11.286999999999999</v>
      </c>
      <c r="H15966" s="4"/>
      <c r="I15966">
        <f t="shared" si="1743"/>
        <v>10.053873598859862</v>
      </c>
      <c r="J15966">
        <f t="shared" si="1744"/>
        <v>4.7391264011401368</v>
      </c>
      <c r="K15966">
        <f t="shared" si="1745"/>
        <v>22.459319045983467</v>
      </c>
      <c r="L15966">
        <f t="shared" si="1746"/>
        <v>47.137318313585794</v>
      </c>
      <c r="O15966">
        <f>VLOOKUP(D15966,'Manning''s Flow'!I$6:J$6004,2,TRUE)</f>
        <v>10.265049239273067</v>
      </c>
      <c r="P15966">
        <f t="shared" si="1747"/>
        <v>4.5279507607269327</v>
      </c>
      <c r="Q15966">
        <f t="shared" si="1748"/>
        <v>20.502338091567609</v>
      </c>
      <c r="R15966">
        <f t="shared" si="1749"/>
        <v>44.110365719469122</v>
      </c>
    </row>
    <row r="15967" spans="1:18" x14ac:dyDescent="0.3">
      <c r="A15967" s="14">
        <v>43948.607638888891</v>
      </c>
      <c r="B15967" s="15">
        <v>43948</v>
      </c>
      <c r="C15967" s="16">
        <v>0.60763888888888895</v>
      </c>
      <c r="D15967">
        <v>0.56599999999999995</v>
      </c>
      <c r="E15967">
        <v>1.05</v>
      </c>
      <c r="F15967">
        <v>11.052</v>
      </c>
      <c r="G15967">
        <v>12.34775</v>
      </c>
      <c r="H15967" s="4"/>
      <c r="I15967">
        <f t="shared" si="1743"/>
        <v>10.80890014543148</v>
      </c>
      <c r="J15967">
        <f t="shared" si="1744"/>
        <v>0.2430998545685199</v>
      </c>
      <c r="K15967">
        <f t="shared" si="1745"/>
        <v>5.9097539291235526E-2</v>
      </c>
      <c r="L15967">
        <f t="shared" si="1746"/>
        <v>2.2490711478287566</v>
      </c>
      <c r="O15967">
        <f>VLOOKUP(D15967,'Manning''s Flow'!I$6:J$6004,2,TRUE)</f>
        <v>11.102825079968385</v>
      </c>
      <c r="P15967">
        <f t="shared" si="1747"/>
        <v>5.0825079968385367E-2</v>
      </c>
      <c r="Q15967">
        <f t="shared" si="1748"/>
        <v>2.5831887537927675E-3</v>
      </c>
      <c r="R15967">
        <f t="shared" si="1749"/>
        <v>0.45776709623286344</v>
      </c>
    </row>
    <row r="15968" spans="1:18" x14ac:dyDescent="0.3">
      <c r="A15968" s="14">
        <v>43948.611111111109</v>
      </c>
      <c r="B15968" s="15">
        <v>43948</v>
      </c>
      <c r="C15968" s="16">
        <v>0.61111111111111105</v>
      </c>
      <c r="D15968">
        <v>0.54100000000000004</v>
      </c>
      <c r="E15968">
        <v>1.1599999999999999</v>
      </c>
      <c r="F15968">
        <v>11.497</v>
      </c>
      <c r="G15968">
        <v>11.3855</v>
      </c>
      <c r="H15968" s="4"/>
      <c r="I15968">
        <f t="shared" si="1743"/>
        <v>9.7094760520565675</v>
      </c>
      <c r="J15968">
        <f t="shared" si="1744"/>
        <v>1.7875239479434324</v>
      </c>
      <c r="K15968">
        <f t="shared" si="1745"/>
        <v>3.1952418644712748</v>
      </c>
      <c r="L15968">
        <f t="shared" si="1746"/>
        <v>18.410096882259843</v>
      </c>
      <c r="O15968">
        <f>VLOOKUP(D15968,'Manning''s Flow'!I$6:J$6004,2,TRUE)</f>
        <v>10.265049239273067</v>
      </c>
      <c r="P15968">
        <f t="shared" si="1747"/>
        <v>1.2319507607269333</v>
      </c>
      <c r="Q15968">
        <f t="shared" si="1748"/>
        <v>1.5177026768556696</v>
      </c>
      <c r="R15968">
        <f t="shared" si="1749"/>
        <v>12.001411118551786</v>
      </c>
    </row>
    <row r="15969" spans="1:18" x14ac:dyDescent="0.3">
      <c r="A15969" s="14">
        <v>43948.614583333336</v>
      </c>
      <c r="B15969" s="15">
        <v>43948</v>
      </c>
      <c r="C15969" s="16">
        <v>0.61458333333333337</v>
      </c>
      <c r="D15969">
        <v>0.50700000000000001</v>
      </c>
      <c r="E15969">
        <v>0.92</v>
      </c>
      <c r="F15969">
        <v>8.1999999999999993</v>
      </c>
      <c r="G15969">
        <v>9.3842499999999998</v>
      </c>
      <c r="H15969" s="4"/>
      <c r="I15969">
        <f t="shared" si="1743"/>
        <v>8.3226242655333547</v>
      </c>
      <c r="J15969">
        <f t="shared" si="1744"/>
        <v>0.12262426553335537</v>
      </c>
      <c r="K15969">
        <f t="shared" si="1745"/>
        <v>1.5036710497594846E-2</v>
      </c>
      <c r="L15969">
        <f t="shared" si="1746"/>
        <v>1.473384615489391</v>
      </c>
      <c r="O15969">
        <f>VLOOKUP(D15969,'Manning''s Flow'!I$6:J$6004,2,TRUE)</f>
        <v>8.6943991281304811</v>
      </c>
      <c r="P15969">
        <f t="shared" si="1747"/>
        <v>0.49439912813048181</v>
      </c>
      <c r="Q15969">
        <f t="shared" si="1748"/>
        <v>0.24443049789618057</v>
      </c>
      <c r="R15969">
        <f t="shared" si="1749"/>
        <v>5.686409386600018</v>
      </c>
    </row>
    <row r="15970" spans="1:18" x14ac:dyDescent="0.3">
      <c r="A15970" s="14">
        <v>43948.618055555555</v>
      </c>
      <c r="B15970" s="15">
        <v>43948</v>
      </c>
      <c r="C15970" s="16">
        <v>0.61805555555555558</v>
      </c>
      <c r="D15970">
        <v>0.47199999999999998</v>
      </c>
      <c r="E15970">
        <v>0.84</v>
      </c>
      <c r="F15970">
        <v>6.7880000000000003</v>
      </c>
      <c r="G15970">
        <v>8.2609999999999992</v>
      </c>
      <c r="H15970" s="4"/>
      <c r="I15970">
        <f t="shared" si="1743"/>
        <v>7.0225390794757772</v>
      </c>
      <c r="J15970">
        <f t="shared" si="1744"/>
        <v>0.2345390794757769</v>
      </c>
      <c r="K15970">
        <f t="shared" si="1745"/>
        <v>5.5008579801344791E-2</v>
      </c>
      <c r="L15970">
        <f t="shared" si="1746"/>
        <v>3.3398045467806057</v>
      </c>
      <c r="O15970">
        <f>VLOOKUP(D15970,'Manning''s Flow'!I$6:J$6004,2,TRUE)</f>
        <v>7.6074461488202409</v>
      </c>
      <c r="P15970">
        <f t="shared" si="1747"/>
        <v>0.81944614882024069</v>
      </c>
      <c r="Q15970">
        <f t="shared" si="1748"/>
        <v>0.67149199081632405</v>
      </c>
      <c r="R15970">
        <f t="shared" si="1749"/>
        <v>10.771632592461005</v>
      </c>
    </row>
    <row r="15971" spans="1:18" x14ac:dyDescent="0.3">
      <c r="A15971" s="14">
        <v>43948.621527777781</v>
      </c>
      <c r="B15971" s="15">
        <v>43948</v>
      </c>
      <c r="C15971" s="16">
        <v>0.62152777777777779</v>
      </c>
      <c r="D15971">
        <v>0.53200000000000003</v>
      </c>
      <c r="E15971">
        <v>0.68</v>
      </c>
      <c r="F15971">
        <v>6.5590000000000002</v>
      </c>
      <c r="G15971">
        <v>6.6280000000000001</v>
      </c>
      <c r="H15971" s="4"/>
      <c r="I15971">
        <f t="shared" si="1743"/>
        <v>9.3303097068904535</v>
      </c>
      <c r="J15971">
        <f t="shared" si="1744"/>
        <v>2.7713097068904533</v>
      </c>
      <c r="K15971">
        <f t="shared" si="1745"/>
        <v>7.6801574915052502</v>
      </c>
      <c r="L15971">
        <f t="shared" si="1746"/>
        <v>29.702226334929005</v>
      </c>
      <c r="O15971">
        <f>VLOOKUP(D15971,'Manning''s Flow'!I$6:J$6004,2,TRUE)</f>
        <v>9.8593088645349454</v>
      </c>
      <c r="P15971">
        <f t="shared" si="1747"/>
        <v>3.3003088645349452</v>
      </c>
      <c r="Q15971">
        <f t="shared" si="1748"/>
        <v>10.89203860132794</v>
      </c>
      <c r="R15971">
        <f t="shared" si="1749"/>
        <v>33.474038696632491</v>
      </c>
    </row>
    <row r="15972" spans="1:18" x14ac:dyDescent="0.3">
      <c r="A15972" s="14">
        <v>43948.625</v>
      </c>
      <c r="B15972" s="15">
        <v>43948</v>
      </c>
      <c r="C15972" s="16">
        <v>0.625</v>
      </c>
      <c r="D15972">
        <v>0.42099999999999999</v>
      </c>
      <c r="E15972">
        <v>0.73</v>
      </c>
      <c r="F15972">
        <v>4.9649999999999999</v>
      </c>
      <c r="G15972">
        <v>6.2170000000000005</v>
      </c>
      <c r="H15972" s="4"/>
      <c r="I15972">
        <f t="shared" si="1743"/>
        <v>5.3527471076135891</v>
      </c>
      <c r="J15972">
        <f t="shared" si="1744"/>
        <v>0.38774710761358921</v>
      </c>
      <c r="K15972">
        <f t="shared" si="1745"/>
        <v>0.15034781946270434</v>
      </c>
      <c r="L15972">
        <f t="shared" si="1746"/>
        <v>7.2438899095768825</v>
      </c>
      <c r="O15972">
        <f>VLOOKUP(D15972,'Manning''s Flow'!I$6:J$6004,2,TRUE)</f>
        <v>5.9671973892893044</v>
      </c>
      <c r="P15972">
        <f t="shared" si="1747"/>
        <v>1.0021973892893046</v>
      </c>
      <c r="Q15972">
        <f t="shared" si="1748"/>
        <v>1.0043996070982979</v>
      </c>
      <c r="R15972">
        <f t="shared" si="1749"/>
        <v>16.795110399534927</v>
      </c>
    </row>
    <row r="15973" spans="1:18" x14ac:dyDescent="0.3">
      <c r="A15973" s="14">
        <v>43948.628472222219</v>
      </c>
      <c r="B15973" s="15">
        <v>43948</v>
      </c>
      <c r="C15973" s="16">
        <v>0.62847222222222221</v>
      </c>
      <c r="D15973">
        <v>0.498</v>
      </c>
      <c r="E15973">
        <v>0.75</v>
      </c>
      <c r="F15973">
        <v>6.556</v>
      </c>
      <c r="G15973">
        <v>6.21875</v>
      </c>
      <c r="H15973" s="4"/>
      <c r="I15973">
        <f t="shared" si="1743"/>
        <v>7.9760884849464455</v>
      </c>
      <c r="J15973">
        <f t="shared" si="1744"/>
        <v>1.4200884849464455</v>
      </c>
      <c r="K15973">
        <f t="shared" si="1745"/>
        <v>2.0166513050774908</v>
      </c>
      <c r="L15973">
        <f t="shared" si="1746"/>
        <v>17.804322101323585</v>
      </c>
      <c r="O15973">
        <f>VLOOKUP(D15973,'Manning''s Flow'!I$6:J$6004,2,TRUE)</f>
        <v>8.3234528388050908</v>
      </c>
      <c r="P15973">
        <f t="shared" si="1747"/>
        <v>1.7674528388050907</v>
      </c>
      <c r="Q15973">
        <f t="shared" si="1748"/>
        <v>3.1238895374001743</v>
      </c>
      <c r="R15973">
        <f t="shared" si="1749"/>
        <v>21.234611080692144</v>
      </c>
    </row>
    <row r="15974" spans="1:18" x14ac:dyDescent="0.3">
      <c r="A15974" s="14">
        <v>43948.631944444445</v>
      </c>
      <c r="B15974" s="15">
        <v>43948</v>
      </c>
      <c r="C15974" s="16">
        <v>0.63194444444444442</v>
      </c>
      <c r="D15974">
        <v>0.54900000000000004</v>
      </c>
      <c r="E15974">
        <v>0.67</v>
      </c>
      <c r="F15974">
        <v>6.7949999999999999</v>
      </c>
      <c r="G15974">
        <v>5.7832500000000007</v>
      </c>
      <c r="H15974" s="4"/>
      <c r="I15974">
        <f t="shared" si="1743"/>
        <v>10.053873598859862</v>
      </c>
      <c r="J15974">
        <f t="shared" si="1744"/>
        <v>3.2588735988598625</v>
      </c>
      <c r="K15974">
        <f t="shared" si="1745"/>
        <v>10.620257133345833</v>
      </c>
      <c r="L15974">
        <f t="shared" si="1746"/>
        <v>32.414109515256165</v>
      </c>
      <c r="O15974">
        <f>VLOOKUP(D15974,'Manning''s Flow'!I$6:J$6004,2,TRUE)</f>
        <v>10.265049239273067</v>
      </c>
      <c r="P15974">
        <f t="shared" si="1747"/>
        <v>3.4700492392730666</v>
      </c>
      <c r="Q15974">
        <f t="shared" si="1748"/>
        <v>12.041241722979589</v>
      </c>
      <c r="R15974">
        <f t="shared" si="1749"/>
        <v>33.804506519043279</v>
      </c>
    </row>
    <row r="15975" spans="1:18" x14ac:dyDescent="0.3">
      <c r="A15975" s="14">
        <v>43948.635416666664</v>
      </c>
      <c r="B15975" s="15">
        <v>43948</v>
      </c>
      <c r="C15975" s="16">
        <v>0.63541666666666663</v>
      </c>
      <c r="D15975">
        <v>0.44700000000000001</v>
      </c>
      <c r="E15975">
        <v>0.65</v>
      </c>
      <c r="F15975">
        <v>4.8170000000000002</v>
      </c>
      <c r="G15975">
        <v>6.45425</v>
      </c>
      <c r="H15975" s="4"/>
      <c r="I15975">
        <f t="shared" si="1743"/>
        <v>6.1712636750234946</v>
      </c>
      <c r="J15975">
        <f t="shared" si="1744"/>
        <v>1.3542636750234944</v>
      </c>
      <c r="K15975">
        <f t="shared" si="1745"/>
        <v>1.8340301014881408</v>
      </c>
      <c r="L15975">
        <f t="shared" si="1746"/>
        <v>21.944673673635222</v>
      </c>
      <c r="O15975">
        <f>VLOOKUP(D15975,'Manning''s Flow'!I$6:J$6004,2,TRUE)</f>
        <v>6.5977588709215382</v>
      </c>
      <c r="P15975">
        <f t="shared" si="1747"/>
        <v>1.7807588709215381</v>
      </c>
      <c r="Q15975">
        <f t="shared" si="1748"/>
        <v>3.1711021563657509</v>
      </c>
      <c r="R15975">
        <f t="shared" si="1749"/>
        <v>26.990359995875561</v>
      </c>
    </row>
    <row r="15976" spans="1:18" x14ac:dyDescent="0.3">
      <c r="A15976" s="14">
        <v>43948.638888888891</v>
      </c>
      <c r="B15976" s="15">
        <v>43948</v>
      </c>
      <c r="C15976" s="16">
        <v>0.63888888888888895</v>
      </c>
      <c r="D15976">
        <v>0.52400000000000002</v>
      </c>
      <c r="E15976">
        <v>0.81</v>
      </c>
      <c r="F15976">
        <v>7.649</v>
      </c>
      <c r="G15976">
        <v>6.1254999999999997</v>
      </c>
      <c r="H15976" s="4"/>
      <c r="I15976">
        <f t="shared" si="1743"/>
        <v>9.0005910555908688</v>
      </c>
      <c r="J15976">
        <f t="shared" si="1744"/>
        <v>1.3515910555908688</v>
      </c>
      <c r="K15976">
        <f t="shared" si="1745"/>
        <v>1.8267983815532389</v>
      </c>
      <c r="L15976">
        <f t="shared" si="1746"/>
        <v>15.01669220657798</v>
      </c>
      <c r="O15976">
        <f>VLOOKUP(D15976,'Manning''s Flow'!I$6:J$6004,2,TRUE)</f>
        <v>9.4623028485852672</v>
      </c>
      <c r="P15976">
        <f t="shared" si="1747"/>
        <v>1.8133028485852671</v>
      </c>
      <c r="Q15976">
        <f t="shared" si="1748"/>
        <v>3.2880672206874442</v>
      </c>
      <c r="R15976">
        <f t="shared" si="1749"/>
        <v>19.163441263734004</v>
      </c>
    </row>
    <row r="15977" spans="1:18" x14ac:dyDescent="0.3">
      <c r="A15977" s="14">
        <v>43948.642361111109</v>
      </c>
      <c r="B15977" s="15">
        <v>43948</v>
      </c>
      <c r="C15977" s="16">
        <v>0.64236111111111105</v>
      </c>
      <c r="D15977">
        <v>0.49</v>
      </c>
      <c r="E15977">
        <v>0.62</v>
      </c>
      <c r="F15977">
        <v>5.2409999999999997</v>
      </c>
      <c r="G15977">
        <v>5.5727500000000001</v>
      </c>
      <c r="H15977" s="4"/>
      <c r="I15977">
        <f t="shared" si="1743"/>
        <v>7.6751961087923979</v>
      </c>
      <c r="J15977">
        <f t="shared" si="1744"/>
        <v>2.4341961087923982</v>
      </c>
      <c r="K15977">
        <f t="shared" si="1745"/>
        <v>5.9253106960600528</v>
      </c>
      <c r="L15977">
        <f t="shared" si="1746"/>
        <v>31.715099839649447</v>
      </c>
      <c r="O15977">
        <f>VLOOKUP(D15977,'Manning''s Flow'!I$6:J$6004,2,TRUE)</f>
        <v>8.3234528388050908</v>
      </c>
      <c r="P15977">
        <f t="shared" si="1747"/>
        <v>3.0824528388050911</v>
      </c>
      <c r="Q15977">
        <f t="shared" si="1748"/>
        <v>9.5015155034575649</v>
      </c>
      <c r="R15977">
        <f t="shared" si="1749"/>
        <v>37.03334299479981</v>
      </c>
    </row>
    <row r="15978" spans="1:18" x14ac:dyDescent="0.3">
      <c r="A15978" s="14">
        <v>43948.645833333336</v>
      </c>
      <c r="B15978" s="15">
        <v>43948</v>
      </c>
      <c r="C15978" s="16">
        <v>0.64583333333333337</v>
      </c>
      <c r="D15978">
        <v>0.43</v>
      </c>
      <c r="E15978">
        <v>0.65</v>
      </c>
      <c r="F15978">
        <v>4.5839999999999996</v>
      </c>
      <c r="G15978">
        <v>5.5237499999999997</v>
      </c>
      <c r="H15978" s="4"/>
      <c r="I15978">
        <f t="shared" si="1743"/>
        <v>5.6284619785920018</v>
      </c>
      <c r="J15978">
        <f t="shared" si="1744"/>
        <v>1.0444619785920022</v>
      </c>
      <c r="K15978">
        <f t="shared" si="1745"/>
        <v>1.0909008247243199</v>
      </c>
      <c r="L15978">
        <f t="shared" si="1746"/>
        <v>18.556791936494193</v>
      </c>
      <c r="O15978">
        <f>VLOOKUP(D15978,'Manning''s Flow'!I$6:J$6004,2,TRUE)</f>
        <v>6.2782406072687857</v>
      </c>
      <c r="P15978">
        <f t="shared" si="1747"/>
        <v>1.6942406072687861</v>
      </c>
      <c r="Q15978">
        <f t="shared" si="1748"/>
        <v>2.8704512353185052</v>
      </c>
      <c r="R15978">
        <f t="shared" si="1749"/>
        <v>26.985913940718326</v>
      </c>
    </row>
    <row r="15979" spans="1:18" x14ac:dyDescent="0.3">
      <c r="A15979" s="14">
        <v>43948.649305555555</v>
      </c>
      <c r="B15979" s="15">
        <v>43948</v>
      </c>
      <c r="C15979" s="16">
        <v>0.64930555555555558</v>
      </c>
      <c r="D15979">
        <v>0.438</v>
      </c>
      <c r="E15979">
        <v>0.64</v>
      </c>
      <c r="F15979">
        <v>4.6210000000000004</v>
      </c>
      <c r="G15979">
        <v>4.9162499999999998</v>
      </c>
      <c r="H15979" s="4"/>
      <c r="I15979">
        <f t="shared" si="1743"/>
        <v>5.8802956795960357</v>
      </c>
      <c r="J15979">
        <f t="shared" si="1744"/>
        <v>1.2592956795960353</v>
      </c>
      <c r="K15979">
        <f t="shared" si="1745"/>
        <v>1.5858256086492404</v>
      </c>
      <c r="L15979">
        <f t="shared" si="1746"/>
        <v>21.41551629734623</v>
      </c>
      <c r="O15979">
        <f>VLOOKUP(D15979,'Manning''s Flow'!I$6:J$6004,2,TRUE)</f>
        <v>6.2782406072687857</v>
      </c>
      <c r="P15979">
        <f t="shared" si="1747"/>
        <v>1.6572406072687853</v>
      </c>
      <c r="Q15979">
        <f t="shared" si="1748"/>
        <v>2.7464464303806122</v>
      </c>
      <c r="R15979">
        <f t="shared" si="1749"/>
        <v>26.396576858651681</v>
      </c>
    </row>
    <row r="15980" spans="1:18" x14ac:dyDescent="0.3">
      <c r="A15980" s="14">
        <v>43948.652777777781</v>
      </c>
      <c r="B15980" s="15">
        <v>43948</v>
      </c>
      <c r="C15980" s="16">
        <v>0.65277777777777779</v>
      </c>
      <c r="D15980">
        <v>0.47199999999999998</v>
      </c>
      <c r="E15980">
        <v>0.65</v>
      </c>
      <c r="F15980">
        <v>5.2190000000000003</v>
      </c>
      <c r="G15980">
        <v>4.9740000000000002</v>
      </c>
      <c r="H15980" s="4"/>
      <c r="I15980">
        <f t="shared" si="1743"/>
        <v>7.0225390794757772</v>
      </c>
      <c r="J15980">
        <f t="shared" si="1744"/>
        <v>1.8035390794757769</v>
      </c>
      <c r="K15980">
        <f t="shared" si="1745"/>
        <v>3.2527532111963326</v>
      </c>
      <c r="L15980">
        <f t="shared" si="1746"/>
        <v>25.682150844084852</v>
      </c>
      <c r="O15980">
        <f>VLOOKUP(D15980,'Manning''s Flow'!I$6:J$6004,2,TRUE)</f>
        <v>7.6074461488202409</v>
      </c>
      <c r="P15980">
        <f t="shared" si="1747"/>
        <v>2.3884461488202406</v>
      </c>
      <c r="Q15980">
        <f t="shared" si="1748"/>
        <v>5.7046750058142388</v>
      </c>
      <c r="R15980">
        <f t="shared" si="1749"/>
        <v>31.396162418982616</v>
      </c>
    </row>
    <row r="15981" spans="1:18" x14ac:dyDescent="0.3">
      <c r="A15981" s="14">
        <v>43948.65625</v>
      </c>
      <c r="B15981" s="15">
        <v>43948</v>
      </c>
      <c r="C15981" s="16">
        <v>0.65625</v>
      </c>
      <c r="D15981">
        <v>0.51500000000000001</v>
      </c>
      <c r="E15981">
        <v>0.6</v>
      </c>
      <c r="F15981">
        <v>5.4720000000000004</v>
      </c>
      <c r="G15981">
        <v>5.2172499999999999</v>
      </c>
      <c r="H15981" s="4"/>
      <c r="I15981">
        <f t="shared" si="1743"/>
        <v>8.637839979858752</v>
      </c>
      <c r="J15981">
        <f t="shared" si="1744"/>
        <v>3.1658399798587515</v>
      </c>
      <c r="K15981">
        <f t="shared" si="1745"/>
        <v>10.02254277807206</v>
      </c>
      <c r="L15981">
        <f t="shared" si="1746"/>
        <v>36.650829226295997</v>
      </c>
      <c r="O15981">
        <f>VLOOKUP(D15981,'Manning''s Flow'!I$6:J$6004,2,TRUE)</f>
        <v>9.0740076187420708</v>
      </c>
      <c r="P15981">
        <f t="shared" si="1747"/>
        <v>3.6020076187420704</v>
      </c>
      <c r="Q15981">
        <f t="shared" si="1748"/>
        <v>12.97445888547592</v>
      </c>
      <c r="R15981">
        <f t="shared" si="1749"/>
        <v>39.695884884449953</v>
      </c>
    </row>
    <row r="15982" spans="1:18" x14ac:dyDescent="0.3">
      <c r="A15982" s="14">
        <v>43948.663194444445</v>
      </c>
      <c r="B15982" s="15">
        <v>43948</v>
      </c>
      <c r="C15982" s="16">
        <v>0.66319444444444442</v>
      </c>
      <c r="D15982">
        <v>0.46400000000000002</v>
      </c>
      <c r="E15982">
        <v>0.69</v>
      </c>
      <c r="F15982">
        <v>5.4109999999999996</v>
      </c>
      <c r="G15982">
        <v>5.3634999999999993</v>
      </c>
      <c r="H15982" s="4"/>
      <c r="I15982">
        <f t="shared" si="1743"/>
        <v>6.7431967845940175</v>
      </c>
      <c r="J15982">
        <f t="shared" si="1744"/>
        <v>1.3321967845940179</v>
      </c>
      <c r="K15982">
        <f t="shared" si="1745"/>
        <v>1.7747482728826403</v>
      </c>
      <c r="L15982">
        <f t="shared" si="1746"/>
        <v>19.756160574130782</v>
      </c>
      <c r="O15982">
        <f>VLOOKUP(D15982,'Manning''s Flow'!I$6:J$6004,2,TRUE)</f>
        <v>7.2623340511230463</v>
      </c>
      <c r="P15982">
        <f t="shared" si="1747"/>
        <v>1.8513340511230467</v>
      </c>
      <c r="Q15982">
        <f t="shared" si="1748"/>
        <v>3.4274377688476716</v>
      </c>
      <c r="R15982">
        <f t="shared" si="1749"/>
        <v>25.492273394347052</v>
      </c>
    </row>
    <row r="15983" spans="1:18" x14ac:dyDescent="0.3">
      <c r="A15983" s="14">
        <v>43948.666666666664</v>
      </c>
      <c r="B15983" s="15">
        <v>43948</v>
      </c>
      <c r="C15983" s="16">
        <v>0.66666666666666663</v>
      </c>
      <c r="D15983">
        <v>0.46400000000000002</v>
      </c>
      <c r="E15983">
        <v>0.64</v>
      </c>
      <c r="F15983">
        <v>5.0140000000000002</v>
      </c>
      <c r="G15983">
        <v>5.3029999999999999</v>
      </c>
      <c r="H15983" s="4"/>
      <c r="I15983">
        <f t="shared" si="1743"/>
        <v>6.7431967845940175</v>
      </c>
      <c r="J15983">
        <f t="shared" si="1744"/>
        <v>1.7291967845940173</v>
      </c>
      <c r="K15983">
        <f t="shared" si="1745"/>
        <v>2.990121519850288</v>
      </c>
      <c r="L15983">
        <f t="shared" si="1746"/>
        <v>25.643575885916043</v>
      </c>
      <c r="O15983">
        <f>VLOOKUP(D15983,'Manning''s Flow'!I$6:J$6004,2,TRUE)</f>
        <v>7.2623340511230463</v>
      </c>
      <c r="P15983">
        <f t="shared" si="1747"/>
        <v>2.2483340511230461</v>
      </c>
      <c r="Q15983">
        <f t="shared" si="1748"/>
        <v>5.0550060054393677</v>
      </c>
      <c r="R15983">
        <f t="shared" si="1749"/>
        <v>30.958835483137324</v>
      </c>
    </row>
    <row r="15984" spans="1:18" x14ac:dyDescent="0.3">
      <c r="A15984" s="14">
        <v>43948.670138888891</v>
      </c>
      <c r="B15984" s="15">
        <v>43948</v>
      </c>
      <c r="C15984" s="16">
        <v>0.67013888888888884</v>
      </c>
      <c r="D15984">
        <v>0.52400000000000002</v>
      </c>
      <c r="E15984">
        <v>0.56000000000000005</v>
      </c>
      <c r="F15984">
        <v>5.23</v>
      </c>
      <c r="G15984">
        <v>5.3550000000000004</v>
      </c>
      <c r="H15984" s="4"/>
      <c r="I15984">
        <f t="shared" si="1743"/>
        <v>9.0005910555908688</v>
      </c>
      <c r="J15984">
        <f t="shared" si="1744"/>
        <v>3.7705910555908684</v>
      </c>
      <c r="K15984">
        <f t="shared" si="1745"/>
        <v>14.217356908501859</v>
      </c>
      <c r="L15984">
        <f t="shared" si="1746"/>
        <v>41.892704960178165</v>
      </c>
      <c r="O15984">
        <f>VLOOKUP(D15984,'Manning''s Flow'!I$6:J$6004,2,TRUE)</f>
        <v>9.4623028485852672</v>
      </c>
      <c r="P15984">
        <f t="shared" si="1747"/>
        <v>4.2323028485852667</v>
      </c>
      <c r="Q15984">
        <f t="shared" si="1748"/>
        <v>17.912387402142961</v>
      </c>
      <c r="R15984">
        <f t="shared" si="1749"/>
        <v>44.728042595022721</v>
      </c>
    </row>
    <row r="15985" spans="1:18" x14ac:dyDescent="0.3">
      <c r="A15985" s="14">
        <v>43948.673611111109</v>
      </c>
      <c r="B15985" s="15">
        <v>43948</v>
      </c>
      <c r="C15985" s="16">
        <v>0.67361111111111116</v>
      </c>
      <c r="D15985">
        <v>0.46400000000000002</v>
      </c>
      <c r="E15985">
        <v>0.73</v>
      </c>
      <c r="F15985">
        <v>5.7649999999999997</v>
      </c>
      <c r="G15985">
        <v>5.1029999999999998</v>
      </c>
      <c r="H15985" s="4"/>
      <c r="I15985">
        <f t="shared" si="1743"/>
        <v>6.7431967845940175</v>
      </c>
      <c r="J15985">
        <f t="shared" si="1744"/>
        <v>0.97819678459401782</v>
      </c>
      <c r="K15985">
        <f t="shared" si="1745"/>
        <v>0.95686894939007527</v>
      </c>
      <c r="L15985">
        <f t="shared" si="1746"/>
        <v>14.506425006443163</v>
      </c>
      <c r="O15985">
        <f>VLOOKUP(D15985,'Manning''s Flow'!I$6:J$6004,2,TRUE)</f>
        <v>7.2623340511230463</v>
      </c>
      <c r="P15985">
        <f t="shared" si="1747"/>
        <v>1.4973340511230466</v>
      </c>
      <c r="Q15985">
        <f t="shared" si="1748"/>
        <v>2.2420092606525546</v>
      </c>
      <c r="R15985">
        <f t="shared" si="1749"/>
        <v>20.617807451194</v>
      </c>
    </row>
    <row r="15986" spans="1:18" x14ac:dyDescent="0.3">
      <c r="A15986" s="14">
        <v>43948.677083333336</v>
      </c>
      <c r="B15986" s="15">
        <v>43948</v>
      </c>
      <c r="C15986" s="16">
        <v>0.67708333333333337</v>
      </c>
      <c r="D15986">
        <v>0.438</v>
      </c>
      <c r="E15986">
        <v>0.61</v>
      </c>
      <c r="F15986">
        <v>4.4029999999999996</v>
      </c>
      <c r="G15986">
        <v>5.1887499999999998</v>
      </c>
      <c r="H15986" s="4"/>
      <c r="I15986">
        <f t="shared" si="1743"/>
        <v>5.8802956795960357</v>
      </c>
      <c r="J15986">
        <f t="shared" si="1744"/>
        <v>1.4772956795960361</v>
      </c>
      <c r="K15986">
        <f t="shared" si="1745"/>
        <v>2.182402524953114</v>
      </c>
      <c r="L15986">
        <f t="shared" si="1746"/>
        <v>25.122812866742162</v>
      </c>
      <c r="O15986">
        <f>VLOOKUP(D15986,'Manning''s Flow'!I$6:J$6004,2,TRUE)</f>
        <v>6.2782406072687857</v>
      </c>
      <c r="P15986">
        <f t="shared" si="1747"/>
        <v>1.8752406072687862</v>
      </c>
      <c r="Q15986">
        <f t="shared" si="1748"/>
        <v>3.5165273351498061</v>
      </c>
      <c r="R15986">
        <f t="shared" si="1749"/>
        <v>29.868887234071291</v>
      </c>
    </row>
    <row r="15987" spans="1:18" x14ac:dyDescent="0.3">
      <c r="A15987" s="14">
        <v>43948.680555555555</v>
      </c>
      <c r="B15987" s="15">
        <v>43948</v>
      </c>
      <c r="C15987" s="16">
        <v>0.68055555555555547</v>
      </c>
      <c r="D15987">
        <v>0.48099999999999998</v>
      </c>
      <c r="E15987">
        <v>0.65</v>
      </c>
      <c r="F15987">
        <v>5.3570000000000002</v>
      </c>
      <c r="G15987">
        <v>5.2407499999999994</v>
      </c>
      <c r="H15987" s="4"/>
      <c r="I15987">
        <f t="shared" si="1743"/>
        <v>7.344671442312487</v>
      </c>
      <c r="J15987">
        <f t="shared" si="1744"/>
        <v>1.9876714423124868</v>
      </c>
      <c r="K15987">
        <f t="shared" si="1745"/>
        <v>3.9508377625846016</v>
      </c>
      <c r="L15987">
        <f t="shared" si="1746"/>
        <v>27.062768674192235</v>
      </c>
      <c r="O15987">
        <f>VLOOKUP(D15987,'Manning''s Flow'!I$6:J$6004,2,TRUE)</f>
        <v>7.9611437039127937</v>
      </c>
      <c r="P15987">
        <f t="shared" si="1747"/>
        <v>2.6041437039127935</v>
      </c>
      <c r="Q15987">
        <f t="shared" si="1748"/>
        <v>6.7815644306286433</v>
      </c>
      <c r="R15987">
        <f t="shared" si="1749"/>
        <v>32.710673249534388</v>
      </c>
    </row>
    <row r="15988" spans="1:18" x14ac:dyDescent="0.3">
      <c r="A15988" s="14">
        <v>43948.684027777781</v>
      </c>
      <c r="B15988" s="15">
        <v>43948</v>
      </c>
      <c r="C15988" s="16">
        <v>0.68402777777777779</v>
      </c>
      <c r="D15988">
        <v>0.50700000000000001</v>
      </c>
      <c r="E15988">
        <v>0.61</v>
      </c>
      <c r="F15988">
        <v>5.4379999999999997</v>
      </c>
      <c r="G15988">
        <v>5.0305</v>
      </c>
      <c r="H15988" s="4"/>
      <c r="I15988">
        <f t="shared" si="1743"/>
        <v>8.3226242655333547</v>
      </c>
      <c r="J15988">
        <f t="shared" si="1744"/>
        <v>2.8846242655333549</v>
      </c>
      <c r="K15988">
        <f t="shared" si="1745"/>
        <v>8.3210571533038475</v>
      </c>
      <c r="L15988">
        <f t="shared" si="1746"/>
        <v>34.660032382808694</v>
      </c>
      <c r="O15988">
        <f>VLOOKUP(D15988,'Manning''s Flow'!I$6:J$6004,2,TRUE)</f>
        <v>8.6943991281304811</v>
      </c>
      <c r="P15988">
        <f t="shared" si="1747"/>
        <v>3.2563991281304814</v>
      </c>
      <c r="Q15988">
        <f t="shared" si="1748"/>
        <v>10.60413528168896</v>
      </c>
      <c r="R15988">
        <f t="shared" si="1749"/>
        <v>37.453987102967176</v>
      </c>
    </row>
    <row r="15989" spans="1:18" x14ac:dyDescent="0.3">
      <c r="A15989" s="14">
        <v>43948.6875</v>
      </c>
      <c r="B15989" s="15">
        <v>43948</v>
      </c>
      <c r="C15989" s="16">
        <v>0.6875</v>
      </c>
      <c r="D15989">
        <v>0.498</v>
      </c>
      <c r="E15989">
        <v>0.56000000000000005</v>
      </c>
      <c r="F15989">
        <v>4.9240000000000004</v>
      </c>
      <c r="G15989">
        <v>5.5037500000000001</v>
      </c>
      <c r="H15989" s="4"/>
      <c r="I15989">
        <f t="shared" si="1743"/>
        <v>7.9760884849464455</v>
      </c>
      <c r="J15989">
        <f t="shared" si="1744"/>
        <v>3.0520884849464451</v>
      </c>
      <c r="K15989">
        <f t="shared" si="1745"/>
        <v>9.3152441199426868</v>
      </c>
      <c r="L15989">
        <f t="shared" si="1746"/>
        <v>38.265479259749434</v>
      </c>
      <c r="O15989">
        <f>VLOOKUP(D15989,'Manning''s Flow'!I$6:J$6004,2,TRUE)</f>
        <v>8.3234528388050908</v>
      </c>
      <c r="P15989">
        <f t="shared" si="1747"/>
        <v>3.3994528388050904</v>
      </c>
      <c r="Q15989">
        <f t="shared" si="1748"/>
        <v>11.556279603259988</v>
      </c>
      <c r="R15989">
        <f t="shared" si="1749"/>
        <v>40.84185859690789</v>
      </c>
    </row>
    <row r="15990" spans="1:18" x14ac:dyDescent="0.3">
      <c r="A15990" s="14">
        <v>43948.690972222219</v>
      </c>
      <c r="B15990" s="15">
        <v>43948</v>
      </c>
      <c r="C15990" s="16">
        <v>0.69097222222222221</v>
      </c>
      <c r="D15990">
        <v>0.54900000000000004</v>
      </c>
      <c r="E15990">
        <v>0.62</v>
      </c>
      <c r="F15990">
        <v>6.2960000000000003</v>
      </c>
      <c r="G15990">
        <v>6.2155000000000005</v>
      </c>
      <c r="H15990" s="4"/>
      <c r="I15990">
        <f t="shared" si="1743"/>
        <v>10.053873598859862</v>
      </c>
      <c r="J15990">
        <f t="shared" si="1744"/>
        <v>3.7578735988598622</v>
      </c>
      <c r="K15990">
        <f t="shared" si="1745"/>
        <v>14.121613985007972</v>
      </c>
      <c r="L15990">
        <f t="shared" si="1746"/>
        <v>37.377370641361715</v>
      </c>
      <c r="O15990">
        <f>VLOOKUP(D15990,'Manning''s Flow'!I$6:J$6004,2,TRUE)</f>
        <v>10.265049239273067</v>
      </c>
      <c r="P15990">
        <f t="shared" si="1747"/>
        <v>3.9690492392730663</v>
      </c>
      <c r="Q15990">
        <f t="shared" si="1748"/>
        <v>15.753351863774107</v>
      </c>
      <c r="R15990">
        <f t="shared" si="1749"/>
        <v>38.66566196378168</v>
      </c>
    </row>
    <row r="15991" spans="1:18" x14ac:dyDescent="0.3">
      <c r="A15991" s="14">
        <v>43948.694444444445</v>
      </c>
      <c r="B15991" s="15">
        <v>43948</v>
      </c>
      <c r="C15991" s="16">
        <v>0.69444444444444453</v>
      </c>
      <c r="D15991">
        <v>0.55800000000000005</v>
      </c>
      <c r="E15991">
        <v>0.79</v>
      </c>
      <c r="F15991">
        <v>8.2040000000000006</v>
      </c>
      <c r="G15991">
        <v>6.5692500000000003</v>
      </c>
      <c r="H15991" s="4"/>
      <c r="I15991">
        <f t="shared" si="1743"/>
        <v>10.449651199101945</v>
      </c>
      <c r="J15991">
        <f t="shared" si="1744"/>
        <v>2.2456511991019443</v>
      </c>
      <c r="K15991">
        <f t="shared" si="1745"/>
        <v>5.0429493080280006</v>
      </c>
      <c r="L15991">
        <f t="shared" si="1746"/>
        <v>21.49020246048919</v>
      </c>
      <c r="O15991">
        <f>VLOOKUP(D15991,'Manning''s Flow'!I$6:J$6004,2,TRUE)</f>
        <v>10.679547087275061</v>
      </c>
      <c r="P15991">
        <f t="shared" si="1747"/>
        <v>2.4755470872750607</v>
      </c>
      <c r="Q15991">
        <f t="shared" si="1748"/>
        <v>6.128333381316037</v>
      </c>
      <c r="R15991">
        <f t="shared" si="1749"/>
        <v>23.180262861753146</v>
      </c>
    </row>
    <row r="15992" spans="1:18" x14ac:dyDescent="0.3">
      <c r="A15992" s="14">
        <v>43948.697916666664</v>
      </c>
      <c r="B15992" s="15">
        <v>43948</v>
      </c>
      <c r="C15992" s="16">
        <v>0.69791666666666663</v>
      </c>
      <c r="D15992">
        <v>0.51500000000000001</v>
      </c>
      <c r="E15992">
        <v>0.75</v>
      </c>
      <c r="F15992">
        <v>6.8529999999999998</v>
      </c>
      <c r="G15992">
        <v>6.9142500000000009</v>
      </c>
      <c r="H15992" s="4"/>
      <c r="I15992">
        <f t="shared" si="1743"/>
        <v>8.637839979858752</v>
      </c>
      <c r="J15992">
        <f t="shared" si="1744"/>
        <v>1.7848399798587522</v>
      </c>
      <c r="K15992">
        <f t="shared" si="1745"/>
        <v>3.1856537537021912</v>
      </c>
      <c r="L15992">
        <f t="shared" si="1746"/>
        <v>20.663035944409085</v>
      </c>
      <c r="O15992">
        <f>VLOOKUP(D15992,'Manning''s Flow'!I$6:J$6004,2,TRUE)</f>
        <v>9.0740076187420708</v>
      </c>
      <c r="P15992">
        <f t="shared" si="1747"/>
        <v>2.2210076187420711</v>
      </c>
      <c r="Q15992">
        <f t="shared" si="1748"/>
        <v>4.9328748425103246</v>
      </c>
      <c r="R15992">
        <f t="shared" si="1749"/>
        <v>24.47658975020752</v>
      </c>
    </row>
    <row r="15993" spans="1:18" x14ac:dyDescent="0.3">
      <c r="A15993" s="14">
        <v>43948.701388888891</v>
      </c>
      <c r="B15993" s="15">
        <v>43948</v>
      </c>
      <c r="C15993" s="16">
        <v>0.70138888888888884</v>
      </c>
      <c r="D15993">
        <v>0.55800000000000005</v>
      </c>
      <c r="E15993">
        <v>0.61</v>
      </c>
      <c r="F15993">
        <v>6.3040000000000003</v>
      </c>
      <c r="G15993">
        <v>6.6132499999999999</v>
      </c>
      <c r="H15993" s="4"/>
      <c r="I15993">
        <f t="shared" si="1743"/>
        <v>10.449651199101945</v>
      </c>
      <c r="J15993">
        <f t="shared" si="1744"/>
        <v>4.1456511991019447</v>
      </c>
      <c r="K15993">
        <f t="shared" si="1745"/>
        <v>17.186423864615392</v>
      </c>
      <c r="L15993">
        <f t="shared" si="1746"/>
        <v>39.672627536680139</v>
      </c>
      <c r="O15993">
        <f>VLOOKUP(D15993,'Manning''s Flow'!I$6:J$6004,2,TRUE)</f>
        <v>10.679547087275061</v>
      </c>
      <c r="P15993">
        <f t="shared" si="1747"/>
        <v>4.375547087275061</v>
      </c>
      <c r="Q15993">
        <f t="shared" si="1748"/>
        <v>19.14541231296127</v>
      </c>
      <c r="R15993">
        <f t="shared" si="1749"/>
        <v>40.97127950761724</v>
      </c>
    </row>
    <row r="15994" spans="1:18" x14ac:dyDescent="0.3">
      <c r="A15994" s="14">
        <v>43948.704861111109</v>
      </c>
      <c r="B15994" s="15">
        <v>43948</v>
      </c>
      <c r="C15994" s="16">
        <v>0.70486111111111116</v>
      </c>
      <c r="D15994">
        <v>0.48099999999999998</v>
      </c>
      <c r="E15994">
        <v>0.61</v>
      </c>
      <c r="F15994">
        <v>5.0919999999999996</v>
      </c>
      <c r="G15994">
        <v>5.6724999999999994</v>
      </c>
      <c r="H15994" s="4"/>
      <c r="I15994">
        <f t="shared" si="1743"/>
        <v>7.344671442312487</v>
      </c>
      <c r="J15994">
        <f t="shared" si="1744"/>
        <v>2.2526714423124874</v>
      </c>
      <c r="K15994">
        <f t="shared" si="1745"/>
        <v>5.0745286270102223</v>
      </c>
      <c r="L15994">
        <f t="shared" si="1746"/>
        <v>30.670826598653523</v>
      </c>
      <c r="O15994">
        <f>VLOOKUP(D15994,'Manning''s Flow'!I$6:J$6004,2,TRUE)</f>
        <v>7.9611437039127937</v>
      </c>
      <c r="P15994">
        <f t="shared" si="1747"/>
        <v>2.8691437039127941</v>
      </c>
      <c r="Q15994">
        <f t="shared" si="1748"/>
        <v>8.2319855937024276</v>
      </c>
      <c r="R15994">
        <f t="shared" si="1749"/>
        <v>36.039340710589727</v>
      </c>
    </row>
    <row r="15995" spans="1:18" x14ac:dyDescent="0.3">
      <c r="A15995" s="14">
        <v>43948.708333333336</v>
      </c>
      <c r="B15995" s="15">
        <v>43948</v>
      </c>
      <c r="C15995" s="16">
        <v>0.70833333333333337</v>
      </c>
      <c r="D15995">
        <v>0.48099999999999998</v>
      </c>
      <c r="E15995">
        <v>0.54</v>
      </c>
      <c r="F15995">
        <v>4.4409999999999998</v>
      </c>
      <c r="G15995">
        <v>5.1325000000000003</v>
      </c>
      <c r="H15995" s="4"/>
      <c r="I15995">
        <f t="shared" si="1743"/>
        <v>7.344671442312487</v>
      </c>
      <c r="J15995">
        <f t="shared" si="1744"/>
        <v>2.9036714423124872</v>
      </c>
      <c r="K15995">
        <f t="shared" si="1745"/>
        <v>8.4313078449010792</v>
      </c>
      <c r="L15995">
        <f t="shared" si="1746"/>
        <v>39.534395311198011</v>
      </c>
      <c r="O15995">
        <f>VLOOKUP(D15995,'Manning''s Flow'!I$6:J$6004,2,TRUE)</f>
        <v>7.9611437039127937</v>
      </c>
      <c r="P15995">
        <f t="shared" si="1747"/>
        <v>3.5201437039127939</v>
      </c>
      <c r="Q15995">
        <f t="shared" si="1748"/>
        <v>12.391411696196883</v>
      </c>
      <c r="R15995">
        <f t="shared" si="1749"/>
        <v>44.21655775642752</v>
      </c>
    </row>
    <row r="15996" spans="1:18" x14ac:dyDescent="0.3">
      <c r="A15996" s="14">
        <v>43948.711805555555</v>
      </c>
      <c r="B15996" s="15">
        <v>43948</v>
      </c>
      <c r="C15996" s="16">
        <v>0.71180555555555547</v>
      </c>
      <c r="D15996">
        <v>0.50700000000000001</v>
      </c>
      <c r="E15996">
        <v>0.52</v>
      </c>
      <c r="F15996">
        <v>4.6929999999999996</v>
      </c>
      <c r="G15996">
        <v>4.8520000000000003</v>
      </c>
      <c r="H15996" s="4"/>
      <c r="I15996">
        <f t="shared" si="1743"/>
        <v>8.3226242655333547</v>
      </c>
      <c r="J15996">
        <f t="shared" si="1744"/>
        <v>3.629624265533355</v>
      </c>
      <c r="K15996">
        <f t="shared" si="1745"/>
        <v>13.174172308948547</v>
      </c>
      <c r="L15996">
        <f t="shared" si="1746"/>
        <v>43.6115358537185</v>
      </c>
      <c r="O15996">
        <f>VLOOKUP(D15996,'Manning''s Flow'!I$6:J$6004,2,TRUE)</f>
        <v>8.6943991281304811</v>
      </c>
      <c r="P15996">
        <f t="shared" si="1747"/>
        <v>4.0013991281304815</v>
      </c>
      <c r="Q15996">
        <f t="shared" si="1748"/>
        <v>16.011194982603378</v>
      </c>
      <c r="R15996">
        <f t="shared" si="1749"/>
        <v>46.022721859916324</v>
      </c>
    </row>
    <row r="15997" spans="1:18" x14ac:dyDescent="0.3">
      <c r="A15997" s="14">
        <v>43948.715277777781</v>
      </c>
      <c r="B15997" s="15">
        <v>43948</v>
      </c>
      <c r="C15997" s="16">
        <v>0.71527777777777779</v>
      </c>
      <c r="D15997">
        <v>0.50700000000000001</v>
      </c>
      <c r="E15997">
        <v>0.57999999999999996</v>
      </c>
      <c r="F15997">
        <v>5.1820000000000004</v>
      </c>
      <c r="G15997">
        <v>5.06325</v>
      </c>
      <c r="H15997" s="4"/>
      <c r="I15997">
        <f t="shared" si="1743"/>
        <v>8.3226242655333547</v>
      </c>
      <c r="J15997">
        <f t="shared" si="1744"/>
        <v>3.1406242655333543</v>
      </c>
      <c r="K15997">
        <f t="shared" si="1745"/>
        <v>9.8635207772569213</v>
      </c>
      <c r="L15997">
        <f t="shared" si="1746"/>
        <v>37.735985253349504</v>
      </c>
      <c r="O15997">
        <f>VLOOKUP(D15997,'Manning''s Flow'!I$6:J$6004,2,TRUE)</f>
        <v>8.6943991281304811</v>
      </c>
      <c r="P15997">
        <f t="shared" si="1747"/>
        <v>3.5123991281304807</v>
      </c>
      <c r="Q15997">
        <f t="shared" si="1748"/>
        <v>12.336947635291761</v>
      </c>
      <c r="R15997">
        <f t="shared" si="1749"/>
        <v>40.398411395287951</v>
      </c>
    </row>
    <row r="15998" spans="1:18" x14ac:dyDescent="0.3">
      <c r="A15998" s="14">
        <v>43948.71875</v>
      </c>
      <c r="B15998" s="15">
        <v>43948</v>
      </c>
      <c r="C15998" s="16">
        <v>0.71875</v>
      </c>
      <c r="D15998">
        <v>0.47199999999999998</v>
      </c>
      <c r="E15998">
        <v>0.74</v>
      </c>
      <c r="F15998">
        <v>5.9370000000000003</v>
      </c>
      <c r="G15998">
        <v>5.5882500000000004</v>
      </c>
      <c r="H15998" s="4"/>
      <c r="I15998">
        <f t="shared" si="1743"/>
        <v>7.0225390794757772</v>
      </c>
      <c r="J15998">
        <f t="shared" si="1744"/>
        <v>1.0855390794757769</v>
      </c>
      <c r="K15998">
        <f t="shared" si="1745"/>
        <v>1.1783950930691169</v>
      </c>
      <c r="L15998">
        <f t="shared" si="1746"/>
        <v>15.457928637925228</v>
      </c>
      <c r="O15998">
        <f>VLOOKUP(D15998,'Manning''s Flow'!I$6:J$6004,2,TRUE)</f>
        <v>7.6074461488202409</v>
      </c>
      <c r="P15998">
        <f t="shared" si="1747"/>
        <v>1.6704461488202407</v>
      </c>
      <c r="Q15998">
        <f t="shared" si="1748"/>
        <v>2.7903903361083735</v>
      </c>
      <c r="R15998">
        <f t="shared" si="1749"/>
        <v>21.958041057961253</v>
      </c>
    </row>
    <row r="15999" spans="1:18" x14ac:dyDescent="0.3">
      <c r="A15999" s="14">
        <v>43948.722222222219</v>
      </c>
      <c r="B15999" s="15">
        <v>43948</v>
      </c>
      <c r="C15999" s="16">
        <v>0.72222222222222221</v>
      </c>
      <c r="D15999">
        <v>0.51500000000000001</v>
      </c>
      <c r="E15999">
        <v>0.71</v>
      </c>
      <c r="F15999">
        <v>6.5410000000000004</v>
      </c>
      <c r="G15999">
        <v>6.327</v>
      </c>
      <c r="H15999" s="4"/>
      <c r="I15999">
        <f t="shared" si="1743"/>
        <v>8.637839979858752</v>
      </c>
      <c r="J15999">
        <f t="shared" si="1744"/>
        <v>2.0968399798587516</v>
      </c>
      <c r="K15999">
        <f t="shared" si="1745"/>
        <v>4.3967379011340499</v>
      </c>
      <c r="L15999">
        <f t="shared" si="1746"/>
        <v>24.275050067471145</v>
      </c>
      <c r="O15999">
        <f>VLOOKUP(D15999,'Manning''s Flow'!I$6:J$6004,2,TRUE)</f>
        <v>9.0740076187420708</v>
      </c>
      <c r="P15999">
        <f t="shared" si="1747"/>
        <v>2.5330076187420705</v>
      </c>
      <c r="Q15999">
        <f t="shared" si="1748"/>
        <v>6.4161275966053744</v>
      </c>
      <c r="R15999">
        <f t="shared" si="1749"/>
        <v>27.914982278725713</v>
      </c>
    </row>
    <row r="16000" spans="1:18" x14ac:dyDescent="0.3">
      <c r="A16000" s="14">
        <v>43948.725694444445</v>
      </c>
      <c r="B16000" s="15">
        <v>43948</v>
      </c>
      <c r="C16000" s="16">
        <v>0.72569444444444453</v>
      </c>
      <c r="D16000">
        <v>0.54100000000000004</v>
      </c>
      <c r="E16000">
        <v>0.77</v>
      </c>
      <c r="F16000">
        <v>7.6479999999999997</v>
      </c>
      <c r="G16000">
        <v>6.4907500000000002</v>
      </c>
      <c r="H16000" s="4"/>
      <c r="I16000">
        <f t="shared" si="1743"/>
        <v>9.7094760520565675</v>
      </c>
      <c r="J16000">
        <f t="shared" si="1744"/>
        <v>2.0614760520565678</v>
      </c>
      <c r="K16000">
        <f t="shared" si="1745"/>
        <v>4.2496835132027329</v>
      </c>
      <c r="L16000">
        <f t="shared" si="1746"/>
        <v>21.231589027092003</v>
      </c>
      <c r="O16000">
        <f>VLOOKUP(D16000,'Manning''s Flow'!I$6:J$6004,2,TRUE)</f>
        <v>10.265049239273067</v>
      </c>
      <c r="P16000">
        <f t="shared" si="1747"/>
        <v>2.6170492392730669</v>
      </c>
      <c r="Q16000">
        <f t="shared" si="1748"/>
        <v>6.8489467207797379</v>
      </c>
      <c r="R16000">
        <f t="shared" si="1749"/>
        <v>25.494755828939375</v>
      </c>
    </row>
    <row r="16001" spans="1:18" x14ac:dyDescent="0.3">
      <c r="A16001" s="14">
        <v>43948.729166666664</v>
      </c>
      <c r="B16001" s="15">
        <v>43948</v>
      </c>
      <c r="C16001" s="16">
        <v>0.72916666666666663</v>
      </c>
      <c r="D16001">
        <v>0.47199999999999998</v>
      </c>
      <c r="E16001">
        <v>0.72</v>
      </c>
      <c r="F16001">
        <v>5.8369999999999997</v>
      </c>
      <c r="G16001">
        <v>6.4744999999999999</v>
      </c>
      <c r="H16001" s="4"/>
      <c r="I16001">
        <f t="shared" si="1743"/>
        <v>7.0225390794757772</v>
      </c>
      <c r="J16001">
        <f t="shared" si="1744"/>
        <v>1.1855390794757774</v>
      </c>
      <c r="K16001">
        <f t="shared" si="1745"/>
        <v>1.4055029089642737</v>
      </c>
      <c r="L16001">
        <f t="shared" si="1746"/>
        <v>16.881915017613206</v>
      </c>
      <c r="O16001">
        <f>VLOOKUP(D16001,'Manning''s Flow'!I$6:J$6004,2,TRUE)</f>
        <v>7.6074461488202409</v>
      </c>
      <c r="P16001">
        <f t="shared" si="1747"/>
        <v>1.7704461488202412</v>
      </c>
      <c r="Q16001">
        <f t="shared" si="1748"/>
        <v>3.1344795658724238</v>
      </c>
      <c r="R16001">
        <f t="shared" si="1749"/>
        <v>23.272542640276214</v>
      </c>
    </row>
    <row r="16002" spans="1:18" x14ac:dyDescent="0.3">
      <c r="A16002" s="14">
        <v>43948.732638888891</v>
      </c>
      <c r="B16002" s="15">
        <v>43948</v>
      </c>
      <c r="C16002" s="16">
        <v>0.73263888888888884</v>
      </c>
      <c r="D16002">
        <v>0.498</v>
      </c>
      <c r="E16002">
        <v>0.67</v>
      </c>
      <c r="F16002">
        <v>5.8719999999999999</v>
      </c>
      <c r="G16002">
        <v>6.6167499999999997</v>
      </c>
      <c r="H16002" s="4"/>
      <c r="I16002">
        <f t="shared" si="1743"/>
        <v>7.9760884849464455</v>
      </c>
      <c r="J16002">
        <f t="shared" si="1744"/>
        <v>2.1040884849464456</v>
      </c>
      <c r="K16002">
        <f t="shared" si="1745"/>
        <v>4.4271883524842286</v>
      </c>
      <c r="L16002">
        <f t="shared" si="1746"/>
        <v>26.379954145663838</v>
      </c>
      <c r="O16002">
        <f>VLOOKUP(D16002,'Manning''s Flow'!I$6:J$6004,2,TRUE)</f>
        <v>8.3234528388050908</v>
      </c>
      <c r="P16002">
        <f t="shared" si="1747"/>
        <v>2.4514528388050909</v>
      </c>
      <c r="Q16002">
        <f t="shared" si="1748"/>
        <v>6.0096210208855387</v>
      </c>
      <c r="R16002">
        <f t="shared" si="1749"/>
        <v>29.452354524988451</v>
      </c>
    </row>
    <row r="16003" spans="1:18" x14ac:dyDescent="0.3">
      <c r="A16003" s="14">
        <v>43948.736111111109</v>
      </c>
      <c r="B16003" s="15">
        <v>43948</v>
      </c>
      <c r="C16003" s="16">
        <v>0.73611111111111116</v>
      </c>
      <c r="D16003">
        <v>0.54900000000000004</v>
      </c>
      <c r="E16003">
        <v>0.7</v>
      </c>
      <c r="F16003">
        <v>7.11</v>
      </c>
      <c r="G16003">
        <v>6.1425000000000001</v>
      </c>
      <c r="H16003" s="4"/>
      <c r="I16003">
        <f t="shared" si="1743"/>
        <v>10.053873598859862</v>
      </c>
      <c r="J16003">
        <f t="shared" si="1744"/>
        <v>2.9438735988598621</v>
      </c>
      <c r="K16003">
        <f t="shared" si="1745"/>
        <v>8.6663917660641161</v>
      </c>
      <c r="L16003">
        <f t="shared" si="1746"/>
        <v>29.280988764307775</v>
      </c>
      <c r="O16003">
        <f>VLOOKUP(D16003,'Manning''s Flow'!I$6:J$6004,2,TRUE)</f>
        <v>10.265049239273067</v>
      </c>
      <c r="P16003">
        <f t="shared" si="1747"/>
        <v>3.1550492392730662</v>
      </c>
      <c r="Q16003">
        <f t="shared" si="1748"/>
        <v>9.9543357022375538</v>
      </c>
      <c r="R16003">
        <f t="shared" si="1749"/>
        <v>30.735841258336677</v>
      </c>
    </row>
    <row r="16004" spans="1:18" x14ac:dyDescent="0.3">
      <c r="A16004" s="14">
        <v>43948.739583333336</v>
      </c>
      <c r="B16004" s="15">
        <v>43948</v>
      </c>
      <c r="C16004" s="16">
        <v>0.73958333333333337</v>
      </c>
      <c r="D16004">
        <v>0.51500000000000001</v>
      </c>
      <c r="E16004">
        <v>0.63</v>
      </c>
      <c r="F16004">
        <v>5.7510000000000003</v>
      </c>
      <c r="G16004">
        <v>6.0027499999999998</v>
      </c>
      <c r="H16004" s="4"/>
      <c r="I16004">
        <f t="shared" ref="I16004:I16067" si="1750">41.756*(D16004^2.3745)</f>
        <v>8.637839979858752</v>
      </c>
      <c r="J16004">
        <f t="shared" ref="J16004:J16067" si="1751">ABS(F16004-I16004)</f>
        <v>2.8868399798587516</v>
      </c>
      <c r="K16004">
        <f t="shared" ref="K16004:K16067" si="1752">J16004^2</f>
        <v>8.3338450693108772</v>
      </c>
      <c r="L16004">
        <f t="shared" ref="L16004:L16067" si="1753">100*ABS(J16004/I16004)</f>
        <v>33.420855058557798</v>
      </c>
      <c r="O16004">
        <f>VLOOKUP(D16004,'Manning''s Flow'!I$6:J$6004,2,TRUE)</f>
        <v>9.0740076187420708</v>
      </c>
      <c r="P16004">
        <f t="shared" ref="P16004:P16067" si="1754">ABS(F16004-O16004)</f>
        <v>3.3230076187420705</v>
      </c>
      <c r="Q16004">
        <f t="shared" ref="Q16004:Q16067" si="1755">P16004^2</f>
        <v>11.042379634217847</v>
      </c>
      <c r="R16004">
        <f t="shared" ref="R16004:R16067" si="1756">100*ABS(P16004/O16004)</f>
        <v>36.621168488755785</v>
      </c>
    </row>
    <row r="16005" spans="1:18" x14ac:dyDescent="0.3">
      <c r="A16005" s="14">
        <v>43948.743055555555</v>
      </c>
      <c r="B16005" s="15">
        <v>43948</v>
      </c>
      <c r="C16005" s="16">
        <v>0.74305555555555547</v>
      </c>
      <c r="D16005">
        <v>0.50700000000000001</v>
      </c>
      <c r="E16005">
        <v>0.59</v>
      </c>
      <c r="F16005">
        <v>5.2779999999999996</v>
      </c>
      <c r="G16005">
        <v>5.8657500000000002</v>
      </c>
      <c r="H16005" s="4"/>
      <c r="I16005">
        <f t="shared" si="1750"/>
        <v>8.3226242655333547</v>
      </c>
      <c r="J16005">
        <f t="shared" si="1751"/>
        <v>3.0446242655333551</v>
      </c>
      <c r="K16005">
        <f t="shared" si="1752"/>
        <v>9.2697369182745213</v>
      </c>
      <c r="L16005">
        <f t="shared" si="1753"/>
        <v>36.582502926896709</v>
      </c>
      <c r="O16005">
        <f>VLOOKUP(D16005,'Manning''s Flow'!I$6:J$6004,2,TRUE)</f>
        <v>8.6943991281304811</v>
      </c>
      <c r="P16005">
        <f t="shared" si="1754"/>
        <v>3.4163991281304815</v>
      </c>
      <c r="Q16005">
        <f t="shared" si="1755"/>
        <v>11.671783002690715</v>
      </c>
      <c r="R16005">
        <f t="shared" si="1756"/>
        <v>39.294252285667667</v>
      </c>
    </row>
    <row r="16006" spans="1:18" x14ac:dyDescent="0.3">
      <c r="A16006" s="14">
        <v>43948.746527777781</v>
      </c>
      <c r="B16006" s="15">
        <v>43948</v>
      </c>
      <c r="C16006" s="16">
        <v>0.74652777777777779</v>
      </c>
      <c r="D16006">
        <v>0.49</v>
      </c>
      <c r="E16006">
        <v>0.63</v>
      </c>
      <c r="F16006">
        <v>5.3239999999999998</v>
      </c>
      <c r="G16006">
        <v>5.2190000000000003</v>
      </c>
      <c r="H16006" s="4"/>
      <c r="I16006">
        <f t="shared" si="1750"/>
        <v>7.6751961087923979</v>
      </c>
      <c r="J16006">
        <f t="shared" si="1751"/>
        <v>2.351196108792398</v>
      </c>
      <c r="K16006">
        <f t="shared" si="1752"/>
        <v>5.5281231420005144</v>
      </c>
      <c r="L16006">
        <f t="shared" si="1753"/>
        <v>30.633694246573867</v>
      </c>
      <c r="O16006">
        <f>VLOOKUP(D16006,'Manning''s Flow'!I$6:J$6004,2,TRUE)</f>
        <v>8.3234528388050908</v>
      </c>
      <c r="P16006">
        <f t="shared" si="1754"/>
        <v>2.9994528388050909</v>
      </c>
      <c r="Q16006">
        <f t="shared" si="1755"/>
        <v>8.9967173322159191</v>
      </c>
      <c r="R16006">
        <f t="shared" si="1756"/>
        <v>36.036160676266775</v>
      </c>
    </row>
    <row r="16007" spans="1:18" x14ac:dyDescent="0.3">
      <c r="A16007" s="14">
        <v>43948.75</v>
      </c>
      <c r="B16007" s="15">
        <v>43948</v>
      </c>
      <c r="C16007" s="16">
        <v>0.75</v>
      </c>
      <c r="D16007">
        <v>0.51500000000000001</v>
      </c>
      <c r="E16007">
        <v>0.49</v>
      </c>
      <c r="F16007">
        <v>4.5229999999999997</v>
      </c>
      <c r="G16007">
        <v>5.0945</v>
      </c>
      <c r="H16007" s="4"/>
      <c r="I16007">
        <f t="shared" si="1750"/>
        <v>8.637839979858752</v>
      </c>
      <c r="J16007">
        <f t="shared" si="1751"/>
        <v>4.1148399798587523</v>
      </c>
      <c r="K16007">
        <f t="shared" si="1752"/>
        <v>16.931908059843977</v>
      </c>
      <c r="L16007">
        <f t="shared" si="1753"/>
        <v>47.637372183943135</v>
      </c>
      <c r="O16007">
        <f>VLOOKUP(D16007,'Manning''s Flow'!I$6:J$6004,2,TRUE)</f>
        <v>9.0740076187420708</v>
      </c>
      <c r="P16007">
        <f t="shared" si="1754"/>
        <v>4.5510076187420712</v>
      </c>
      <c r="Q16007">
        <f t="shared" si="1755"/>
        <v>20.711670345848376</v>
      </c>
      <c r="R16007">
        <f t="shared" si="1756"/>
        <v>50.154328825359492</v>
      </c>
    </row>
    <row r="16008" spans="1:18" x14ac:dyDescent="0.3">
      <c r="A16008" s="14">
        <v>43948.753472222219</v>
      </c>
      <c r="B16008" s="15">
        <v>43948</v>
      </c>
      <c r="C16008" s="16">
        <v>0.75347222222222221</v>
      </c>
      <c r="D16008">
        <v>0.50700000000000001</v>
      </c>
      <c r="E16008">
        <v>0.59</v>
      </c>
      <c r="F16008">
        <v>5.2530000000000001</v>
      </c>
      <c r="G16008">
        <v>5.1797500000000003</v>
      </c>
      <c r="H16008" s="4"/>
      <c r="I16008">
        <f t="shared" si="1750"/>
        <v>8.3226242655333547</v>
      </c>
      <c r="J16008">
        <f t="shared" si="1751"/>
        <v>3.0696242655333545</v>
      </c>
      <c r="K16008">
        <f t="shared" si="1752"/>
        <v>9.4225931315511868</v>
      </c>
      <c r="L16008">
        <f t="shared" si="1753"/>
        <v>36.88288894941045</v>
      </c>
      <c r="O16008">
        <f>VLOOKUP(D16008,'Manning''s Flow'!I$6:J$6004,2,TRUE)</f>
        <v>8.6943991281304811</v>
      </c>
      <c r="P16008">
        <f t="shared" si="1754"/>
        <v>3.441399128130481</v>
      </c>
      <c r="Q16008">
        <f t="shared" si="1755"/>
        <v>11.843227959097234</v>
      </c>
      <c r="R16008">
        <f t="shared" si="1756"/>
        <v>39.581793720464617</v>
      </c>
    </row>
    <row r="16009" spans="1:18" x14ac:dyDescent="0.3">
      <c r="A16009" s="14">
        <v>43948.756944444445</v>
      </c>
      <c r="B16009" s="15">
        <v>43948</v>
      </c>
      <c r="C16009" s="16">
        <v>0.75694444444444453</v>
      </c>
      <c r="D16009">
        <v>0.48099999999999998</v>
      </c>
      <c r="E16009">
        <v>0.68</v>
      </c>
      <c r="F16009">
        <v>5.6189999999999998</v>
      </c>
      <c r="G16009">
        <v>5.3494999999999999</v>
      </c>
      <c r="H16009" s="4"/>
      <c r="I16009">
        <f t="shared" si="1750"/>
        <v>7.344671442312487</v>
      </c>
      <c r="J16009">
        <f t="shared" si="1751"/>
        <v>1.7256714423124873</v>
      </c>
      <c r="K16009">
        <f t="shared" si="1752"/>
        <v>2.9779419268128602</v>
      </c>
      <c r="L16009">
        <f t="shared" si="1753"/>
        <v>23.49555668849845</v>
      </c>
      <c r="O16009">
        <f>VLOOKUP(D16009,'Manning''s Flow'!I$6:J$6004,2,TRUE)</f>
        <v>7.9611437039127937</v>
      </c>
      <c r="P16009">
        <f t="shared" si="1754"/>
        <v>2.3421437039127939</v>
      </c>
      <c r="Q16009">
        <f t="shared" si="1755"/>
        <v>5.4856371297783415</v>
      </c>
      <c r="R16009">
        <f t="shared" si="1756"/>
        <v>29.419688816340074</v>
      </c>
    </row>
    <row r="16010" spans="1:18" x14ac:dyDescent="0.3">
      <c r="A16010" s="14">
        <v>43948.760416666664</v>
      </c>
      <c r="B16010" s="15">
        <v>43948</v>
      </c>
      <c r="C16010" s="16">
        <v>0.76041666666666663</v>
      </c>
      <c r="D16010">
        <v>0.54900000000000004</v>
      </c>
      <c r="E16010">
        <v>0.59</v>
      </c>
      <c r="F16010">
        <v>6.0030000000000001</v>
      </c>
      <c r="G16010">
        <v>6.0127500000000005</v>
      </c>
      <c r="H16010" s="4"/>
      <c r="I16010">
        <f t="shared" si="1750"/>
        <v>10.053873598859862</v>
      </c>
      <c r="J16010">
        <f t="shared" si="1751"/>
        <v>4.0508735988598623</v>
      </c>
      <c r="K16010">
        <f t="shared" si="1752"/>
        <v>16.409576913939851</v>
      </c>
      <c r="L16010">
        <f t="shared" si="1753"/>
        <v>40.291670260497831</v>
      </c>
      <c r="O16010">
        <f>VLOOKUP(D16010,'Manning''s Flow'!I$6:J$6004,2,TRUE)</f>
        <v>10.265049239273067</v>
      </c>
      <c r="P16010">
        <f t="shared" si="1754"/>
        <v>4.2620492392730664</v>
      </c>
      <c r="Q16010">
        <f t="shared" si="1755"/>
        <v>18.165063717988126</v>
      </c>
      <c r="R16010">
        <f t="shared" si="1756"/>
        <v>41.520007745962737</v>
      </c>
    </row>
    <row r="16011" spans="1:18" x14ac:dyDescent="0.3">
      <c r="A16011" s="14">
        <v>43948.763888888891</v>
      </c>
      <c r="B16011" s="15">
        <v>43948</v>
      </c>
      <c r="C16011" s="16">
        <v>0.76388888888888884</v>
      </c>
      <c r="D16011">
        <v>0.54100000000000004</v>
      </c>
      <c r="E16011">
        <v>0.73</v>
      </c>
      <c r="F16011">
        <v>7.1760000000000002</v>
      </c>
      <c r="G16011">
        <v>6.3285</v>
      </c>
      <c r="H16011" s="4"/>
      <c r="I16011">
        <f t="shared" si="1750"/>
        <v>9.7094760520565675</v>
      </c>
      <c r="J16011">
        <f t="shared" si="1751"/>
        <v>2.5334760520565673</v>
      </c>
      <c r="K16011">
        <f t="shared" si="1752"/>
        <v>6.4185009063441303</v>
      </c>
      <c r="L16011">
        <f t="shared" si="1753"/>
        <v>26.092819411403262</v>
      </c>
      <c r="O16011">
        <f>VLOOKUP(D16011,'Manning''s Flow'!I$6:J$6004,2,TRUE)</f>
        <v>10.265049239273067</v>
      </c>
      <c r="P16011">
        <f t="shared" si="1754"/>
        <v>3.0890492392730664</v>
      </c>
      <c r="Q16011">
        <f t="shared" si="1755"/>
        <v>9.5422252026535102</v>
      </c>
      <c r="R16011">
        <f t="shared" si="1756"/>
        <v>30.092882822760053</v>
      </c>
    </row>
    <row r="16012" spans="1:18" x14ac:dyDescent="0.3">
      <c r="A16012" s="14">
        <v>43948.767361111109</v>
      </c>
      <c r="B16012" s="15">
        <v>43948</v>
      </c>
      <c r="C16012" s="16">
        <v>0.76736111111111116</v>
      </c>
      <c r="D16012">
        <v>0.56599999999999995</v>
      </c>
      <c r="E16012">
        <v>0.62</v>
      </c>
      <c r="F16012">
        <v>6.516</v>
      </c>
      <c r="G16012">
        <v>6.2607499999999998</v>
      </c>
      <c r="H16012" s="4"/>
      <c r="I16012">
        <f t="shared" si="1750"/>
        <v>10.80890014543148</v>
      </c>
      <c r="J16012">
        <f t="shared" si="1751"/>
        <v>4.2929001454314797</v>
      </c>
      <c r="K16012">
        <f t="shared" si="1752"/>
        <v>18.428991658645618</v>
      </c>
      <c r="L16012">
        <f t="shared" si="1753"/>
        <v>39.716345675058612</v>
      </c>
      <c r="O16012">
        <f>VLOOKUP(D16012,'Manning''s Flow'!I$6:J$6004,2,TRUE)</f>
        <v>11.102825079968385</v>
      </c>
      <c r="P16012">
        <f t="shared" si="1754"/>
        <v>4.586825079968385</v>
      </c>
      <c r="Q16012">
        <f t="shared" si="1755"/>
        <v>21.03896431422698</v>
      </c>
      <c r="R16012">
        <f t="shared" si="1756"/>
        <v>41.312234020906018</v>
      </c>
    </row>
    <row r="16013" spans="1:18" x14ac:dyDescent="0.3">
      <c r="A16013" s="14">
        <v>43948.770833333336</v>
      </c>
      <c r="B16013" s="15">
        <v>43948</v>
      </c>
      <c r="C16013" s="16">
        <v>0.77083333333333337</v>
      </c>
      <c r="D16013">
        <v>0.498</v>
      </c>
      <c r="E16013">
        <v>0.61</v>
      </c>
      <c r="F16013">
        <v>5.3479999999999999</v>
      </c>
      <c r="G16013">
        <v>5.8712499999999999</v>
      </c>
      <c r="H16013" s="4"/>
      <c r="I16013">
        <f t="shared" si="1750"/>
        <v>7.9760884849464455</v>
      </c>
      <c r="J16013">
        <f t="shared" si="1751"/>
        <v>2.6280884849464456</v>
      </c>
      <c r="K16013">
        <f t="shared" si="1752"/>
        <v>6.9068490847081039</v>
      </c>
      <c r="L16013">
        <f t="shared" si="1753"/>
        <v>32.949590390158413</v>
      </c>
      <c r="O16013">
        <f>VLOOKUP(D16013,'Manning''s Flow'!I$6:J$6004,2,TRUE)</f>
        <v>8.3234528388050908</v>
      </c>
      <c r="P16013">
        <f t="shared" si="1754"/>
        <v>2.9754528388050909</v>
      </c>
      <c r="Q16013">
        <f t="shared" si="1755"/>
        <v>8.8533195959532751</v>
      </c>
      <c r="R16013">
        <f t="shared" si="1756"/>
        <v>35.747818801028316</v>
      </c>
    </row>
    <row r="16014" spans="1:18" x14ac:dyDescent="0.3">
      <c r="A16014" s="14">
        <v>43948.774305555555</v>
      </c>
      <c r="B16014" s="15">
        <v>43948</v>
      </c>
      <c r="C16014" s="16">
        <v>0.77430555555555547</v>
      </c>
      <c r="D16014">
        <v>0.41299999999999998</v>
      </c>
      <c r="E16014">
        <v>0.67</v>
      </c>
      <c r="F16014">
        <v>4.4450000000000003</v>
      </c>
      <c r="G16014">
        <v>5.3122500000000006</v>
      </c>
      <c r="H16014" s="4"/>
      <c r="I16014">
        <f t="shared" si="1750"/>
        <v>5.1143716796947718</v>
      </c>
      <c r="J16014">
        <f t="shared" si="1751"/>
        <v>0.66937167969477152</v>
      </c>
      <c r="K16014">
        <f t="shared" si="1752"/>
        <v>0.44805844557739977</v>
      </c>
      <c r="L16014">
        <f t="shared" si="1753"/>
        <v>13.088053071158878</v>
      </c>
      <c r="O16014">
        <f>VLOOKUP(D16014,'Manning''s Flow'!I$6:J$6004,2,TRUE)</f>
        <v>5.6646000096992335</v>
      </c>
      <c r="P16014">
        <f t="shared" si="1754"/>
        <v>1.2196000096992332</v>
      </c>
      <c r="Q16014">
        <f t="shared" si="1755"/>
        <v>1.4874241836583697</v>
      </c>
      <c r="R16014">
        <f t="shared" si="1756"/>
        <v>21.530205267997182</v>
      </c>
    </row>
    <row r="16015" spans="1:18" x14ac:dyDescent="0.3">
      <c r="A16015" s="14">
        <v>43948.78125</v>
      </c>
      <c r="B16015" s="15">
        <v>43948</v>
      </c>
      <c r="C16015" s="16">
        <v>0.78125</v>
      </c>
      <c r="D16015">
        <v>0.51500000000000001</v>
      </c>
      <c r="E16015">
        <v>0.55000000000000004</v>
      </c>
      <c r="F16015">
        <v>5.0590000000000002</v>
      </c>
      <c r="G16015">
        <v>5.2797500000000008</v>
      </c>
      <c r="H16015" s="4"/>
      <c r="I16015">
        <f t="shared" si="1750"/>
        <v>8.637839979858752</v>
      </c>
      <c r="J16015">
        <f t="shared" si="1751"/>
        <v>3.5788399798587518</v>
      </c>
      <c r="K16015">
        <f t="shared" si="1752"/>
        <v>12.80809560143539</v>
      </c>
      <c r="L16015">
        <f t="shared" si="1753"/>
        <v>41.432117152015977</v>
      </c>
      <c r="O16015">
        <f>VLOOKUP(D16015,'Manning''s Flow'!I$6:J$6004,2,TRUE)</f>
        <v>9.0740076187420708</v>
      </c>
      <c r="P16015">
        <f t="shared" si="1754"/>
        <v>4.0150076187420707</v>
      </c>
      <c r="Q16015">
        <f t="shared" si="1755"/>
        <v>16.120286178556874</v>
      </c>
      <c r="R16015">
        <f t="shared" si="1756"/>
        <v>44.247346789187191</v>
      </c>
    </row>
    <row r="16016" spans="1:18" x14ac:dyDescent="0.3">
      <c r="A16016" s="14">
        <v>43948.784722222219</v>
      </c>
      <c r="B16016" s="15">
        <v>43948</v>
      </c>
      <c r="C16016" s="16">
        <v>0.78472222222222221</v>
      </c>
      <c r="D16016">
        <v>0.50700000000000001</v>
      </c>
      <c r="E16016">
        <v>0.75</v>
      </c>
      <c r="F16016">
        <v>6.6749999999999998</v>
      </c>
      <c r="G16016">
        <v>5.8205</v>
      </c>
      <c r="H16016" s="4"/>
      <c r="I16016">
        <f t="shared" si="1750"/>
        <v>8.3226242655333547</v>
      </c>
      <c r="J16016">
        <f t="shared" si="1751"/>
        <v>1.6476242655333548</v>
      </c>
      <c r="K16016">
        <f t="shared" si="1752"/>
        <v>2.714665720374327</v>
      </c>
      <c r="L16016">
        <f t="shared" si="1753"/>
        <v>19.796931988828252</v>
      </c>
      <c r="O16016">
        <f>VLOOKUP(D16016,'Manning''s Flow'!I$6:J$6004,2,TRUE)</f>
        <v>8.6943991281304811</v>
      </c>
      <c r="P16016">
        <f t="shared" si="1754"/>
        <v>2.0193991281304813</v>
      </c>
      <c r="Q16016">
        <f t="shared" si="1755"/>
        <v>4.0779728386941478</v>
      </c>
      <c r="R16016">
        <f t="shared" si="1756"/>
        <v>23.226436909214033</v>
      </c>
    </row>
    <row r="16017" spans="1:18" x14ac:dyDescent="0.3">
      <c r="A16017" s="14">
        <v>43948.788194444445</v>
      </c>
      <c r="B16017" s="15">
        <v>43948</v>
      </c>
      <c r="C16017" s="16">
        <v>0.78819444444444453</v>
      </c>
      <c r="D16017">
        <v>0.46400000000000002</v>
      </c>
      <c r="E16017">
        <v>0.84</v>
      </c>
      <c r="F16017">
        <v>6.6079999999999997</v>
      </c>
      <c r="G16017">
        <v>6.3729999999999993</v>
      </c>
      <c r="H16017" s="4"/>
      <c r="I16017">
        <f t="shared" si="1750"/>
        <v>6.7431967845940175</v>
      </c>
      <c r="J16017">
        <f t="shared" si="1751"/>
        <v>0.13519678459401785</v>
      </c>
      <c r="K16017">
        <f t="shared" si="1752"/>
        <v>1.8278170564561262E-2</v>
      </c>
      <c r="L16017">
        <f t="shared" si="1753"/>
        <v>2.0049360698311212</v>
      </c>
      <c r="O16017">
        <f>VLOOKUP(D16017,'Manning''s Flow'!I$6:J$6004,2,TRUE)</f>
        <v>7.2623340511230463</v>
      </c>
      <c r="P16017">
        <f t="shared" si="1754"/>
        <v>0.65433405112304666</v>
      </c>
      <c r="Q16017">
        <f t="shared" si="1755"/>
        <v>0.42815305045909785</v>
      </c>
      <c r="R16017">
        <f t="shared" si="1756"/>
        <v>9.0099690611430994</v>
      </c>
    </row>
    <row r="16018" spans="1:18" x14ac:dyDescent="0.3">
      <c r="A16018" s="14">
        <v>43948.791666666664</v>
      </c>
      <c r="B16018" s="15">
        <v>43948</v>
      </c>
      <c r="C16018" s="16">
        <v>0.79166666666666663</v>
      </c>
      <c r="D16018">
        <v>0.54900000000000004</v>
      </c>
      <c r="E16018">
        <v>0.71</v>
      </c>
      <c r="F16018">
        <v>7.15</v>
      </c>
      <c r="G16018">
        <v>6.7424999999999997</v>
      </c>
      <c r="H16018" s="4"/>
      <c r="I16018">
        <f t="shared" si="1750"/>
        <v>10.053873598859862</v>
      </c>
      <c r="J16018">
        <f t="shared" si="1751"/>
        <v>2.9038735988598621</v>
      </c>
      <c r="K16018">
        <f t="shared" si="1752"/>
        <v>8.4324818781553272</v>
      </c>
      <c r="L16018">
        <f t="shared" si="1753"/>
        <v>28.883132161012743</v>
      </c>
      <c r="O16018">
        <f>VLOOKUP(D16018,'Manning''s Flow'!I$6:J$6004,2,TRUE)</f>
        <v>10.265049239273067</v>
      </c>
      <c r="P16018">
        <f t="shared" si="1754"/>
        <v>3.1150492392730662</v>
      </c>
      <c r="Q16018">
        <f t="shared" si="1755"/>
        <v>9.7035317630957092</v>
      </c>
      <c r="R16018">
        <f t="shared" si="1756"/>
        <v>30.346169479199332</v>
      </c>
    </row>
    <row r="16019" spans="1:18" x14ac:dyDescent="0.3">
      <c r="A16019" s="14">
        <v>43948.798611111109</v>
      </c>
      <c r="B16019" s="15">
        <v>43948</v>
      </c>
      <c r="C16019" s="16">
        <v>0.79861111111111116</v>
      </c>
      <c r="D16019">
        <v>0.54100000000000004</v>
      </c>
      <c r="E16019">
        <v>0.63</v>
      </c>
      <c r="F16019">
        <v>6.1950000000000003</v>
      </c>
      <c r="G16019">
        <v>6.6085000000000003</v>
      </c>
      <c r="H16019" s="4"/>
      <c r="I16019">
        <f t="shared" si="1750"/>
        <v>9.7094760520565675</v>
      </c>
      <c r="J16019">
        <f t="shared" si="1751"/>
        <v>3.5144760520565672</v>
      </c>
      <c r="K16019">
        <f t="shared" si="1752"/>
        <v>12.351541920479114</v>
      </c>
      <c r="L16019">
        <f t="shared" si="1753"/>
        <v>36.19635120591461</v>
      </c>
      <c r="O16019">
        <f>VLOOKUP(D16019,'Manning''s Flow'!I$6:J$6004,2,TRUE)</f>
        <v>10.265049239273067</v>
      </c>
      <c r="P16019">
        <f t="shared" si="1754"/>
        <v>4.0700492392730663</v>
      </c>
      <c r="Q16019">
        <f t="shared" si="1755"/>
        <v>16.565300810107267</v>
      </c>
      <c r="R16019">
        <f t="shared" si="1756"/>
        <v>39.649583206103472</v>
      </c>
    </row>
    <row r="16020" spans="1:18" x14ac:dyDescent="0.3">
      <c r="A16020" s="14">
        <v>43948.802083333336</v>
      </c>
      <c r="B16020" s="15">
        <v>43948</v>
      </c>
      <c r="C16020" s="16">
        <v>0.80208333333333337</v>
      </c>
      <c r="D16020">
        <v>0.48099999999999998</v>
      </c>
      <c r="E16020">
        <v>0.79</v>
      </c>
      <c r="F16020">
        <v>6.5519999999999996</v>
      </c>
      <c r="G16020">
        <v>6.1884999999999994</v>
      </c>
      <c r="H16020" s="4"/>
      <c r="I16020">
        <f t="shared" si="1750"/>
        <v>7.344671442312487</v>
      </c>
      <c r="J16020">
        <f t="shared" si="1751"/>
        <v>0.79267144231248743</v>
      </c>
      <c r="K16020">
        <f t="shared" si="1752"/>
        <v>0.62832801545775907</v>
      </c>
      <c r="L16020">
        <f t="shared" si="1753"/>
        <v>10.792469731810263</v>
      </c>
      <c r="O16020">
        <f>VLOOKUP(D16020,'Manning''s Flow'!I$6:J$6004,2,TRUE)</f>
        <v>7.9611437039127937</v>
      </c>
      <c r="P16020">
        <f t="shared" si="1754"/>
        <v>1.4091437039127941</v>
      </c>
      <c r="Q16020">
        <f t="shared" si="1755"/>
        <v>1.9856859782770684</v>
      </c>
      <c r="R16020">
        <f t="shared" si="1756"/>
        <v>17.700267151567921</v>
      </c>
    </row>
    <row r="16021" spans="1:18" x14ac:dyDescent="0.3">
      <c r="A16021" s="14">
        <v>43948.805555555555</v>
      </c>
      <c r="B16021" s="15">
        <v>43948</v>
      </c>
      <c r="C16021" s="16">
        <v>0.80555555555555547</v>
      </c>
      <c r="D16021">
        <v>0.438</v>
      </c>
      <c r="E16021">
        <v>0.76</v>
      </c>
      <c r="F16021">
        <v>5.47</v>
      </c>
      <c r="G16021">
        <v>5.9169999999999998</v>
      </c>
      <c r="H16021" s="4"/>
      <c r="I16021">
        <f t="shared" si="1750"/>
        <v>5.8802956795960357</v>
      </c>
      <c r="J16021">
        <f t="shared" si="1751"/>
        <v>0.41029567959603597</v>
      </c>
      <c r="K16021">
        <f t="shared" si="1752"/>
        <v>0.16834254469517301</v>
      </c>
      <c r="L16021">
        <f t="shared" si="1753"/>
        <v>6.9774668137814189</v>
      </c>
      <c r="O16021">
        <f>VLOOKUP(D16021,'Manning''s Flow'!I$6:J$6004,2,TRUE)</f>
        <v>6.2782406072687857</v>
      </c>
      <c r="P16021">
        <f t="shared" si="1754"/>
        <v>0.80824060726878599</v>
      </c>
      <c r="Q16021">
        <f t="shared" si="1755"/>
        <v>0.65325287923821596</v>
      </c>
      <c r="R16021">
        <f t="shared" si="1756"/>
        <v>12.873680029609345</v>
      </c>
    </row>
    <row r="16022" spans="1:18" x14ac:dyDescent="0.3">
      <c r="A16022" s="14">
        <v>43948.809027777781</v>
      </c>
      <c r="B16022" s="15">
        <v>43948</v>
      </c>
      <c r="C16022" s="16">
        <v>0.80902777777777779</v>
      </c>
      <c r="D16022">
        <v>0.47199999999999998</v>
      </c>
      <c r="E16022">
        <v>0.68</v>
      </c>
      <c r="F16022">
        <v>5.4509999999999996</v>
      </c>
      <c r="G16022">
        <v>5.5205000000000002</v>
      </c>
      <c r="H16022" s="4"/>
      <c r="I16022">
        <f t="shared" si="1750"/>
        <v>7.0225390794757772</v>
      </c>
      <c r="J16022">
        <f t="shared" si="1751"/>
        <v>1.5715390794757775</v>
      </c>
      <c r="K16022">
        <f t="shared" si="1752"/>
        <v>2.4697350783195744</v>
      </c>
      <c r="L16022">
        <f t="shared" si="1753"/>
        <v>22.37850244320877</v>
      </c>
      <c r="O16022">
        <f>VLOOKUP(D16022,'Manning''s Flow'!I$6:J$6004,2,TRUE)</f>
        <v>7.6074461488202409</v>
      </c>
      <c r="P16022">
        <f t="shared" si="1754"/>
        <v>2.1564461488202413</v>
      </c>
      <c r="Q16022">
        <f t="shared" si="1755"/>
        <v>4.6502599927616508</v>
      </c>
      <c r="R16022">
        <f t="shared" si="1756"/>
        <v>28.346518748011935</v>
      </c>
    </row>
    <row r="16023" spans="1:18" x14ac:dyDescent="0.3">
      <c r="A16023" s="14">
        <v>43948.8125</v>
      </c>
      <c r="B16023" s="15">
        <v>43948</v>
      </c>
      <c r="C16023" s="16">
        <v>0.8125</v>
      </c>
      <c r="D16023">
        <v>0.47199999999999998</v>
      </c>
      <c r="E16023">
        <v>0.56999999999999995</v>
      </c>
      <c r="F16023">
        <v>4.609</v>
      </c>
      <c r="G16023">
        <v>5.3257499999999993</v>
      </c>
      <c r="H16023" s="4"/>
      <c r="I16023">
        <f t="shared" si="1750"/>
        <v>7.0225390794757772</v>
      </c>
      <c r="J16023">
        <f t="shared" si="1751"/>
        <v>2.4135390794757772</v>
      </c>
      <c r="K16023">
        <f t="shared" si="1752"/>
        <v>5.8251708881567819</v>
      </c>
      <c r="L16023">
        <f t="shared" si="1753"/>
        <v>34.368467760181467</v>
      </c>
      <c r="O16023">
        <f>VLOOKUP(D16023,'Manning''s Flow'!I$6:J$6004,2,TRUE)</f>
        <v>7.6074461488202409</v>
      </c>
      <c r="P16023">
        <f t="shared" si="1754"/>
        <v>2.998446148820241</v>
      </c>
      <c r="Q16023">
        <f t="shared" si="1755"/>
        <v>8.9906793073749345</v>
      </c>
      <c r="R16023">
        <f t="shared" si="1756"/>
        <v>39.414622071103828</v>
      </c>
    </row>
    <row r="16024" spans="1:18" x14ac:dyDescent="0.3">
      <c r="A16024" s="14">
        <v>43948.815972222219</v>
      </c>
      <c r="B16024" s="15">
        <v>43948</v>
      </c>
      <c r="C16024" s="16">
        <v>0.81597222222222221</v>
      </c>
      <c r="D16024">
        <v>0.49</v>
      </c>
      <c r="E16024">
        <v>0.68</v>
      </c>
      <c r="F16024">
        <v>5.7729999999999997</v>
      </c>
      <c r="G16024">
        <v>5.2422499999999994</v>
      </c>
      <c r="H16024" s="4"/>
      <c r="I16024">
        <f t="shared" si="1750"/>
        <v>7.6751961087923979</v>
      </c>
      <c r="J16024">
        <f t="shared" si="1751"/>
        <v>1.9021961087923982</v>
      </c>
      <c r="K16024">
        <f t="shared" si="1752"/>
        <v>3.6183500363049412</v>
      </c>
      <c r="L16024">
        <f t="shared" si="1753"/>
        <v>24.783680857526473</v>
      </c>
      <c r="O16024">
        <f>VLOOKUP(D16024,'Manning''s Flow'!I$6:J$6004,2,TRUE)</f>
        <v>8.3234528388050908</v>
      </c>
      <c r="P16024">
        <f t="shared" si="1754"/>
        <v>2.5504528388050911</v>
      </c>
      <c r="Q16024">
        <f t="shared" si="1755"/>
        <v>6.5048096829689479</v>
      </c>
      <c r="R16024">
        <f t="shared" si="1756"/>
        <v>30.641764760347129</v>
      </c>
    </row>
    <row r="16025" spans="1:18" x14ac:dyDescent="0.3">
      <c r="A16025" s="14">
        <v>43948.819444444445</v>
      </c>
      <c r="B16025" s="15">
        <v>43948</v>
      </c>
      <c r="C16025" s="16">
        <v>0.81944444444444453</v>
      </c>
      <c r="D16025">
        <v>0.53200000000000003</v>
      </c>
      <c r="E16025">
        <v>0.53</v>
      </c>
      <c r="F16025">
        <v>5.1360000000000001</v>
      </c>
      <c r="G16025">
        <v>4.9712500000000004</v>
      </c>
      <c r="H16025" s="4"/>
      <c r="I16025">
        <f t="shared" si="1750"/>
        <v>9.3303097068904535</v>
      </c>
      <c r="J16025">
        <f t="shared" si="1751"/>
        <v>4.1943097068904533</v>
      </c>
      <c r="K16025">
        <f t="shared" si="1752"/>
        <v>17.592233917315479</v>
      </c>
      <c r="L16025">
        <f t="shared" si="1753"/>
        <v>44.953595739624234</v>
      </c>
      <c r="O16025">
        <f>VLOOKUP(D16025,'Manning''s Flow'!I$6:J$6004,2,TRUE)</f>
        <v>9.8593088645349454</v>
      </c>
      <c r="P16025">
        <f t="shared" si="1754"/>
        <v>4.7233088645349453</v>
      </c>
      <c r="Q16025">
        <f t="shared" si="1755"/>
        <v>22.309646629794393</v>
      </c>
      <c r="R16025">
        <f t="shared" si="1756"/>
        <v>47.907099061732659</v>
      </c>
    </row>
    <row r="16026" spans="1:18" x14ac:dyDescent="0.3">
      <c r="A16026" s="14">
        <v>43948.822916666664</v>
      </c>
      <c r="B16026" s="15">
        <v>43948</v>
      </c>
      <c r="C16026" s="16">
        <v>0.82291666666666663</v>
      </c>
      <c r="D16026">
        <v>0.42099999999999999</v>
      </c>
      <c r="E16026">
        <v>0.64</v>
      </c>
      <c r="F16026">
        <v>4.367</v>
      </c>
      <c r="G16026">
        <v>5.0750000000000002</v>
      </c>
      <c r="H16026" s="4"/>
      <c r="I16026">
        <f t="shared" si="1750"/>
        <v>5.3527471076135891</v>
      </c>
      <c r="J16026">
        <f t="shared" si="1751"/>
        <v>0.98574710761358908</v>
      </c>
      <c r="K16026">
        <f t="shared" si="1752"/>
        <v>0.97169736016855679</v>
      </c>
      <c r="L16026">
        <f t="shared" si="1753"/>
        <v>18.415723511605687</v>
      </c>
      <c r="O16026">
        <f>VLOOKUP(D16026,'Manning''s Flow'!I$6:J$6004,2,TRUE)</f>
        <v>5.9671973892893044</v>
      </c>
      <c r="P16026">
        <f t="shared" si="1754"/>
        <v>1.6001973892893044</v>
      </c>
      <c r="Q16026">
        <f t="shared" si="1755"/>
        <v>2.5606316846883059</v>
      </c>
      <c r="R16026">
        <f t="shared" si="1756"/>
        <v>26.81656538061813</v>
      </c>
    </row>
    <row r="16027" spans="1:18" x14ac:dyDescent="0.3">
      <c r="A16027" s="14">
        <v>43948.826388888891</v>
      </c>
      <c r="B16027" s="15">
        <v>43948</v>
      </c>
      <c r="C16027" s="16">
        <v>0.82638888888888884</v>
      </c>
      <c r="D16027">
        <v>0.46400000000000002</v>
      </c>
      <c r="E16027">
        <v>0.64</v>
      </c>
      <c r="F16027">
        <v>5.024</v>
      </c>
      <c r="G16027">
        <v>5.17075</v>
      </c>
      <c r="H16027" s="4"/>
      <c r="I16027">
        <f t="shared" si="1750"/>
        <v>6.7431967845940175</v>
      </c>
      <c r="J16027">
        <f t="shared" si="1751"/>
        <v>1.7191967845940175</v>
      </c>
      <c r="K16027">
        <f t="shared" si="1752"/>
        <v>2.9556375841584086</v>
      </c>
      <c r="L16027">
        <f t="shared" si="1753"/>
        <v>25.495278271009614</v>
      </c>
      <c r="O16027">
        <f>VLOOKUP(D16027,'Manning''s Flow'!I$6:J$6004,2,TRUE)</f>
        <v>7.2623340511230463</v>
      </c>
      <c r="P16027">
        <f t="shared" si="1754"/>
        <v>2.2383340511230463</v>
      </c>
      <c r="Q16027">
        <f t="shared" si="1755"/>
        <v>5.0101393244169081</v>
      </c>
      <c r="R16027">
        <f t="shared" si="1756"/>
        <v>30.821138705082156</v>
      </c>
    </row>
    <row r="16028" spans="1:18" x14ac:dyDescent="0.3">
      <c r="A16028" s="14">
        <v>43948.829861111109</v>
      </c>
      <c r="B16028" s="15">
        <v>43948</v>
      </c>
      <c r="C16028" s="16">
        <v>0.82986111111111116</v>
      </c>
      <c r="D16028">
        <v>0.52400000000000002</v>
      </c>
      <c r="E16028">
        <v>0.65</v>
      </c>
      <c r="F16028">
        <v>6.1559999999999997</v>
      </c>
      <c r="G16028">
        <v>5.45425</v>
      </c>
      <c r="H16028" s="4"/>
      <c r="I16028">
        <f t="shared" si="1750"/>
        <v>9.0005910555908688</v>
      </c>
      <c r="J16028">
        <f t="shared" si="1751"/>
        <v>2.8445910555908691</v>
      </c>
      <c r="K16028">
        <f t="shared" si="1752"/>
        <v>8.0916982735475749</v>
      </c>
      <c r="L16028">
        <f t="shared" si="1753"/>
        <v>31.60449172750609</v>
      </c>
      <c r="O16028">
        <f>VLOOKUP(D16028,'Manning''s Flow'!I$6:J$6004,2,TRUE)</f>
        <v>9.4623028485852672</v>
      </c>
      <c r="P16028">
        <f t="shared" si="1754"/>
        <v>3.3063028485852675</v>
      </c>
      <c r="Q16028">
        <f t="shared" si="1755"/>
        <v>10.931638526563054</v>
      </c>
      <c r="R16028">
        <f t="shared" si="1756"/>
        <v>34.94184134129253</v>
      </c>
    </row>
    <row r="16029" spans="1:18" x14ac:dyDescent="0.3">
      <c r="A16029" s="14">
        <v>43948.833333333336</v>
      </c>
      <c r="B16029" s="15">
        <v>43948</v>
      </c>
      <c r="C16029" s="16">
        <v>0.83333333333333337</v>
      </c>
      <c r="D16029">
        <v>0.498</v>
      </c>
      <c r="E16029">
        <v>0.72</v>
      </c>
      <c r="F16029">
        <v>6.27</v>
      </c>
      <c r="G16029">
        <v>5.84375</v>
      </c>
      <c r="H16029" s="4"/>
      <c r="I16029">
        <f t="shared" si="1750"/>
        <v>7.9760884849464455</v>
      </c>
      <c r="J16029">
        <f t="shared" si="1751"/>
        <v>1.7060884849464459</v>
      </c>
      <c r="K16029">
        <f t="shared" si="1752"/>
        <v>2.9107379184668591</v>
      </c>
      <c r="L16029">
        <f t="shared" si="1753"/>
        <v>21.39003959354773</v>
      </c>
      <c r="O16029">
        <f>VLOOKUP(D16029,'Manning''s Flow'!I$6:J$6004,2,TRUE)</f>
        <v>8.3234528388050908</v>
      </c>
      <c r="P16029">
        <f t="shared" si="1754"/>
        <v>2.0534528388050912</v>
      </c>
      <c r="Q16029">
        <f t="shared" si="1755"/>
        <v>4.2166685611966876</v>
      </c>
      <c r="R16029">
        <f t="shared" si="1756"/>
        <v>24.670685093950549</v>
      </c>
    </row>
    <row r="16030" spans="1:18" x14ac:dyDescent="0.3">
      <c r="A16030" s="14">
        <v>43948.836805555555</v>
      </c>
      <c r="B16030" s="15">
        <v>43948</v>
      </c>
      <c r="C16030" s="16">
        <v>0.83680555555555547</v>
      </c>
      <c r="D16030">
        <v>0.49</v>
      </c>
      <c r="E16030">
        <v>0.7</v>
      </c>
      <c r="F16030">
        <v>5.9249999999999998</v>
      </c>
      <c r="G16030">
        <v>5.7244999999999999</v>
      </c>
      <c r="H16030" s="4"/>
      <c r="I16030">
        <f t="shared" si="1750"/>
        <v>7.6751961087923979</v>
      </c>
      <c r="J16030">
        <f t="shared" si="1751"/>
        <v>1.7501961087923981</v>
      </c>
      <c r="K16030">
        <f t="shared" si="1752"/>
        <v>3.0631864192320517</v>
      </c>
      <c r="L16030">
        <f t="shared" si="1753"/>
        <v>22.803275434062765</v>
      </c>
      <c r="O16030">
        <f>VLOOKUP(D16030,'Manning''s Flow'!I$6:J$6004,2,TRUE)</f>
        <v>8.3234528388050908</v>
      </c>
      <c r="P16030">
        <f t="shared" si="1754"/>
        <v>2.398452838805091</v>
      </c>
      <c r="Q16030">
        <f t="shared" si="1755"/>
        <v>5.7525760199721994</v>
      </c>
      <c r="R16030">
        <f t="shared" si="1756"/>
        <v>28.815599550503507</v>
      </c>
    </row>
    <row r="16031" spans="1:18" x14ac:dyDescent="0.3">
      <c r="A16031" s="14">
        <v>43948.840277777781</v>
      </c>
      <c r="B16031" s="15">
        <v>43948</v>
      </c>
      <c r="C16031" s="16">
        <v>0.84027777777777779</v>
      </c>
      <c r="D16031">
        <v>0.44700000000000001</v>
      </c>
      <c r="E16031">
        <v>0.61</v>
      </c>
      <c r="F16031">
        <v>4.5469999999999997</v>
      </c>
      <c r="G16031">
        <v>5.2985000000000007</v>
      </c>
      <c r="H16031" s="4"/>
      <c r="I16031">
        <f t="shared" si="1750"/>
        <v>6.1712636750234946</v>
      </c>
      <c r="J16031">
        <f t="shared" si="1751"/>
        <v>1.6242636750234949</v>
      </c>
      <c r="K16031">
        <f t="shared" si="1752"/>
        <v>2.6382324860008293</v>
      </c>
      <c r="L16031">
        <f t="shared" si="1753"/>
        <v>26.319790573805147</v>
      </c>
      <c r="O16031">
        <f>VLOOKUP(D16031,'Manning''s Flow'!I$6:J$6004,2,TRUE)</f>
        <v>6.5977588709215382</v>
      </c>
      <c r="P16031">
        <f t="shared" si="1754"/>
        <v>2.0507588709215385</v>
      </c>
      <c r="Q16031">
        <f t="shared" si="1755"/>
        <v>4.2056119466633834</v>
      </c>
      <c r="R16031">
        <f t="shared" si="1756"/>
        <v>31.082658688238784</v>
      </c>
    </row>
    <row r="16032" spans="1:18" x14ac:dyDescent="0.3">
      <c r="A16032" s="14">
        <v>43948.84375</v>
      </c>
      <c r="B16032" s="15">
        <v>43948</v>
      </c>
      <c r="C16032" s="16">
        <v>0.84375</v>
      </c>
      <c r="D16032">
        <v>0.42099999999999999</v>
      </c>
      <c r="E16032">
        <v>0.66</v>
      </c>
      <c r="F16032">
        <v>4.452</v>
      </c>
      <c r="G16032">
        <v>4.8970000000000002</v>
      </c>
      <c r="H16032" s="4"/>
      <c r="I16032">
        <f t="shared" si="1750"/>
        <v>5.3527471076135891</v>
      </c>
      <c r="J16032">
        <f t="shared" si="1751"/>
        <v>0.90074710761358912</v>
      </c>
      <c r="K16032">
        <f t="shared" si="1752"/>
        <v>0.81134535187424672</v>
      </c>
      <c r="L16032">
        <f t="shared" si="1753"/>
        <v>16.827753852454435</v>
      </c>
      <c r="O16032">
        <f>VLOOKUP(D16032,'Manning''s Flow'!I$6:J$6004,2,TRUE)</f>
        <v>5.9671973892893044</v>
      </c>
      <c r="P16032">
        <f t="shared" si="1754"/>
        <v>1.5151973892893045</v>
      </c>
      <c r="Q16032">
        <f t="shared" si="1755"/>
        <v>2.2958231285091242</v>
      </c>
      <c r="R16032">
        <f t="shared" si="1756"/>
        <v>25.392111077286906</v>
      </c>
    </row>
    <row r="16033" spans="1:18" x14ac:dyDescent="0.3">
      <c r="A16033" s="14">
        <v>43948.847222222219</v>
      </c>
      <c r="B16033" s="15">
        <v>43948</v>
      </c>
      <c r="C16033" s="16">
        <v>0.84722222222222221</v>
      </c>
      <c r="D16033">
        <v>0.54100000000000004</v>
      </c>
      <c r="E16033">
        <v>0.47</v>
      </c>
      <c r="F16033">
        <v>4.6639999999999997</v>
      </c>
      <c r="G16033">
        <v>4.9192499999999999</v>
      </c>
      <c r="H16033" s="4"/>
      <c r="I16033">
        <f t="shared" si="1750"/>
        <v>9.7094760520565675</v>
      </c>
      <c r="J16033">
        <f t="shared" si="1751"/>
        <v>5.0454760520565678</v>
      </c>
      <c r="K16033">
        <f t="shared" si="1752"/>
        <v>25.456828591876331</v>
      </c>
      <c r="L16033">
        <f t="shared" si="1753"/>
        <v>51.964452304178486</v>
      </c>
      <c r="O16033">
        <f>VLOOKUP(D16033,'Manning''s Flow'!I$6:J$6004,2,TRUE)</f>
        <v>10.265049239273067</v>
      </c>
      <c r="P16033">
        <f t="shared" si="1754"/>
        <v>5.6010492392730669</v>
      </c>
      <c r="Q16033">
        <f t="shared" si="1755"/>
        <v>31.371752580761402</v>
      </c>
      <c r="R16033">
        <f t="shared" si="1756"/>
        <v>54.564270552585413</v>
      </c>
    </row>
    <row r="16034" spans="1:18" x14ac:dyDescent="0.3">
      <c r="A16034" s="14">
        <v>43948.850694444445</v>
      </c>
      <c r="B16034" s="15">
        <v>43948</v>
      </c>
      <c r="C16034" s="16">
        <v>0.85069444444444453</v>
      </c>
      <c r="D16034">
        <v>0.50700000000000001</v>
      </c>
      <c r="E16034">
        <v>0.67</v>
      </c>
      <c r="F16034">
        <v>6.0140000000000002</v>
      </c>
      <c r="G16034">
        <v>5.3767499999999995</v>
      </c>
      <c r="H16034" s="4"/>
      <c r="I16034">
        <f t="shared" si="1750"/>
        <v>8.3226242655333547</v>
      </c>
      <c r="J16034">
        <f t="shared" si="1751"/>
        <v>2.3086242655333544</v>
      </c>
      <c r="K16034">
        <f t="shared" si="1752"/>
        <v>5.3297459994094201</v>
      </c>
      <c r="L16034">
        <f t="shared" si="1753"/>
        <v>27.739138424091848</v>
      </c>
      <c r="O16034">
        <f>VLOOKUP(D16034,'Manning''s Flow'!I$6:J$6004,2,TRUE)</f>
        <v>8.6943991281304811</v>
      </c>
      <c r="P16034">
        <f t="shared" si="1754"/>
        <v>2.6803991281304809</v>
      </c>
      <c r="Q16034">
        <f t="shared" si="1755"/>
        <v>7.1845394860826417</v>
      </c>
      <c r="R16034">
        <f t="shared" si="1756"/>
        <v>30.829032445245417</v>
      </c>
    </row>
    <row r="16035" spans="1:18" x14ac:dyDescent="0.3">
      <c r="A16035" s="14">
        <v>43948.854166666664</v>
      </c>
      <c r="B16035" s="15">
        <v>43948</v>
      </c>
      <c r="C16035" s="16">
        <v>0.85416666666666663</v>
      </c>
      <c r="D16035">
        <v>0.51500000000000001</v>
      </c>
      <c r="E16035">
        <v>0.69</v>
      </c>
      <c r="F16035">
        <v>6.3769999999999998</v>
      </c>
      <c r="G16035">
        <v>5.7632500000000002</v>
      </c>
      <c r="H16035" s="4"/>
      <c r="I16035">
        <f t="shared" si="1750"/>
        <v>8.637839979858752</v>
      </c>
      <c r="J16035">
        <f t="shared" si="1751"/>
        <v>2.2608399798587522</v>
      </c>
      <c r="K16035">
        <f t="shared" si="1752"/>
        <v>5.1113974145277226</v>
      </c>
      <c r="L16035">
        <f t="shared" si="1753"/>
        <v>26.173672875747368</v>
      </c>
      <c r="O16035">
        <f>VLOOKUP(D16035,'Manning''s Flow'!I$6:J$6004,2,TRUE)</f>
        <v>9.0740076187420708</v>
      </c>
      <c r="P16035">
        <f t="shared" si="1754"/>
        <v>2.6970076187420711</v>
      </c>
      <c r="Q16035">
        <f t="shared" si="1755"/>
        <v>7.2738500955527767</v>
      </c>
      <c r="R16035">
        <f t="shared" si="1756"/>
        <v>29.722342453972473</v>
      </c>
    </row>
    <row r="16036" spans="1:18" x14ac:dyDescent="0.3">
      <c r="A16036" s="14">
        <v>43948.857638888891</v>
      </c>
      <c r="B16036" s="15">
        <v>43948</v>
      </c>
      <c r="C16036" s="16">
        <v>0.85763888888888884</v>
      </c>
      <c r="D16036">
        <v>0.52400000000000002</v>
      </c>
      <c r="E16036">
        <v>0.64</v>
      </c>
      <c r="F16036">
        <v>5.9980000000000002</v>
      </c>
      <c r="G16036">
        <v>5.64175</v>
      </c>
      <c r="H16036" s="4"/>
      <c r="I16036">
        <f t="shared" si="1750"/>
        <v>9.0005910555908688</v>
      </c>
      <c r="J16036">
        <f t="shared" si="1751"/>
        <v>3.0025910555908686</v>
      </c>
      <c r="K16036">
        <f t="shared" si="1752"/>
        <v>9.0155530471142864</v>
      </c>
      <c r="L16036">
        <f t="shared" si="1753"/>
        <v>33.359931998307587</v>
      </c>
      <c r="O16036">
        <f>VLOOKUP(D16036,'Manning''s Flow'!I$6:J$6004,2,TRUE)</f>
        <v>9.4623028485852672</v>
      </c>
      <c r="P16036">
        <f t="shared" si="1754"/>
        <v>3.4643028485852669</v>
      </c>
      <c r="Q16036">
        <f t="shared" si="1755"/>
        <v>12.001394226715995</v>
      </c>
      <c r="R16036">
        <f t="shared" si="1756"/>
        <v>36.611625140525106</v>
      </c>
    </row>
    <row r="16037" spans="1:18" x14ac:dyDescent="0.3">
      <c r="A16037" s="14">
        <v>43948.861111111109</v>
      </c>
      <c r="B16037" s="15">
        <v>43948</v>
      </c>
      <c r="C16037" s="16">
        <v>0.86111111111111116</v>
      </c>
      <c r="D16037">
        <v>0.438</v>
      </c>
      <c r="E16037">
        <v>0.57999999999999996</v>
      </c>
      <c r="F16037">
        <v>4.1779999999999999</v>
      </c>
      <c r="G16037">
        <v>5.2912499999999998</v>
      </c>
      <c r="H16037" s="4"/>
      <c r="I16037">
        <f t="shared" si="1750"/>
        <v>5.8802956795960357</v>
      </c>
      <c r="J16037">
        <f t="shared" si="1751"/>
        <v>1.7022956795960358</v>
      </c>
      <c r="K16037">
        <f t="shared" si="1752"/>
        <v>2.8978105807713295</v>
      </c>
      <c r="L16037">
        <f t="shared" si="1753"/>
        <v>28.949151069100321</v>
      </c>
      <c r="O16037">
        <f>VLOOKUP(D16037,'Manning''s Flow'!I$6:J$6004,2,TRUE)</f>
        <v>6.2782406072687857</v>
      </c>
      <c r="P16037">
        <f t="shared" si="1754"/>
        <v>2.1002406072687858</v>
      </c>
      <c r="Q16037">
        <f t="shared" si="1755"/>
        <v>4.4110106084207583</v>
      </c>
      <c r="R16037">
        <f t="shared" si="1756"/>
        <v>33.452693814206185</v>
      </c>
    </row>
    <row r="16038" spans="1:18" x14ac:dyDescent="0.3">
      <c r="A16038" s="14">
        <v>43948.864583333336</v>
      </c>
      <c r="B16038" s="15">
        <v>43948</v>
      </c>
      <c r="C16038" s="16">
        <v>0.86458333333333337</v>
      </c>
      <c r="D16038">
        <v>0.49</v>
      </c>
      <c r="E16038">
        <v>0.54</v>
      </c>
      <c r="F16038">
        <v>4.6120000000000001</v>
      </c>
      <c r="G16038">
        <v>4.7947500000000005</v>
      </c>
      <c r="H16038" s="4"/>
      <c r="I16038">
        <f t="shared" si="1750"/>
        <v>7.6751961087923979</v>
      </c>
      <c r="J16038">
        <f t="shared" si="1751"/>
        <v>3.0631961087923978</v>
      </c>
      <c r="K16038">
        <f t="shared" si="1752"/>
        <v>9.3831704009208874</v>
      </c>
      <c r="L16038">
        <f t="shared" si="1753"/>
        <v>39.910330177535435</v>
      </c>
      <c r="O16038">
        <f>VLOOKUP(D16038,'Manning''s Flow'!I$6:J$6004,2,TRUE)</f>
        <v>8.3234528388050908</v>
      </c>
      <c r="P16038">
        <f t="shared" si="1754"/>
        <v>3.7114528388050907</v>
      </c>
      <c r="Q16038">
        <f t="shared" si="1755"/>
        <v>13.774882174674367</v>
      </c>
      <c r="R16038">
        <f t="shared" si="1756"/>
        <v>44.590302975007958</v>
      </c>
    </row>
    <row r="16039" spans="1:18" x14ac:dyDescent="0.3">
      <c r="A16039" s="14">
        <v>43948.868055555555</v>
      </c>
      <c r="B16039" s="15">
        <v>43948</v>
      </c>
      <c r="C16039" s="16">
        <v>0.86805555555555547</v>
      </c>
      <c r="D16039">
        <v>0.45500000000000002</v>
      </c>
      <c r="E16039">
        <v>0.57999999999999996</v>
      </c>
      <c r="F16039">
        <v>4.391</v>
      </c>
      <c r="G16039">
        <v>4.4877500000000001</v>
      </c>
      <c r="H16039" s="4"/>
      <c r="I16039">
        <f t="shared" si="1750"/>
        <v>6.4367545736583578</v>
      </c>
      <c r="J16039">
        <f t="shared" si="1751"/>
        <v>2.0457545736583578</v>
      </c>
      <c r="K16039">
        <f t="shared" si="1752"/>
        <v>4.1851117756440894</v>
      </c>
      <c r="L16039">
        <f t="shared" si="1753"/>
        <v>31.782392046301744</v>
      </c>
      <c r="O16039">
        <f>VLOOKUP(D16039,'Manning''s Flow'!I$6:J$6004,2,TRUE)</f>
        <v>6.9257807194443393</v>
      </c>
      <c r="P16039">
        <f t="shared" si="1754"/>
        <v>2.5347807194443392</v>
      </c>
      <c r="Q16039">
        <f t="shared" si="1755"/>
        <v>6.4251132956667618</v>
      </c>
      <c r="R16039">
        <f t="shared" si="1756"/>
        <v>36.599205521016067</v>
      </c>
    </row>
    <row r="16040" spans="1:18" x14ac:dyDescent="0.3">
      <c r="A16040" s="14">
        <v>43948.871527777781</v>
      </c>
      <c r="B16040" s="15">
        <v>43948</v>
      </c>
      <c r="C16040" s="16">
        <v>0.87152777777777779</v>
      </c>
      <c r="D16040">
        <v>0.49</v>
      </c>
      <c r="E16040">
        <v>0.56000000000000005</v>
      </c>
      <c r="F16040">
        <v>4.7699999999999996</v>
      </c>
      <c r="G16040">
        <v>5.16425</v>
      </c>
      <c r="H16040" s="4"/>
      <c r="I16040">
        <f t="shared" si="1750"/>
        <v>7.6751961087923979</v>
      </c>
      <c r="J16040">
        <f t="shared" si="1751"/>
        <v>2.9051961087923983</v>
      </c>
      <c r="K16040">
        <f t="shared" si="1752"/>
        <v>8.4401644305424934</v>
      </c>
      <c r="L16040">
        <f t="shared" si="1753"/>
        <v>37.851750855777119</v>
      </c>
      <c r="O16040">
        <f>VLOOKUP(D16040,'Manning''s Flow'!I$6:J$6004,2,TRUE)</f>
        <v>8.3234528388050908</v>
      </c>
      <c r="P16040">
        <f t="shared" si="1754"/>
        <v>3.5534528388050912</v>
      </c>
      <c r="Q16040">
        <f t="shared" si="1755"/>
        <v>12.627027077611961</v>
      </c>
      <c r="R16040">
        <f t="shared" si="1756"/>
        <v>42.692052296354724</v>
      </c>
    </row>
    <row r="16041" spans="1:18" x14ac:dyDescent="0.3">
      <c r="A16041" s="14">
        <v>43948.875</v>
      </c>
      <c r="B16041" s="15">
        <v>43948</v>
      </c>
      <c r="C16041" s="16">
        <v>0.875</v>
      </c>
      <c r="D16041">
        <v>0.52400000000000002</v>
      </c>
      <c r="E16041">
        <v>0.73</v>
      </c>
      <c r="F16041">
        <v>6.8840000000000003</v>
      </c>
      <c r="G16041">
        <v>5.1535000000000002</v>
      </c>
      <c r="H16041" s="4"/>
      <c r="I16041">
        <f t="shared" si="1750"/>
        <v>9.0005910555908688</v>
      </c>
      <c r="J16041">
        <f t="shared" si="1751"/>
        <v>2.1165910555908685</v>
      </c>
      <c r="K16041">
        <f t="shared" si="1752"/>
        <v>4.4799576966072667</v>
      </c>
      <c r="L16041">
        <f t="shared" si="1753"/>
        <v>23.516134024066258</v>
      </c>
      <c r="O16041">
        <f>VLOOKUP(D16041,'Manning''s Flow'!I$6:J$6004,2,TRUE)</f>
        <v>9.4623028485852672</v>
      </c>
      <c r="P16041">
        <f t="shared" si="1754"/>
        <v>2.5783028485852668</v>
      </c>
      <c r="Q16041">
        <f t="shared" si="1755"/>
        <v>6.6476455790229014</v>
      </c>
      <c r="R16041">
        <f t="shared" si="1756"/>
        <v>27.248153962549988</v>
      </c>
    </row>
    <row r="16042" spans="1:18" x14ac:dyDescent="0.3">
      <c r="A16042" s="14">
        <v>43948.878472222219</v>
      </c>
      <c r="B16042" s="15">
        <v>43948</v>
      </c>
      <c r="C16042" s="16">
        <v>0.87847222222222221</v>
      </c>
      <c r="D16042">
        <v>0.42099999999999999</v>
      </c>
      <c r="E16042">
        <v>0.67</v>
      </c>
      <c r="F16042">
        <v>4.569</v>
      </c>
      <c r="G16042">
        <v>5.1567499999999997</v>
      </c>
      <c r="H16042" s="4"/>
      <c r="I16042">
        <f t="shared" si="1750"/>
        <v>5.3527471076135891</v>
      </c>
      <c r="J16042">
        <f t="shared" si="1751"/>
        <v>0.78374710761358912</v>
      </c>
      <c r="K16042">
        <f t="shared" si="1752"/>
        <v>0.61425952869266687</v>
      </c>
      <c r="L16042">
        <f t="shared" si="1753"/>
        <v>14.641960321622713</v>
      </c>
      <c r="O16042">
        <f>VLOOKUP(D16042,'Manning''s Flow'!I$6:J$6004,2,TRUE)</f>
        <v>5.9671973892893044</v>
      </c>
      <c r="P16042">
        <f t="shared" si="1754"/>
        <v>1.3981973892893045</v>
      </c>
      <c r="Q16042">
        <f t="shared" si="1755"/>
        <v>1.9549559394154268</v>
      </c>
      <c r="R16042">
        <f t="shared" si="1756"/>
        <v>23.431391624466276</v>
      </c>
    </row>
    <row r="16043" spans="1:18" x14ac:dyDescent="0.3">
      <c r="A16043" s="14">
        <v>43948.881944444445</v>
      </c>
      <c r="B16043" s="15">
        <v>43948</v>
      </c>
      <c r="C16043" s="16">
        <v>0.88194444444444453</v>
      </c>
      <c r="D16043">
        <v>0.44700000000000001</v>
      </c>
      <c r="E16043">
        <v>0.59</v>
      </c>
      <c r="F16043">
        <v>4.4039999999999999</v>
      </c>
      <c r="G16043">
        <v>5.3337500000000002</v>
      </c>
      <c r="H16043" s="4"/>
      <c r="I16043">
        <f t="shared" si="1750"/>
        <v>6.1712636750234946</v>
      </c>
      <c r="J16043">
        <f t="shared" si="1751"/>
        <v>1.7672636750234947</v>
      </c>
      <c r="K16043">
        <f t="shared" si="1752"/>
        <v>3.1232208970575481</v>
      </c>
      <c r="L16043">
        <f t="shared" si="1753"/>
        <v>28.63698211722847</v>
      </c>
      <c r="O16043">
        <f>VLOOKUP(D16043,'Manning''s Flow'!I$6:J$6004,2,TRUE)</f>
        <v>6.5977588709215382</v>
      </c>
      <c r="P16043">
        <f t="shared" si="1754"/>
        <v>2.1937588709215383</v>
      </c>
      <c r="Q16043">
        <f t="shared" si="1755"/>
        <v>4.8125779837469427</v>
      </c>
      <c r="R16043">
        <f t="shared" si="1756"/>
        <v>33.250061329008929</v>
      </c>
    </row>
    <row r="16044" spans="1:18" x14ac:dyDescent="0.3">
      <c r="A16044" s="14">
        <v>43948.885416666664</v>
      </c>
      <c r="B16044" s="15">
        <v>43948</v>
      </c>
      <c r="C16044" s="16">
        <v>0.88541666666666663</v>
      </c>
      <c r="D16044">
        <v>0.498</v>
      </c>
      <c r="E16044">
        <v>0.63</v>
      </c>
      <c r="F16044">
        <v>5.4779999999999998</v>
      </c>
      <c r="G16044">
        <v>4.4042499999999993</v>
      </c>
      <c r="H16044" s="4"/>
      <c r="I16044">
        <f t="shared" si="1750"/>
        <v>7.9760884849464455</v>
      </c>
      <c r="J16044">
        <f t="shared" si="1751"/>
        <v>2.4980884849464458</v>
      </c>
      <c r="K16044">
        <f t="shared" si="1752"/>
        <v>6.2404460786220284</v>
      </c>
      <c r="L16044">
        <f t="shared" si="1753"/>
        <v>31.319718802783804</v>
      </c>
      <c r="O16044">
        <f>VLOOKUP(D16044,'Manning''s Flow'!I$6:J$6004,2,TRUE)</f>
        <v>8.3234528388050908</v>
      </c>
      <c r="P16044">
        <f t="shared" si="1754"/>
        <v>2.845452838805091</v>
      </c>
      <c r="Q16044">
        <f t="shared" si="1755"/>
        <v>8.096601857863952</v>
      </c>
      <c r="R16044">
        <f t="shared" si="1756"/>
        <v>34.185966976819948</v>
      </c>
    </row>
    <row r="16045" spans="1:18" x14ac:dyDescent="0.3">
      <c r="A16045" s="14">
        <v>43948.888888888891</v>
      </c>
      <c r="B16045" s="15">
        <v>43948</v>
      </c>
      <c r="C16045" s="16">
        <v>0.88888888888888884</v>
      </c>
      <c r="D16045">
        <v>0.36199999999999999</v>
      </c>
      <c r="E16045">
        <v>0.59</v>
      </c>
      <c r="F16045">
        <v>3.1659999999999999</v>
      </c>
      <c r="G16045">
        <v>5.0182500000000001</v>
      </c>
      <c r="H16045" s="4"/>
      <c r="I16045">
        <f t="shared" si="1750"/>
        <v>3.7400067812126569</v>
      </c>
      <c r="J16045">
        <f t="shared" si="1751"/>
        <v>0.57400678121265702</v>
      </c>
      <c r="K16045">
        <f t="shared" si="1752"/>
        <v>0.32948378487811508</v>
      </c>
      <c r="L16045">
        <f t="shared" si="1753"/>
        <v>15.347747070836634</v>
      </c>
      <c r="O16045">
        <f>VLOOKUP(D16045,'Manning''s Flow'!I$6:J$6004,2,TRUE)</f>
        <v>4.2772278331697269</v>
      </c>
      <c r="P16045">
        <f t="shared" si="1754"/>
        <v>1.111227833169727</v>
      </c>
      <c r="Q16045">
        <f t="shared" si="1755"/>
        <v>1.2348272972110865</v>
      </c>
      <c r="R16045">
        <f t="shared" si="1756"/>
        <v>25.980094503084466</v>
      </c>
    </row>
    <row r="16046" spans="1:18" x14ac:dyDescent="0.3">
      <c r="A16046" s="14">
        <v>43948.892361111109</v>
      </c>
      <c r="B16046" s="15">
        <v>43948</v>
      </c>
      <c r="C16046" s="16">
        <v>0.89236111111111116</v>
      </c>
      <c r="D16046">
        <v>0.53200000000000003</v>
      </c>
      <c r="E16046">
        <v>0.73</v>
      </c>
      <c r="F16046">
        <v>7.0250000000000004</v>
      </c>
      <c r="G16046">
        <v>4.9130000000000003</v>
      </c>
      <c r="H16046" s="4"/>
      <c r="I16046">
        <f t="shared" si="1750"/>
        <v>9.3303097068904535</v>
      </c>
      <c r="J16046">
        <f t="shared" si="1751"/>
        <v>2.3053097068904531</v>
      </c>
      <c r="K16046">
        <f t="shared" si="1752"/>
        <v>5.3144528446833466</v>
      </c>
      <c r="L16046">
        <f t="shared" si="1753"/>
        <v>24.707751182021077</v>
      </c>
      <c r="O16046">
        <f>VLOOKUP(D16046,'Manning''s Flow'!I$6:J$6004,2,TRUE)</f>
        <v>9.8593088645349454</v>
      </c>
      <c r="P16046">
        <f t="shared" si="1754"/>
        <v>2.834308864534945</v>
      </c>
      <c r="Q16046">
        <f t="shared" si="1755"/>
        <v>8.03330673958137</v>
      </c>
      <c r="R16046">
        <f t="shared" si="1756"/>
        <v>28.747541064772562</v>
      </c>
    </row>
    <row r="16047" spans="1:18" x14ac:dyDescent="0.3">
      <c r="A16047" s="14">
        <v>43948.895833333336</v>
      </c>
      <c r="B16047" s="15">
        <v>43948</v>
      </c>
      <c r="C16047" s="16">
        <v>0.89583333333333337</v>
      </c>
      <c r="D16047">
        <v>0.46400000000000002</v>
      </c>
      <c r="E16047">
        <v>0.51</v>
      </c>
      <c r="F16047">
        <v>3.9830000000000001</v>
      </c>
      <c r="G16047">
        <v>4.7997500000000004</v>
      </c>
      <c r="H16047" s="4"/>
      <c r="I16047">
        <f t="shared" si="1750"/>
        <v>6.7431967845940175</v>
      </c>
      <c r="J16047">
        <f t="shared" si="1751"/>
        <v>2.7601967845940174</v>
      </c>
      <c r="K16047">
        <f t="shared" si="1752"/>
        <v>7.6186862896831524</v>
      </c>
      <c r="L16047">
        <f t="shared" si="1753"/>
        <v>40.933059982768967</v>
      </c>
      <c r="O16047">
        <f>VLOOKUP(D16047,'Manning''s Flow'!I$6:J$6004,2,TRUE)</f>
        <v>7.2623340511230463</v>
      </c>
      <c r="P16047">
        <f t="shared" si="1754"/>
        <v>3.2793340511230462</v>
      </c>
      <c r="Q16047">
        <f t="shared" si="1755"/>
        <v>10.75403181885509</v>
      </c>
      <c r="R16047">
        <f t="shared" si="1756"/>
        <v>45.155373300625442</v>
      </c>
    </row>
    <row r="16048" spans="1:18" x14ac:dyDescent="0.3">
      <c r="A16048" s="14">
        <v>43948.899305555555</v>
      </c>
      <c r="B16048" s="15">
        <v>43948</v>
      </c>
      <c r="C16048" s="16">
        <v>0.89930555555555547</v>
      </c>
      <c r="D16048">
        <v>0.45500000000000002</v>
      </c>
      <c r="E16048">
        <v>0.66</v>
      </c>
      <c r="F16048">
        <v>5.0250000000000004</v>
      </c>
      <c r="G16048">
        <v>5.5762499999999999</v>
      </c>
      <c r="H16048" s="4"/>
      <c r="I16048">
        <f t="shared" si="1750"/>
        <v>6.4367545736583578</v>
      </c>
      <c r="J16048">
        <f t="shared" si="1751"/>
        <v>1.4117545736583574</v>
      </c>
      <c r="K16048">
        <f t="shared" si="1752"/>
        <v>1.9930509762452906</v>
      </c>
      <c r="L16048">
        <f t="shared" si="1753"/>
        <v>21.93270781887184</v>
      </c>
      <c r="O16048">
        <f>VLOOKUP(D16048,'Manning''s Flow'!I$6:J$6004,2,TRUE)</f>
        <v>6.9257807194443393</v>
      </c>
      <c r="P16048">
        <f t="shared" si="1754"/>
        <v>1.9007807194443389</v>
      </c>
      <c r="Q16048">
        <f t="shared" si="1755"/>
        <v>3.6129673434113387</v>
      </c>
      <c r="R16048">
        <f t="shared" si="1756"/>
        <v>27.445002902096505</v>
      </c>
    </row>
    <row r="16049" spans="1:18" x14ac:dyDescent="0.3">
      <c r="A16049" s="14">
        <v>43948.902777777781</v>
      </c>
      <c r="B16049" s="15">
        <v>43948</v>
      </c>
      <c r="C16049" s="16">
        <v>0.90277777777777779</v>
      </c>
      <c r="D16049">
        <v>0.498</v>
      </c>
      <c r="E16049">
        <v>0.72</v>
      </c>
      <c r="F16049">
        <v>6.2720000000000002</v>
      </c>
      <c r="G16049">
        <v>5.2450000000000001</v>
      </c>
      <c r="H16049" s="4"/>
      <c r="I16049">
        <f t="shared" si="1750"/>
        <v>7.9760884849464455</v>
      </c>
      <c r="J16049">
        <f t="shared" si="1751"/>
        <v>1.7040884849464453</v>
      </c>
      <c r="K16049">
        <f t="shared" si="1752"/>
        <v>2.9039175645270712</v>
      </c>
      <c r="L16049">
        <f t="shared" si="1753"/>
        <v>21.36496464604965</v>
      </c>
      <c r="O16049">
        <f>VLOOKUP(D16049,'Manning''s Flow'!I$6:J$6004,2,TRUE)</f>
        <v>8.3234528388050908</v>
      </c>
      <c r="P16049">
        <f t="shared" si="1754"/>
        <v>2.0514528388050906</v>
      </c>
      <c r="Q16049">
        <f t="shared" si="1755"/>
        <v>4.2084587498414647</v>
      </c>
      <c r="R16049">
        <f t="shared" si="1756"/>
        <v>24.646656604347335</v>
      </c>
    </row>
    <row r="16050" spans="1:18" x14ac:dyDescent="0.3">
      <c r="A16050" s="14">
        <v>43948.90625</v>
      </c>
      <c r="B16050" s="15">
        <v>43948</v>
      </c>
      <c r="C16050" s="16">
        <v>0.90625</v>
      </c>
      <c r="D16050">
        <v>0.49</v>
      </c>
      <c r="E16050">
        <v>0.67</v>
      </c>
      <c r="F16050">
        <v>5.7</v>
      </c>
      <c r="G16050">
        <v>5.9124999999999996</v>
      </c>
      <c r="H16050" s="4"/>
      <c r="I16050">
        <f t="shared" si="1750"/>
        <v>7.6751961087923979</v>
      </c>
      <c r="J16050">
        <f t="shared" si="1751"/>
        <v>1.9751961087923977</v>
      </c>
      <c r="K16050">
        <f t="shared" si="1752"/>
        <v>3.9013996681886294</v>
      </c>
      <c r="L16050">
        <f t="shared" si="1753"/>
        <v>25.734796620111013</v>
      </c>
      <c r="O16050">
        <f>VLOOKUP(D16050,'Manning''s Flow'!I$6:J$6004,2,TRUE)</f>
        <v>8.3234528388050908</v>
      </c>
      <c r="P16050">
        <f t="shared" si="1754"/>
        <v>2.6234528388050906</v>
      </c>
      <c r="Q16050">
        <f t="shared" si="1755"/>
        <v>6.8825047974344891</v>
      </c>
      <c r="R16050">
        <f t="shared" si="1756"/>
        <v>31.518804630864128</v>
      </c>
    </row>
    <row r="16051" spans="1:18" x14ac:dyDescent="0.3">
      <c r="A16051" s="14">
        <v>43948.909722222219</v>
      </c>
      <c r="B16051" s="15">
        <v>43948</v>
      </c>
      <c r="C16051" s="16">
        <v>0.90972222222222221</v>
      </c>
      <c r="D16051">
        <v>0.51500000000000001</v>
      </c>
      <c r="E16051">
        <v>0.72</v>
      </c>
      <c r="F16051">
        <v>6.6529999999999996</v>
      </c>
      <c r="G16051">
        <v>5.9065000000000003</v>
      </c>
      <c r="H16051" s="4"/>
      <c r="I16051">
        <f t="shared" si="1750"/>
        <v>8.637839979858752</v>
      </c>
      <c r="J16051">
        <f t="shared" si="1751"/>
        <v>1.9848399798587524</v>
      </c>
      <c r="K16051">
        <f t="shared" si="1752"/>
        <v>3.9395897456456925</v>
      </c>
      <c r="L16051">
        <f t="shared" si="1753"/>
        <v>22.978429613038617</v>
      </c>
      <c r="O16051">
        <f>VLOOKUP(D16051,'Manning''s Flow'!I$6:J$6004,2,TRUE)</f>
        <v>9.0740076187420708</v>
      </c>
      <c r="P16051">
        <f t="shared" si="1754"/>
        <v>2.4210076187420713</v>
      </c>
      <c r="Q16051">
        <f t="shared" si="1755"/>
        <v>5.8612778900071545</v>
      </c>
      <c r="R16051">
        <f t="shared" si="1756"/>
        <v>26.680687524898676</v>
      </c>
    </row>
    <row r="16052" spans="1:18" x14ac:dyDescent="0.3">
      <c r="A16052" s="14">
        <v>43948.916666666664</v>
      </c>
      <c r="B16052" s="15">
        <v>43948</v>
      </c>
      <c r="C16052" s="16">
        <v>0.91666666666666663</v>
      </c>
      <c r="D16052">
        <v>0.49</v>
      </c>
      <c r="E16052">
        <v>0.6</v>
      </c>
      <c r="F16052">
        <v>5.0739999999999998</v>
      </c>
      <c r="G16052">
        <v>5.2102500000000003</v>
      </c>
      <c r="H16052" s="4"/>
      <c r="I16052">
        <f t="shared" si="1750"/>
        <v>7.6751961087923979</v>
      </c>
      <c r="J16052">
        <f t="shared" si="1751"/>
        <v>2.601196108792398</v>
      </c>
      <c r="K16052">
        <f t="shared" si="1752"/>
        <v>6.7662211963967129</v>
      </c>
      <c r="L16052">
        <f t="shared" si="1753"/>
        <v>33.890940008849704</v>
      </c>
      <c r="O16052">
        <f>VLOOKUP(D16052,'Manning''s Flow'!I$6:J$6004,2,TRUE)</f>
        <v>8.3234528388050908</v>
      </c>
      <c r="P16052">
        <f t="shared" si="1754"/>
        <v>3.2494528388050909</v>
      </c>
      <c r="Q16052">
        <f t="shared" si="1755"/>
        <v>10.558943751618465</v>
      </c>
      <c r="R16052">
        <f t="shared" si="1756"/>
        <v>39.039721876667478</v>
      </c>
    </row>
    <row r="16053" spans="1:18" x14ac:dyDescent="0.3">
      <c r="A16053" s="14">
        <v>43948.920138888891</v>
      </c>
      <c r="B16053" s="15">
        <v>43948</v>
      </c>
      <c r="C16053" s="16">
        <v>0.92013888888888884</v>
      </c>
      <c r="D16053">
        <v>0.43</v>
      </c>
      <c r="E16053">
        <v>0.59</v>
      </c>
      <c r="F16053">
        <v>4.1130000000000004</v>
      </c>
      <c r="G16053">
        <v>4.6994999999999996</v>
      </c>
      <c r="H16053" s="4"/>
      <c r="I16053">
        <f t="shared" si="1750"/>
        <v>5.6284619785920018</v>
      </c>
      <c r="J16053">
        <f t="shared" si="1751"/>
        <v>1.5154619785920014</v>
      </c>
      <c r="K16053">
        <f t="shared" si="1752"/>
        <v>2.2966250085579838</v>
      </c>
      <c r="L16053">
        <f t="shared" si="1753"/>
        <v>26.924974963961727</v>
      </c>
      <c r="O16053">
        <f>VLOOKUP(D16053,'Manning''s Flow'!I$6:J$6004,2,TRUE)</f>
        <v>6.2782406072687857</v>
      </c>
      <c r="P16053">
        <f t="shared" si="1754"/>
        <v>2.1652406072687853</v>
      </c>
      <c r="Q16053">
        <f t="shared" si="1755"/>
        <v>4.6882668873656979</v>
      </c>
      <c r="R16053">
        <f t="shared" si="1756"/>
        <v>34.488015715134033</v>
      </c>
    </row>
    <row r="16054" spans="1:18" x14ac:dyDescent="0.3">
      <c r="A16054" s="14">
        <v>43948.927083333336</v>
      </c>
      <c r="B16054" s="15">
        <v>43948</v>
      </c>
      <c r="C16054" s="16">
        <v>0.92708333333333337</v>
      </c>
      <c r="D16054">
        <v>0.46400000000000002</v>
      </c>
      <c r="E16054">
        <v>0.66</v>
      </c>
      <c r="F16054">
        <v>5.1849999999999996</v>
      </c>
      <c r="G16054">
        <v>5.0490000000000004</v>
      </c>
      <c r="H16054" s="4"/>
      <c r="I16054">
        <f t="shared" si="1750"/>
        <v>6.7431967845940175</v>
      </c>
      <c r="J16054">
        <f t="shared" si="1751"/>
        <v>1.5581967845940179</v>
      </c>
      <c r="K16054">
        <f t="shared" si="1752"/>
        <v>2.427977219519136</v>
      </c>
      <c r="L16054">
        <f t="shared" si="1753"/>
        <v>23.107686671016097</v>
      </c>
      <c r="O16054">
        <f>VLOOKUP(D16054,'Manning''s Flow'!I$6:J$6004,2,TRUE)</f>
        <v>7.2623340511230463</v>
      </c>
      <c r="P16054">
        <f t="shared" si="1754"/>
        <v>2.0773340511230467</v>
      </c>
      <c r="Q16054">
        <f t="shared" si="1755"/>
        <v>4.3153167599552891</v>
      </c>
      <c r="R16054">
        <f t="shared" si="1756"/>
        <v>28.604220578393914</v>
      </c>
    </row>
    <row r="16055" spans="1:18" x14ac:dyDescent="0.3">
      <c r="A16055" s="14">
        <v>43948.930555555555</v>
      </c>
      <c r="B16055" s="15">
        <v>43948</v>
      </c>
      <c r="C16055" s="16">
        <v>0.93055555555555547</v>
      </c>
      <c r="D16055">
        <v>0.50700000000000001</v>
      </c>
      <c r="E16055">
        <v>0.7</v>
      </c>
      <c r="F16055">
        <v>6.2880000000000003</v>
      </c>
      <c r="G16055">
        <v>5.4659999999999993</v>
      </c>
      <c r="H16055" s="4"/>
      <c r="I16055">
        <f t="shared" si="1750"/>
        <v>8.3226242655333547</v>
      </c>
      <c r="J16055">
        <f t="shared" si="1751"/>
        <v>2.0346242655333544</v>
      </c>
      <c r="K16055">
        <f t="shared" si="1752"/>
        <v>4.1396959018971415</v>
      </c>
      <c r="L16055">
        <f t="shared" si="1753"/>
        <v>24.446907617341125</v>
      </c>
      <c r="O16055">
        <f>VLOOKUP(D16055,'Manning''s Flow'!I$6:J$6004,2,TRUE)</f>
        <v>8.6943991281304811</v>
      </c>
      <c r="P16055">
        <f t="shared" si="1754"/>
        <v>2.4063991281304808</v>
      </c>
      <c r="Q16055">
        <f t="shared" si="1755"/>
        <v>5.7907567638671384</v>
      </c>
      <c r="R16055">
        <f t="shared" si="1756"/>
        <v>27.677578319870833</v>
      </c>
    </row>
    <row r="16056" spans="1:18" x14ac:dyDescent="0.3">
      <c r="A16056" s="14">
        <v>43948.934027777781</v>
      </c>
      <c r="B16056" s="15">
        <v>43948</v>
      </c>
      <c r="C16056" s="16">
        <v>0.93402777777777779</v>
      </c>
      <c r="D16056">
        <v>0.50700000000000001</v>
      </c>
      <c r="E16056">
        <v>0.65</v>
      </c>
      <c r="F16056">
        <v>5.7809999999999997</v>
      </c>
      <c r="G16056">
        <v>5.8844999999999992</v>
      </c>
      <c r="H16056" s="4"/>
      <c r="I16056">
        <f t="shared" si="1750"/>
        <v>8.3226242655333547</v>
      </c>
      <c r="J16056">
        <f t="shared" si="1751"/>
        <v>2.541624265533355</v>
      </c>
      <c r="K16056">
        <f t="shared" si="1752"/>
        <v>6.4598539071479664</v>
      </c>
      <c r="L16056">
        <f t="shared" si="1753"/>
        <v>30.53873615392002</v>
      </c>
      <c r="O16056">
        <f>VLOOKUP(D16056,'Manning''s Flow'!I$6:J$6004,2,TRUE)</f>
        <v>8.6943991281304811</v>
      </c>
      <c r="P16056">
        <f t="shared" si="1754"/>
        <v>2.9133991281304814</v>
      </c>
      <c r="Q16056">
        <f t="shared" si="1755"/>
        <v>8.48789447979145</v>
      </c>
      <c r="R16056">
        <f t="shared" si="1756"/>
        <v>33.508918617553014</v>
      </c>
    </row>
    <row r="16057" spans="1:18" x14ac:dyDescent="0.3">
      <c r="A16057" s="14">
        <v>43948.9375</v>
      </c>
      <c r="B16057" s="15">
        <v>43948</v>
      </c>
      <c r="C16057" s="16">
        <v>0.9375</v>
      </c>
      <c r="D16057">
        <v>0.498</v>
      </c>
      <c r="E16057">
        <v>0.72</v>
      </c>
      <c r="F16057">
        <v>6.2839999999999998</v>
      </c>
      <c r="G16057">
        <v>5.5739999999999998</v>
      </c>
      <c r="H16057" s="4"/>
      <c r="I16057">
        <f t="shared" si="1750"/>
        <v>7.9760884849464455</v>
      </c>
      <c r="J16057">
        <f t="shared" si="1751"/>
        <v>1.6920884849464457</v>
      </c>
      <c r="K16057">
        <f t="shared" si="1752"/>
        <v>2.8631634408883579</v>
      </c>
      <c r="L16057">
        <f t="shared" si="1753"/>
        <v>21.21451496106123</v>
      </c>
      <c r="O16057">
        <f>VLOOKUP(D16057,'Manning''s Flow'!I$6:J$6004,2,TRUE)</f>
        <v>8.3234528388050908</v>
      </c>
      <c r="P16057">
        <f t="shared" si="1754"/>
        <v>2.039452838805091</v>
      </c>
      <c r="Q16057">
        <f t="shared" si="1755"/>
        <v>4.1593678817101445</v>
      </c>
      <c r="R16057">
        <f t="shared" si="1756"/>
        <v>24.502485666728106</v>
      </c>
    </row>
    <row r="16058" spans="1:18" x14ac:dyDescent="0.3">
      <c r="A16058" s="14">
        <v>43948.940972222219</v>
      </c>
      <c r="B16058" s="15">
        <v>43948</v>
      </c>
      <c r="C16058" s="16">
        <v>0.94097222222222221</v>
      </c>
      <c r="D16058">
        <v>0.41299999999999998</v>
      </c>
      <c r="E16058">
        <v>0.6</v>
      </c>
      <c r="F16058">
        <v>3.9430000000000001</v>
      </c>
      <c r="G16058">
        <v>5.3264999999999993</v>
      </c>
      <c r="H16058" s="4"/>
      <c r="I16058">
        <f t="shared" si="1750"/>
        <v>5.1143716796947718</v>
      </c>
      <c r="J16058">
        <f t="shared" si="1751"/>
        <v>1.1713716796947717</v>
      </c>
      <c r="K16058">
        <f t="shared" si="1752"/>
        <v>1.3721116119909509</v>
      </c>
      <c r="L16058">
        <f t="shared" si="1753"/>
        <v>22.903530542087623</v>
      </c>
      <c r="O16058">
        <f>VLOOKUP(D16058,'Manning''s Flow'!I$6:J$6004,2,TRUE)</f>
        <v>5.6646000096992335</v>
      </c>
      <c r="P16058">
        <f t="shared" si="1754"/>
        <v>1.7216000096992334</v>
      </c>
      <c r="Q16058">
        <f t="shared" si="1755"/>
        <v>2.9639065933964006</v>
      </c>
      <c r="R16058">
        <f t="shared" si="1756"/>
        <v>30.392260826032146</v>
      </c>
    </row>
    <row r="16059" spans="1:18" x14ac:dyDescent="0.3">
      <c r="A16059" s="14">
        <v>43948.944444444445</v>
      </c>
      <c r="B16059" s="15">
        <v>43948</v>
      </c>
      <c r="C16059" s="16">
        <v>0.94444444444444453</v>
      </c>
      <c r="D16059">
        <v>0.50700000000000001</v>
      </c>
      <c r="E16059">
        <v>0.59</v>
      </c>
      <c r="F16059">
        <v>5.298</v>
      </c>
      <c r="G16059">
        <v>5.0257500000000004</v>
      </c>
      <c r="H16059" s="4"/>
      <c r="I16059">
        <f t="shared" si="1750"/>
        <v>8.3226242655333547</v>
      </c>
      <c r="J16059">
        <f t="shared" si="1751"/>
        <v>3.0246242655333546</v>
      </c>
      <c r="K16059">
        <f t="shared" si="1752"/>
        <v>9.1483519476531843</v>
      </c>
      <c r="L16059">
        <f t="shared" si="1753"/>
        <v>36.3421941088857</v>
      </c>
      <c r="O16059">
        <f>VLOOKUP(D16059,'Manning''s Flow'!I$6:J$6004,2,TRUE)</f>
        <v>8.6943991281304811</v>
      </c>
      <c r="P16059">
        <f t="shared" si="1754"/>
        <v>3.3963991281304811</v>
      </c>
      <c r="Q16059">
        <f t="shared" si="1755"/>
        <v>11.535527037565492</v>
      </c>
      <c r="R16059">
        <f t="shared" si="1756"/>
        <v>39.064219137830101</v>
      </c>
    </row>
    <row r="16060" spans="1:18" x14ac:dyDescent="0.3">
      <c r="A16060" s="14">
        <v>43948.947916666664</v>
      </c>
      <c r="B16060" s="15">
        <v>43948</v>
      </c>
      <c r="C16060" s="16">
        <v>0.94791666666666663</v>
      </c>
      <c r="D16060">
        <v>0.48099999999999998</v>
      </c>
      <c r="E16060">
        <v>0.55000000000000004</v>
      </c>
      <c r="F16060">
        <v>4.5780000000000003</v>
      </c>
      <c r="G16060">
        <v>4.6457499999999996</v>
      </c>
      <c r="H16060" s="4"/>
      <c r="I16060">
        <f t="shared" si="1750"/>
        <v>7.344671442312487</v>
      </c>
      <c r="J16060">
        <f t="shared" si="1751"/>
        <v>2.7666714423124867</v>
      </c>
      <c r="K16060">
        <f t="shared" si="1752"/>
        <v>7.6544708697074553</v>
      </c>
      <c r="L16060">
        <f t="shared" si="1753"/>
        <v>37.669097440816138</v>
      </c>
      <c r="O16060">
        <f>VLOOKUP(D16060,'Manning''s Flow'!I$6:J$6004,2,TRUE)</f>
        <v>7.9611437039127937</v>
      </c>
      <c r="P16060">
        <f t="shared" si="1754"/>
        <v>3.3831437039127934</v>
      </c>
      <c r="Q16060">
        <f t="shared" si="1755"/>
        <v>11.445661321324774</v>
      </c>
      <c r="R16060">
        <f t="shared" si="1756"/>
        <v>42.49569948410835</v>
      </c>
    </row>
    <row r="16061" spans="1:18" x14ac:dyDescent="0.3">
      <c r="A16061" s="14">
        <v>43948.951388888891</v>
      </c>
      <c r="B16061" s="15">
        <v>43948</v>
      </c>
      <c r="C16061" s="16">
        <v>0.95138888888888884</v>
      </c>
      <c r="D16061">
        <v>0.47199999999999998</v>
      </c>
      <c r="E16061">
        <v>0.59</v>
      </c>
      <c r="F16061">
        <v>4.7640000000000002</v>
      </c>
      <c r="G16061">
        <v>6.1332500000000003</v>
      </c>
      <c r="H16061" s="4"/>
      <c r="I16061">
        <f t="shared" si="1750"/>
        <v>7.0225390794757772</v>
      </c>
      <c r="J16061">
        <f t="shared" si="1751"/>
        <v>2.2585390794757769</v>
      </c>
      <c r="K16061">
        <f t="shared" si="1752"/>
        <v>5.1009987735192901</v>
      </c>
      <c r="L16061">
        <f t="shared" si="1753"/>
        <v>32.161288871665114</v>
      </c>
      <c r="O16061">
        <f>VLOOKUP(D16061,'Manning''s Flow'!I$6:J$6004,2,TRUE)</f>
        <v>7.6074461488202409</v>
      </c>
      <c r="P16061">
        <f t="shared" si="1754"/>
        <v>2.8434461488202407</v>
      </c>
      <c r="Q16061">
        <f t="shared" si="1755"/>
        <v>8.0851860012406593</v>
      </c>
      <c r="R16061">
        <f t="shared" si="1756"/>
        <v>37.377144618515651</v>
      </c>
    </row>
    <row r="16062" spans="1:18" x14ac:dyDescent="0.3">
      <c r="A16062" s="14">
        <v>43948.954861111109</v>
      </c>
      <c r="B16062" s="15">
        <v>43948</v>
      </c>
      <c r="C16062" s="16">
        <v>0.95486111111111116</v>
      </c>
      <c r="D16062">
        <v>0.55800000000000005</v>
      </c>
      <c r="E16062">
        <v>0.96</v>
      </c>
      <c r="F16062">
        <v>9.8930000000000007</v>
      </c>
      <c r="G16062">
        <v>6.9022500000000004</v>
      </c>
      <c r="H16062" s="4"/>
      <c r="I16062">
        <f t="shared" si="1750"/>
        <v>10.449651199101945</v>
      </c>
      <c r="J16062">
        <f t="shared" si="1751"/>
        <v>0.55665119910194427</v>
      </c>
      <c r="K16062">
        <f t="shared" si="1752"/>
        <v>0.30986055746163238</v>
      </c>
      <c r="L16062">
        <f t="shared" si="1753"/>
        <v>5.3269835374962904</v>
      </c>
      <c r="O16062">
        <f>VLOOKUP(D16062,'Manning''s Flow'!I$6:J$6004,2,TRUE)</f>
        <v>10.679547087275061</v>
      </c>
      <c r="P16062">
        <f t="shared" si="1754"/>
        <v>0.78654708727506062</v>
      </c>
      <c r="Q16062">
        <f t="shared" si="1755"/>
        <v>0.61865632050088182</v>
      </c>
      <c r="R16062">
        <f t="shared" si="1756"/>
        <v>7.3649854328771163</v>
      </c>
    </row>
    <row r="16063" spans="1:18" x14ac:dyDescent="0.3">
      <c r="A16063" s="14">
        <v>43948.958333333336</v>
      </c>
      <c r="B16063" s="15">
        <v>43948</v>
      </c>
      <c r="C16063" s="16">
        <v>0.95833333333333337</v>
      </c>
      <c r="D16063">
        <v>0.47199999999999998</v>
      </c>
      <c r="E16063">
        <v>1.04</v>
      </c>
      <c r="F16063">
        <v>8.3740000000000006</v>
      </c>
      <c r="G16063">
        <v>7.2154999999999996</v>
      </c>
      <c r="H16063" s="4"/>
      <c r="I16063">
        <f t="shared" si="1750"/>
        <v>7.0225390794757772</v>
      </c>
      <c r="J16063">
        <f t="shared" si="1751"/>
        <v>1.3514609205242234</v>
      </c>
      <c r="K16063">
        <f t="shared" si="1752"/>
        <v>1.8264466197041813</v>
      </c>
      <c r="L16063">
        <f t="shared" si="1753"/>
        <v>19.2446194350706</v>
      </c>
      <c r="O16063">
        <f>VLOOKUP(D16063,'Manning''s Flow'!I$6:J$6004,2,TRUE)</f>
        <v>7.6074461488202409</v>
      </c>
      <c r="P16063">
        <f t="shared" si="1754"/>
        <v>0.7665538511797596</v>
      </c>
      <c r="Q16063">
        <f t="shared" si="1755"/>
        <v>0.587604806758521</v>
      </c>
      <c r="R16063">
        <f t="shared" si="1756"/>
        <v>10.076362503054149</v>
      </c>
    </row>
    <row r="16064" spans="1:18" x14ac:dyDescent="0.3">
      <c r="A16064" s="14">
        <v>43948.961805555555</v>
      </c>
      <c r="B16064" s="15">
        <v>43948</v>
      </c>
      <c r="C16064" s="16">
        <v>0.96180555555555547</v>
      </c>
      <c r="D16064">
        <v>0.46400000000000002</v>
      </c>
      <c r="E16064">
        <v>0.74</v>
      </c>
      <c r="F16064">
        <v>5.8310000000000004</v>
      </c>
      <c r="G16064">
        <v>7.6780000000000008</v>
      </c>
      <c r="H16064" s="4"/>
      <c r="I16064">
        <f t="shared" si="1750"/>
        <v>6.7431967845940175</v>
      </c>
      <c r="J16064">
        <f t="shared" si="1751"/>
        <v>0.9121967845940171</v>
      </c>
      <c r="K16064">
        <f t="shared" si="1752"/>
        <v>0.83210297382366361</v>
      </c>
      <c r="L16064">
        <f t="shared" si="1753"/>
        <v>13.527660748060713</v>
      </c>
      <c r="O16064">
        <f>VLOOKUP(D16064,'Manning''s Flow'!I$6:J$6004,2,TRUE)</f>
        <v>7.2623340511230463</v>
      </c>
      <c r="P16064">
        <f t="shared" si="1754"/>
        <v>1.4313340511230459</v>
      </c>
      <c r="Q16064">
        <f t="shared" si="1755"/>
        <v>2.0487171659043102</v>
      </c>
      <c r="R16064">
        <f t="shared" si="1756"/>
        <v>19.709008716029864</v>
      </c>
    </row>
    <row r="16065" spans="1:18" x14ac:dyDescent="0.3">
      <c r="A16065" s="14">
        <v>43948.965277777781</v>
      </c>
      <c r="B16065" s="15">
        <v>43948</v>
      </c>
      <c r="C16065" s="16">
        <v>0.96527777777777779</v>
      </c>
      <c r="D16065">
        <v>0.50700000000000001</v>
      </c>
      <c r="E16065">
        <v>0.74</v>
      </c>
      <c r="F16065">
        <v>6.6139999999999999</v>
      </c>
      <c r="G16065">
        <v>6.3390000000000004</v>
      </c>
      <c r="H16065" s="4"/>
      <c r="I16065">
        <f t="shared" si="1750"/>
        <v>8.3226242655333547</v>
      </c>
      <c r="J16065">
        <f t="shared" si="1751"/>
        <v>1.7086242655333548</v>
      </c>
      <c r="K16065">
        <f t="shared" si="1752"/>
        <v>2.919396880769396</v>
      </c>
      <c r="L16065">
        <f t="shared" si="1753"/>
        <v>20.529873883761805</v>
      </c>
      <c r="O16065">
        <f>VLOOKUP(D16065,'Manning''s Flow'!I$6:J$6004,2,TRUE)</f>
        <v>8.6943991281304811</v>
      </c>
      <c r="P16065">
        <f t="shared" si="1754"/>
        <v>2.0803991281304812</v>
      </c>
      <c r="Q16065">
        <f t="shared" si="1755"/>
        <v>4.3280605323260666</v>
      </c>
      <c r="R16065">
        <f t="shared" si="1756"/>
        <v>23.928038010118595</v>
      </c>
    </row>
    <row r="16066" spans="1:18" x14ac:dyDescent="0.3">
      <c r="A16066" s="14">
        <v>43948.96875</v>
      </c>
      <c r="B16066" s="15">
        <v>43948</v>
      </c>
      <c r="C16066" s="16">
        <v>0.96875</v>
      </c>
      <c r="D16066">
        <v>0.45500000000000002</v>
      </c>
      <c r="E16066">
        <v>0.59</v>
      </c>
      <c r="F16066">
        <v>4.5369999999999999</v>
      </c>
      <c r="G16066">
        <v>5.4550000000000001</v>
      </c>
      <c r="H16066" s="4"/>
      <c r="I16066">
        <f t="shared" si="1750"/>
        <v>6.4367545736583578</v>
      </c>
      <c r="J16066">
        <f t="shared" si="1751"/>
        <v>1.8997545736583579</v>
      </c>
      <c r="K16066">
        <f t="shared" si="1752"/>
        <v>3.6090674401358491</v>
      </c>
      <c r="L16066">
        <f t="shared" si="1753"/>
        <v>29.514168233675935</v>
      </c>
      <c r="O16066">
        <f>VLOOKUP(D16066,'Manning''s Flow'!I$6:J$6004,2,TRUE)</f>
        <v>6.9257807194443393</v>
      </c>
      <c r="P16066">
        <f t="shared" si="1754"/>
        <v>2.3887807194443393</v>
      </c>
      <c r="Q16066">
        <f t="shared" si="1755"/>
        <v>5.7062733255890157</v>
      </c>
      <c r="R16066">
        <f t="shared" si="1756"/>
        <v>34.491139933693901</v>
      </c>
    </row>
    <row r="16067" spans="1:18" x14ac:dyDescent="0.3">
      <c r="A16067" s="14">
        <v>43948.972222222219</v>
      </c>
      <c r="B16067" s="15">
        <v>43948</v>
      </c>
      <c r="C16067" s="16">
        <v>0.97222222222222221</v>
      </c>
      <c r="D16067">
        <v>0.47199999999999998</v>
      </c>
      <c r="E16067">
        <v>0.6</v>
      </c>
      <c r="F16067">
        <v>4.8380000000000001</v>
      </c>
      <c r="G16067">
        <v>5.7907500000000001</v>
      </c>
      <c r="H16067" s="4"/>
      <c r="I16067">
        <f t="shared" si="1750"/>
        <v>7.0225390794757772</v>
      </c>
      <c r="J16067">
        <f t="shared" si="1751"/>
        <v>2.1845390794757771</v>
      </c>
      <c r="K16067">
        <f t="shared" si="1752"/>
        <v>4.7722109897568759</v>
      </c>
      <c r="L16067">
        <f t="shared" si="1753"/>
        <v>31.107538950696018</v>
      </c>
      <c r="O16067">
        <f>VLOOKUP(D16067,'Manning''s Flow'!I$6:J$6004,2,TRUE)</f>
        <v>7.6074461488202409</v>
      </c>
      <c r="P16067">
        <f t="shared" si="1754"/>
        <v>2.7694461488202409</v>
      </c>
      <c r="Q16067">
        <f t="shared" si="1755"/>
        <v>7.6698319712152641</v>
      </c>
      <c r="R16067">
        <f t="shared" si="1756"/>
        <v>36.404413447602586</v>
      </c>
    </row>
    <row r="16068" spans="1:18" x14ac:dyDescent="0.3">
      <c r="A16068" s="14">
        <v>43948.975694444445</v>
      </c>
      <c r="B16068" s="15">
        <v>43948</v>
      </c>
      <c r="C16068" s="16">
        <v>0.97569444444444453</v>
      </c>
      <c r="D16068">
        <v>0.52400000000000002</v>
      </c>
      <c r="E16068">
        <v>0.76</v>
      </c>
      <c r="F16068">
        <v>7.1740000000000004</v>
      </c>
      <c r="G16068">
        <v>5.4409999999999998</v>
      </c>
      <c r="H16068" s="4"/>
      <c r="I16068">
        <f t="shared" ref="I16068:I16131" si="1757">41.756*(D16068^2.3745)</f>
        <v>9.0005910555908688</v>
      </c>
      <c r="J16068">
        <f t="shared" ref="J16068:J16131" si="1758">ABS(F16068-I16068)</f>
        <v>1.8265910555908684</v>
      </c>
      <c r="K16068">
        <f t="shared" ref="K16068:K16131" si="1759">J16068^2</f>
        <v>3.336434884364563</v>
      </c>
      <c r="L16068">
        <f t="shared" ref="L16068:L16131" si="1760">100*ABS(J16068/I16068)</f>
        <v>20.294123400443247</v>
      </c>
      <c r="O16068">
        <f>VLOOKUP(D16068,'Manning''s Flow'!I$6:J$6004,2,TRUE)</f>
        <v>9.4623028485852672</v>
      </c>
      <c r="P16068">
        <f t="shared" ref="P16068:P16131" si="1761">ABS(F16068-O16068)</f>
        <v>2.2883028485852668</v>
      </c>
      <c r="Q16068">
        <f t="shared" ref="Q16068:Q16131" si="1762">P16068^2</f>
        <v>5.236329926843446</v>
      </c>
      <c r="R16068">
        <f t="shared" ref="R16068:R16131" si="1763">100*ABS(P16068/O16068)</f>
        <v>24.183360913325629</v>
      </c>
    </row>
    <row r="16069" spans="1:18" x14ac:dyDescent="0.3">
      <c r="A16069" s="14">
        <v>43948.979166666664</v>
      </c>
      <c r="B16069" s="15">
        <v>43948</v>
      </c>
      <c r="C16069" s="16">
        <v>0.97916666666666663</v>
      </c>
      <c r="D16069">
        <v>0.46400000000000002</v>
      </c>
      <c r="E16069">
        <v>0.66</v>
      </c>
      <c r="F16069">
        <v>5.2149999999999999</v>
      </c>
      <c r="G16069">
        <v>5.8</v>
      </c>
      <c r="H16069" s="4"/>
      <c r="I16069">
        <f t="shared" si="1757"/>
        <v>6.7431967845940175</v>
      </c>
      <c r="J16069">
        <f t="shared" si="1758"/>
        <v>1.5281967845940176</v>
      </c>
      <c r="K16069">
        <f t="shared" si="1759"/>
        <v>2.3353854124434945</v>
      </c>
      <c r="L16069">
        <f t="shared" si="1760"/>
        <v>22.662793826296802</v>
      </c>
      <c r="O16069">
        <f>VLOOKUP(D16069,'Manning''s Flow'!I$6:J$6004,2,TRUE)</f>
        <v>7.2623340511230463</v>
      </c>
      <c r="P16069">
        <f t="shared" si="1761"/>
        <v>2.0473340511230465</v>
      </c>
      <c r="Q16069">
        <f t="shared" si="1762"/>
        <v>4.191576716887905</v>
      </c>
      <c r="R16069">
        <f t="shared" si="1763"/>
        <v>28.191130244228397</v>
      </c>
    </row>
    <row r="16070" spans="1:18" x14ac:dyDescent="0.3">
      <c r="A16070" s="14">
        <v>43948.982638888891</v>
      </c>
      <c r="B16070" s="15">
        <v>43948</v>
      </c>
      <c r="C16070" s="16">
        <v>0.98263888888888884</v>
      </c>
      <c r="D16070">
        <v>0.52400000000000002</v>
      </c>
      <c r="E16070">
        <v>0.63</v>
      </c>
      <c r="F16070">
        <v>5.9729999999999999</v>
      </c>
      <c r="G16070">
        <v>6.2877499999999991</v>
      </c>
      <c r="H16070" s="4"/>
      <c r="I16070">
        <f t="shared" si="1757"/>
        <v>9.0005910555908688</v>
      </c>
      <c r="J16070">
        <f t="shared" si="1758"/>
        <v>3.0275910555908689</v>
      </c>
      <c r="K16070">
        <f t="shared" si="1759"/>
        <v>9.1663075998938321</v>
      </c>
      <c r="L16070">
        <f t="shared" si="1760"/>
        <v>33.637691534826814</v>
      </c>
      <c r="O16070">
        <f>VLOOKUP(D16070,'Manning''s Flow'!I$6:J$6004,2,TRUE)</f>
        <v>9.4623028485852672</v>
      </c>
      <c r="P16070">
        <f t="shared" si="1761"/>
        <v>3.4893028485852673</v>
      </c>
      <c r="Q16070">
        <f t="shared" si="1762"/>
        <v>12.175234369145262</v>
      </c>
      <c r="R16070">
        <f t="shared" si="1763"/>
        <v>36.875831437872037</v>
      </c>
    </row>
    <row r="16071" spans="1:18" x14ac:dyDescent="0.3">
      <c r="A16071" s="14">
        <v>43948.986111111109</v>
      </c>
      <c r="B16071" s="15">
        <v>43948</v>
      </c>
      <c r="C16071" s="16">
        <v>0.98611111111111116</v>
      </c>
      <c r="D16071">
        <v>0.48099999999999998</v>
      </c>
      <c r="E16071">
        <v>0.82</v>
      </c>
      <c r="F16071">
        <v>6.7889999999999997</v>
      </c>
      <c r="G16071">
        <v>6.1807499999999997</v>
      </c>
      <c r="H16071" s="4"/>
      <c r="I16071">
        <f t="shared" si="1757"/>
        <v>7.344671442312487</v>
      </c>
      <c r="J16071">
        <f t="shared" si="1758"/>
        <v>0.55567144231248733</v>
      </c>
      <c r="K16071">
        <f t="shared" si="1759"/>
        <v>0.30877075180163993</v>
      </c>
      <c r="L16071">
        <f t="shared" si="1760"/>
        <v>7.5656405691788553</v>
      </c>
      <c r="O16071">
        <f>VLOOKUP(D16071,'Manning''s Flow'!I$6:J$6004,2,TRUE)</f>
        <v>7.9611437039127937</v>
      </c>
      <c r="P16071">
        <f t="shared" si="1761"/>
        <v>1.172143703912794</v>
      </c>
      <c r="Q16071">
        <f t="shared" si="1762"/>
        <v>1.3739208626224038</v>
      </c>
      <c r="R16071">
        <f t="shared" si="1763"/>
        <v>14.723307950548628</v>
      </c>
    </row>
    <row r="16072" spans="1:18" x14ac:dyDescent="0.3">
      <c r="A16072" s="14">
        <v>43948.989583333336</v>
      </c>
      <c r="B16072" s="15">
        <v>43948</v>
      </c>
      <c r="C16072" s="16">
        <v>0.98958333333333337</v>
      </c>
      <c r="D16072">
        <v>0.48099999999999998</v>
      </c>
      <c r="E16072">
        <v>0.81</v>
      </c>
      <c r="F16072">
        <v>6.7460000000000004</v>
      </c>
      <c r="G16072">
        <v>6.3837500000000009</v>
      </c>
      <c r="H16072" s="4"/>
      <c r="I16072">
        <f t="shared" si="1757"/>
        <v>7.344671442312487</v>
      </c>
      <c r="J16072">
        <f t="shared" si="1758"/>
        <v>0.59867144231248659</v>
      </c>
      <c r="K16072">
        <f t="shared" si="1759"/>
        <v>0.35840749584051296</v>
      </c>
      <c r="L16072">
        <f t="shared" si="1760"/>
        <v>8.1510990248461486</v>
      </c>
      <c r="O16072">
        <f>VLOOKUP(D16072,'Manning''s Flow'!I$6:J$6004,2,TRUE)</f>
        <v>7.9611437039127937</v>
      </c>
      <c r="P16072">
        <f t="shared" si="1761"/>
        <v>1.2151437039127932</v>
      </c>
      <c r="Q16072">
        <f t="shared" si="1762"/>
        <v>1.4765742211589021</v>
      </c>
      <c r="R16072">
        <f t="shared" si="1763"/>
        <v>15.263431349889672</v>
      </c>
    </row>
    <row r="16073" spans="1:18" x14ac:dyDescent="0.3">
      <c r="A16073" s="14">
        <v>43948.993055555555</v>
      </c>
      <c r="B16073" s="15">
        <v>43948</v>
      </c>
      <c r="C16073" s="16">
        <v>0.99305555555555547</v>
      </c>
      <c r="D16073">
        <v>0.49</v>
      </c>
      <c r="E16073">
        <v>0.71</v>
      </c>
      <c r="F16073">
        <v>6.0270000000000001</v>
      </c>
      <c r="G16073">
        <v>6.298</v>
      </c>
      <c r="H16073" s="4"/>
      <c r="I16073">
        <f t="shared" si="1757"/>
        <v>7.6751961087923979</v>
      </c>
      <c r="J16073">
        <f t="shared" si="1758"/>
        <v>1.6481961087923978</v>
      </c>
      <c r="K16073">
        <f t="shared" si="1759"/>
        <v>2.7165504130384015</v>
      </c>
      <c r="L16073">
        <f t="shared" si="1760"/>
        <v>21.474319163054219</v>
      </c>
      <c r="O16073">
        <f>VLOOKUP(D16073,'Manning''s Flow'!I$6:J$6004,2,TRUE)</f>
        <v>8.3234528388050908</v>
      </c>
      <c r="P16073">
        <f t="shared" si="1761"/>
        <v>2.2964528388050907</v>
      </c>
      <c r="Q16073">
        <f t="shared" si="1762"/>
        <v>5.2736956408559594</v>
      </c>
      <c r="R16073">
        <f t="shared" si="1763"/>
        <v>27.590146580740015</v>
      </c>
    </row>
    <row r="16074" spans="1:18" x14ac:dyDescent="0.3">
      <c r="A16074" s="14">
        <v>43948.996527777781</v>
      </c>
      <c r="B16074" s="15">
        <v>43948</v>
      </c>
      <c r="C16074" s="16">
        <v>0.99652777777777779</v>
      </c>
      <c r="D16074">
        <v>0.47199999999999998</v>
      </c>
      <c r="E16074">
        <v>0.7</v>
      </c>
      <c r="F16074">
        <v>5.63</v>
      </c>
      <c r="G16074">
        <v>5.9009999999999998</v>
      </c>
      <c r="H16074" s="4"/>
      <c r="I16074">
        <f t="shared" si="1757"/>
        <v>7.0225390794757772</v>
      </c>
      <c r="J16074">
        <f t="shared" si="1758"/>
        <v>1.3925390794757773</v>
      </c>
      <c r="K16074">
        <f t="shared" si="1759"/>
        <v>1.9391650878672451</v>
      </c>
      <c r="L16074">
        <f t="shared" si="1760"/>
        <v>19.829566823567301</v>
      </c>
      <c r="O16074">
        <f>VLOOKUP(D16074,'Manning''s Flow'!I$6:J$6004,2,TRUE)</f>
        <v>7.6074461488202409</v>
      </c>
      <c r="P16074">
        <f t="shared" si="1761"/>
        <v>1.9774461488202411</v>
      </c>
      <c r="Q16074">
        <f t="shared" si="1762"/>
        <v>3.9102932714840031</v>
      </c>
      <c r="R16074">
        <f t="shared" si="1763"/>
        <v>25.993560915668162</v>
      </c>
    </row>
    <row r="16075" spans="1:18" x14ac:dyDescent="0.3">
      <c r="A16075" s="14">
        <v>43949</v>
      </c>
      <c r="B16075" s="15">
        <v>43949</v>
      </c>
      <c r="C16075" s="16">
        <v>0</v>
      </c>
      <c r="D16075">
        <v>0.50700000000000001</v>
      </c>
      <c r="E16075">
        <v>0.57999999999999996</v>
      </c>
      <c r="F16075">
        <v>5.2009999999999996</v>
      </c>
      <c r="G16075">
        <v>5.7147500000000004</v>
      </c>
      <c r="H16075" s="4"/>
      <c r="I16075">
        <f t="shared" si="1757"/>
        <v>8.3226242655333547</v>
      </c>
      <c r="J16075">
        <f t="shared" si="1758"/>
        <v>3.121624265533355</v>
      </c>
      <c r="K16075">
        <f t="shared" si="1759"/>
        <v>9.7445380551666574</v>
      </c>
      <c r="L16075">
        <f t="shared" si="1760"/>
        <v>37.507691876239065</v>
      </c>
      <c r="O16075">
        <f>VLOOKUP(D16075,'Manning''s Flow'!I$6:J$6004,2,TRUE)</f>
        <v>8.6943991281304811</v>
      </c>
      <c r="P16075">
        <f t="shared" si="1761"/>
        <v>3.4933991281304815</v>
      </c>
      <c r="Q16075">
        <f t="shared" si="1762"/>
        <v>12.203837468422808</v>
      </c>
      <c r="R16075">
        <f t="shared" si="1763"/>
        <v>40.179879904842281</v>
      </c>
    </row>
    <row r="16076" spans="1:18" x14ac:dyDescent="0.3">
      <c r="A16076" s="14">
        <v>43949.003472222219</v>
      </c>
      <c r="B16076" s="15">
        <v>43949</v>
      </c>
      <c r="C16076" s="16">
        <v>3.472222222222222E-3</v>
      </c>
      <c r="D16076">
        <v>0.51500000000000001</v>
      </c>
      <c r="E16076">
        <v>0.65</v>
      </c>
      <c r="F16076">
        <v>6.0010000000000003</v>
      </c>
      <c r="G16076">
        <v>5.8617500000000007</v>
      </c>
      <c r="H16076" s="4"/>
      <c r="I16076">
        <f t="shared" si="1757"/>
        <v>8.637839979858752</v>
      </c>
      <c r="J16076">
        <f t="shared" si="1758"/>
        <v>2.6368399798587516</v>
      </c>
      <c r="K16076">
        <f t="shared" si="1759"/>
        <v>6.9529250793815018</v>
      </c>
      <c r="L16076">
        <f t="shared" si="1760"/>
        <v>30.526612972770884</v>
      </c>
      <c r="O16076">
        <f>VLOOKUP(D16076,'Manning''s Flow'!I$6:J$6004,2,TRUE)</f>
        <v>9.0740076187420708</v>
      </c>
      <c r="P16076">
        <f t="shared" si="1761"/>
        <v>3.0730076187420705</v>
      </c>
      <c r="Q16076">
        <f t="shared" si="1762"/>
        <v>9.4433758248468109</v>
      </c>
      <c r="R16076">
        <f t="shared" si="1763"/>
        <v>33.866046270391841</v>
      </c>
    </row>
    <row r="16077" spans="1:18" x14ac:dyDescent="0.3">
      <c r="A16077" s="14">
        <v>43949.006944444445</v>
      </c>
      <c r="B16077" s="15">
        <v>43949</v>
      </c>
      <c r="C16077" s="16">
        <v>6.9444444444444441E-3</v>
      </c>
      <c r="D16077">
        <v>0.56599999999999995</v>
      </c>
      <c r="E16077">
        <v>0.63</v>
      </c>
      <c r="F16077">
        <v>6.6150000000000002</v>
      </c>
      <c r="G16077">
        <v>5.6790000000000003</v>
      </c>
      <c r="H16077" s="4"/>
      <c r="I16077">
        <f t="shared" si="1757"/>
        <v>10.80890014543148</v>
      </c>
      <c r="J16077">
        <f t="shared" si="1758"/>
        <v>4.1939001454314795</v>
      </c>
      <c r="K16077">
        <f t="shared" si="1759"/>
        <v>17.588798429850186</v>
      </c>
      <c r="L16077">
        <f t="shared" si="1760"/>
        <v>38.800433799955911</v>
      </c>
      <c r="O16077">
        <f>VLOOKUP(D16077,'Manning''s Flow'!I$6:J$6004,2,TRUE)</f>
        <v>11.102825079968385</v>
      </c>
      <c r="P16077">
        <f t="shared" si="1761"/>
        <v>4.4878250799683848</v>
      </c>
      <c r="Q16077">
        <f t="shared" si="1762"/>
        <v>20.140573948393239</v>
      </c>
      <c r="R16077">
        <f t="shared" si="1763"/>
        <v>40.420569068184975</v>
      </c>
    </row>
    <row r="16078" spans="1:18" x14ac:dyDescent="0.3">
      <c r="A16078" s="14">
        <v>43949.010416666664</v>
      </c>
      <c r="B16078" s="15">
        <v>43949</v>
      </c>
      <c r="C16078" s="16">
        <v>1.0416666666666666E-2</v>
      </c>
      <c r="D16078">
        <v>0.49</v>
      </c>
      <c r="E16078">
        <v>0.57999999999999996</v>
      </c>
      <c r="F16078">
        <v>4.899</v>
      </c>
      <c r="G16078">
        <v>5.7092499999999999</v>
      </c>
      <c r="H16078" s="4"/>
      <c r="I16078">
        <f t="shared" si="1757"/>
        <v>7.6751961087923979</v>
      </c>
      <c r="J16078">
        <f t="shared" si="1758"/>
        <v>2.7761961087923979</v>
      </c>
      <c r="K16078">
        <f t="shared" si="1759"/>
        <v>7.7072648344740511</v>
      </c>
      <c r="L16078">
        <f t="shared" si="1760"/>
        <v>36.171012042442783</v>
      </c>
      <c r="O16078">
        <f>VLOOKUP(D16078,'Manning''s Flow'!I$6:J$6004,2,TRUE)</f>
        <v>8.3234528388050908</v>
      </c>
      <c r="P16078">
        <f t="shared" si="1761"/>
        <v>3.4244528388050908</v>
      </c>
      <c r="Q16078">
        <f t="shared" si="1762"/>
        <v>11.726877245200246</v>
      </c>
      <c r="R16078">
        <f t="shared" si="1763"/>
        <v>41.142214716947962</v>
      </c>
    </row>
    <row r="16079" spans="1:18" x14ac:dyDescent="0.3">
      <c r="A16079" s="14">
        <v>43949.013888888891</v>
      </c>
      <c r="B16079" s="15">
        <v>43949</v>
      </c>
      <c r="C16079" s="16">
        <v>1.3888888888888888E-2</v>
      </c>
      <c r="D16079">
        <v>0.46400000000000002</v>
      </c>
      <c r="E16079">
        <v>0.68</v>
      </c>
      <c r="F16079">
        <v>5.3220000000000001</v>
      </c>
      <c r="G16079">
        <v>5.1962499999999991</v>
      </c>
      <c r="H16079" s="4"/>
      <c r="I16079">
        <f t="shared" si="1757"/>
        <v>6.7431967845940175</v>
      </c>
      <c r="J16079">
        <f t="shared" si="1758"/>
        <v>1.4211967845940174</v>
      </c>
      <c r="K16079">
        <f t="shared" si="1759"/>
        <v>2.019800300540374</v>
      </c>
      <c r="L16079">
        <f t="shared" si="1760"/>
        <v>21.076009346798003</v>
      </c>
      <c r="O16079">
        <f>VLOOKUP(D16079,'Manning''s Flow'!I$6:J$6004,2,TRUE)</f>
        <v>7.2623340511230463</v>
      </c>
      <c r="P16079">
        <f t="shared" si="1761"/>
        <v>1.9403340511230462</v>
      </c>
      <c r="Q16079">
        <f t="shared" si="1762"/>
        <v>3.7648962299475723</v>
      </c>
      <c r="R16079">
        <f t="shared" si="1763"/>
        <v>26.717774719038069</v>
      </c>
    </row>
    <row r="16080" spans="1:18" x14ac:dyDescent="0.3">
      <c r="A16080" s="14">
        <v>43949.017361111109</v>
      </c>
      <c r="B16080" s="15">
        <v>43949</v>
      </c>
      <c r="C16080" s="16">
        <v>1.7361111111111112E-2</v>
      </c>
      <c r="D16080">
        <v>0.438</v>
      </c>
      <c r="E16080">
        <v>0.55000000000000004</v>
      </c>
      <c r="F16080">
        <v>3.9489999999999998</v>
      </c>
      <c r="G16080">
        <v>4.4562499999999998</v>
      </c>
      <c r="H16080" s="4"/>
      <c r="I16080">
        <f t="shared" si="1757"/>
        <v>5.8802956795960357</v>
      </c>
      <c r="J16080">
        <f t="shared" si="1758"/>
        <v>1.9312956795960359</v>
      </c>
      <c r="K16080">
        <f t="shared" si="1759"/>
        <v>3.729903002026314</v>
      </c>
      <c r="L16080">
        <f t="shared" si="1760"/>
        <v>32.843513061722632</v>
      </c>
      <c r="O16080">
        <f>VLOOKUP(D16080,'Manning''s Flow'!I$6:J$6004,2,TRUE)</f>
        <v>6.2782406072687857</v>
      </c>
      <c r="P16080">
        <f t="shared" si="1761"/>
        <v>2.3292406072687859</v>
      </c>
      <c r="Q16080">
        <f t="shared" si="1762"/>
        <v>5.4253618065498621</v>
      </c>
      <c r="R16080">
        <f t="shared" si="1763"/>
        <v>37.10021251132126</v>
      </c>
    </row>
    <row r="16081" spans="1:18" x14ac:dyDescent="0.3">
      <c r="A16081" s="14">
        <v>43949.020833333336</v>
      </c>
      <c r="B16081" s="15">
        <v>43949</v>
      </c>
      <c r="C16081" s="16">
        <v>2.0833333333333332E-2</v>
      </c>
      <c r="D16081">
        <v>0.40400000000000003</v>
      </c>
      <c r="E16081">
        <v>0.56999999999999995</v>
      </c>
      <c r="F16081">
        <v>3.6549999999999998</v>
      </c>
      <c r="G16081">
        <v>4.3544999999999998</v>
      </c>
      <c r="H16081" s="4"/>
      <c r="I16081">
        <f t="shared" si="1757"/>
        <v>4.8536833548684584</v>
      </c>
      <c r="J16081">
        <f t="shared" si="1758"/>
        <v>1.1986833548684586</v>
      </c>
      <c r="K16081">
        <f t="shared" si="1759"/>
        <v>1.436841785238703</v>
      </c>
      <c r="L16081">
        <f t="shared" si="1760"/>
        <v>24.69636495067455</v>
      </c>
      <c r="O16081">
        <f>VLOOKUP(D16081,'Manning''s Flow'!I$6:J$6004,2,TRUE)</f>
        <v>5.3704185641070268</v>
      </c>
      <c r="P16081">
        <f t="shared" si="1761"/>
        <v>1.715418564107027</v>
      </c>
      <c r="Q16081">
        <f t="shared" si="1762"/>
        <v>2.9426608500830143</v>
      </c>
      <c r="R16081">
        <f t="shared" si="1763"/>
        <v>31.941990063343606</v>
      </c>
    </row>
    <row r="16082" spans="1:18" x14ac:dyDescent="0.3">
      <c r="A16082" s="14">
        <v>43949.024305555555</v>
      </c>
      <c r="B16082" s="15">
        <v>43949</v>
      </c>
      <c r="C16082" s="16">
        <v>2.4305555555555556E-2</v>
      </c>
      <c r="D16082">
        <v>0.48099999999999998</v>
      </c>
      <c r="E16082">
        <v>0.54</v>
      </c>
      <c r="F16082">
        <v>4.492</v>
      </c>
      <c r="G16082">
        <v>4.2212499999999995</v>
      </c>
      <c r="H16082" s="4"/>
      <c r="I16082">
        <f t="shared" si="1757"/>
        <v>7.344671442312487</v>
      </c>
      <c r="J16082">
        <f t="shared" si="1758"/>
        <v>2.852671442312487</v>
      </c>
      <c r="K16082">
        <f t="shared" si="1759"/>
        <v>8.1377343577852059</v>
      </c>
      <c r="L16082">
        <f t="shared" si="1760"/>
        <v>38.840014352150746</v>
      </c>
      <c r="O16082">
        <f>VLOOKUP(D16082,'Manning''s Flow'!I$6:J$6004,2,TRUE)</f>
        <v>7.9611437039127937</v>
      </c>
      <c r="P16082">
        <f t="shared" si="1761"/>
        <v>3.4691437039127937</v>
      </c>
      <c r="Q16082">
        <f t="shared" si="1762"/>
        <v>12.034958038397777</v>
      </c>
      <c r="R16082">
        <f t="shared" si="1763"/>
        <v>43.575946282790454</v>
      </c>
    </row>
    <row r="16083" spans="1:18" x14ac:dyDescent="0.3">
      <c r="A16083" s="14">
        <v>43949.027777777781</v>
      </c>
      <c r="B16083" s="15">
        <v>43949</v>
      </c>
      <c r="C16083" s="16">
        <v>2.7777777777777776E-2</v>
      </c>
      <c r="D16083">
        <v>0.44700000000000001</v>
      </c>
      <c r="E16083">
        <v>0.65</v>
      </c>
      <c r="F16083">
        <v>4.7889999999999997</v>
      </c>
      <c r="G16083">
        <v>4.3922499999999998</v>
      </c>
      <c r="H16083" s="4"/>
      <c r="I16083">
        <f t="shared" si="1757"/>
        <v>6.1712636750234946</v>
      </c>
      <c r="J16083">
        <f t="shared" si="1758"/>
        <v>1.3822636750234949</v>
      </c>
      <c r="K16083">
        <f t="shared" si="1759"/>
        <v>1.9106528672894578</v>
      </c>
      <c r="L16083">
        <f t="shared" si="1760"/>
        <v>22.398389500319517</v>
      </c>
      <c r="O16083">
        <f>VLOOKUP(D16083,'Manning''s Flow'!I$6:J$6004,2,TRUE)</f>
        <v>6.5977588709215382</v>
      </c>
      <c r="P16083">
        <f t="shared" si="1761"/>
        <v>1.8087588709215385</v>
      </c>
      <c r="Q16083">
        <f t="shared" si="1762"/>
        <v>3.2716086531373589</v>
      </c>
      <c r="R16083">
        <f t="shared" si="1763"/>
        <v>27.414746526935456</v>
      </c>
    </row>
    <row r="16084" spans="1:18" x14ac:dyDescent="0.3">
      <c r="A16084" s="14">
        <v>43949.03125</v>
      </c>
      <c r="B16084" s="15">
        <v>43949</v>
      </c>
      <c r="C16084" s="16">
        <v>3.125E-2</v>
      </c>
      <c r="D16084">
        <v>0.45500000000000002</v>
      </c>
      <c r="E16084">
        <v>0.61</v>
      </c>
      <c r="F16084">
        <v>4.633</v>
      </c>
      <c r="G16084">
        <v>4.6982499999999998</v>
      </c>
      <c r="H16084" s="4"/>
      <c r="I16084">
        <f t="shared" si="1757"/>
        <v>6.4367545736583578</v>
      </c>
      <c r="J16084">
        <f t="shared" si="1758"/>
        <v>1.8037545736583578</v>
      </c>
      <c r="K16084">
        <f t="shared" si="1759"/>
        <v>3.2535305619934443</v>
      </c>
      <c r="L16084">
        <f t="shared" si="1760"/>
        <v>28.022733397976769</v>
      </c>
      <c r="O16084">
        <f>VLOOKUP(D16084,'Manning''s Flow'!I$6:J$6004,2,TRUE)</f>
        <v>6.9257807194443393</v>
      </c>
      <c r="P16084">
        <f t="shared" si="1761"/>
        <v>2.2927807194443393</v>
      </c>
      <c r="Q16084">
        <f t="shared" si="1762"/>
        <v>5.2568434274557019</v>
      </c>
      <c r="R16084">
        <f t="shared" si="1763"/>
        <v>33.105014616002606</v>
      </c>
    </row>
    <row r="16085" spans="1:18" x14ac:dyDescent="0.3">
      <c r="A16085" s="14">
        <v>43949.034722222219</v>
      </c>
      <c r="B16085" s="15">
        <v>43949</v>
      </c>
      <c r="C16085" s="16">
        <v>3.4722222222222224E-2</v>
      </c>
      <c r="D16085">
        <v>0.49</v>
      </c>
      <c r="E16085">
        <v>0.56999999999999995</v>
      </c>
      <c r="F16085">
        <v>4.8789999999999996</v>
      </c>
      <c r="G16085">
        <v>4.5582500000000001</v>
      </c>
      <c r="H16085" s="4"/>
      <c r="I16085">
        <f t="shared" si="1757"/>
        <v>7.6751961087923979</v>
      </c>
      <c r="J16085">
        <f t="shared" si="1758"/>
        <v>2.7961961087923983</v>
      </c>
      <c r="K16085">
        <f t="shared" si="1759"/>
        <v>7.8187126788257499</v>
      </c>
      <c r="L16085">
        <f t="shared" si="1760"/>
        <v>36.431591703424857</v>
      </c>
      <c r="O16085">
        <f>VLOOKUP(D16085,'Manning''s Flow'!I$6:J$6004,2,TRUE)</f>
        <v>8.3234528388050908</v>
      </c>
      <c r="P16085">
        <f t="shared" si="1761"/>
        <v>3.4444528388050912</v>
      </c>
      <c r="Q16085">
        <f t="shared" si="1762"/>
        <v>11.864255358752452</v>
      </c>
      <c r="R16085">
        <f t="shared" si="1763"/>
        <v>41.38249961298002</v>
      </c>
    </row>
    <row r="16086" spans="1:18" x14ac:dyDescent="0.3">
      <c r="A16086" s="14">
        <v>43949.038194444445</v>
      </c>
      <c r="B16086" s="15">
        <v>43949</v>
      </c>
      <c r="C16086" s="16">
        <v>3.8194444444444441E-2</v>
      </c>
      <c r="D16086">
        <v>0.41299999999999998</v>
      </c>
      <c r="E16086">
        <v>0.6</v>
      </c>
      <c r="F16086">
        <v>3.9319999999999999</v>
      </c>
      <c r="G16086">
        <v>7.0229999999999997</v>
      </c>
      <c r="H16086" s="4"/>
      <c r="I16086">
        <f t="shared" si="1757"/>
        <v>5.1143716796947718</v>
      </c>
      <c r="J16086">
        <f t="shared" si="1758"/>
        <v>1.1823716796947719</v>
      </c>
      <c r="K16086">
        <f t="shared" si="1759"/>
        <v>1.3980027889442361</v>
      </c>
      <c r="L16086">
        <f t="shared" si="1760"/>
        <v>23.118610725713552</v>
      </c>
      <c r="O16086">
        <f>VLOOKUP(D16086,'Manning''s Flow'!I$6:J$6004,2,TRUE)</f>
        <v>5.6646000096992335</v>
      </c>
      <c r="P16086">
        <f t="shared" si="1761"/>
        <v>1.7326000096992336</v>
      </c>
      <c r="Q16086">
        <f t="shared" si="1762"/>
        <v>3.0019027936097844</v>
      </c>
      <c r="R16086">
        <f t="shared" si="1763"/>
        <v>30.586449294435308</v>
      </c>
    </row>
    <row r="16087" spans="1:18" x14ac:dyDescent="0.3">
      <c r="A16087" s="14">
        <v>43949.041666666664</v>
      </c>
      <c r="B16087" s="15">
        <v>43949</v>
      </c>
      <c r="C16087" s="16">
        <v>4.1666666666666664E-2</v>
      </c>
      <c r="D16087">
        <v>0.57499999999999996</v>
      </c>
      <c r="E16087">
        <v>1.35</v>
      </c>
      <c r="F16087">
        <v>14.648</v>
      </c>
      <c r="G16087">
        <v>9.1462500000000002</v>
      </c>
      <c r="H16087" s="4"/>
      <c r="I16087">
        <f t="shared" si="1757"/>
        <v>11.221481198143875</v>
      </c>
      <c r="J16087">
        <f t="shared" si="1758"/>
        <v>3.4265188018561243</v>
      </c>
      <c r="K16087">
        <f t="shared" si="1759"/>
        <v>11.741031099473529</v>
      </c>
      <c r="L16087">
        <f t="shared" si="1760"/>
        <v>30.535352163873863</v>
      </c>
      <c r="O16087">
        <f>VLOOKUP(D16087,'Manning''s Flow'!I$6:J$6004,2,TRUE)</f>
        <v>11.534905460119568</v>
      </c>
      <c r="P16087">
        <f t="shared" si="1761"/>
        <v>3.1130945398804322</v>
      </c>
      <c r="Q16087">
        <f t="shared" si="1762"/>
        <v>9.6913576142333593</v>
      </c>
      <c r="R16087">
        <f t="shared" si="1763"/>
        <v>26.988470348920941</v>
      </c>
    </row>
    <row r="16088" spans="1:18" x14ac:dyDescent="0.3">
      <c r="A16088" s="14">
        <v>43949.045138888891</v>
      </c>
      <c r="B16088" s="15">
        <v>43949</v>
      </c>
      <c r="C16088" s="16">
        <v>4.5138888888888888E-2</v>
      </c>
      <c r="D16088">
        <v>0.54900000000000004</v>
      </c>
      <c r="E16088">
        <v>1.3</v>
      </c>
      <c r="F16088">
        <v>13.125999999999999</v>
      </c>
      <c r="G16088">
        <v>9.9489999999999981</v>
      </c>
      <c r="H16088" s="4"/>
      <c r="I16088">
        <f t="shared" si="1757"/>
        <v>10.053873598859862</v>
      </c>
      <c r="J16088">
        <f t="shared" si="1758"/>
        <v>3.072126401140137</v>
      </c>
      <c r="K16088">
        <f t="shared" si="1759"/>
        <v>9.4379606245822494</v>
      </c>
      <c r="L16088">
        <f t="shared" si="1760"/>
        <v>30.556644371265268</v>
      </c>
      <c r="O16088">
        <f>VLOOKUP(D16088,'Manning''s Flow'!I$6:J$6004,2,TRUE)</f>
        <v>10.265049239273067</v>
      </c>
      <c r="P16088">
        <f t="shared" si="1761"/>
        <v>2.8609507607269329</v>
      </c>
      <c r="Q16088">
        <f t="shared" si="1762"/>
        <v>8.1850392553040159</v>
      </c>
      <c r="R16088">
        <f t="shared" si="1763"/>
        <v>27.870794323920212</v>
      </c>
    </row>
    <row r="16089" spans="1:18" x14ac:dyDescent="0.3">
      <c r="A16089" s="14">
        <v>43949.048611111109</v>
      </c>
      <c r="B16089" s="15">
        <v>43949</v>
      </c>
      <c r="C16089" s="16">
        <v>4.8611111111111112E-2</v>
      </c>
      <c r="D16089">
        <v>0.49</v>
      </c>
      <c r="E16089">
        <v>0.95</v>
      </c>
      <c r="F16089">
        <v>8.09</v>
      </c>
      <c r="G16089">
        <v>11.105500000000001</v>
      </c>
      <c r="H16089" s="4"/>
      <c r="I16089">
        <f t="shared" si="1757"/>
        <v>7.6751961087923979</v>
      </c>
      <c r="J16089">
        <f t="shared" si="1758"/>
        <v>0.41480389120760197</v>
      </c>
      <c r="K16089">
        <f t="shared" si="1759"/>
        <v>0.17206226816096809</v>
      </c>
      <c r="L16089">
        <f t="shared" si="1760"/>
        <v>5.4044728672459481</v>
      </c>
      <c r="O16089">
        <f>VLOOKUP(D16089,'Manning''s Flow'!I$6:J$6004,2,TRUE)</f>
        <v>8.3234528388050908</v>
      </c>
      <c r="P16089">
        <f t="shared" si="1761"/>
        <v>0.23345283880509093</v>
      </c>
      <c r="Q16089">
        <f t="shared" si="1762"/>
        <v>5.450022794615577E-2</v>
      </c>
      <c r="R16089">
        <f t="shared" si="1763"/>
        <v>2.8047595550334767</v>
      </c>
    </row>
    <row r="16090" spans="1:18" x14ac:dyDescent="0.3">
      <c r="A16090" s="14">
        <v>43949.052083333336</v>
      </c>
      <c r="B16090" s="15">
        <v>43949</v>
      </c>
      <c r="C16090" s="16">
        <v>5.2083333333333336E-2</v>
      </c>
      <c r="D16090">
        <v>0.52400000000000002</v>
      </c>
      <c r="E16090">
        <v>0.91</v>
      </c>
      <c r="F16090">
        <v>8.5579999999999998</v>
      </c>
      <c r="G16090">
        <v>9.1850000000000005</v>
      </c>
      <c r="H16090" s="4"/>
      <c r="I16090">
        <f t="shared" si="1757"/>
        <v>9.0005910555908688</v>
      </c>
      <c r="J16090">
        <f t="shared" si="1758"/>
        <v>0.44259105559086898</v>
      </c>
      <c r="K16090">
        <f t="shared" si="1759"/>
        <v>0.19588684248903968</v>
      </c>
      <c r="L16090">
        <f t="shared" si="1760"/>
        <v>4.9173554587389683</v>
      </c>
      <c r="O16090">
        <f>VLOOKUP(D16090,'Manning''s Flow'!I$6:J$6004,2,TRUE)</f>
        <v>9.4623028485852672</v>
      </c>
      <c r="P16090">
        <f t="shared" si="1761"/>
        <v>0.90430284858526733</v>
      </c>
      <c r="Q16090">
        <f t="shared" si="1762"/>
        <v>0.81776364195942897</v>
      </c>
      <c r="R16090">
        <f t="shared" si="1763"/>
        <v>9.5569002921997139</v>
      </c>
    </row>
    <row r="16091" spans="1:18" x14ac:dyDescent="0.3">
      <c r="A16091" s="14">
        <v>43949.055555555555</v>
      </c>
      <c r="B16091" s="15">
        <v>43949</v>
      </c>
      <c r="C16091" s="16">
        <v>5.5555555555555552E-2</v>
      </c>
      <c r="D16091">
        <v>0.44700000000000001</v>
      </c>
      <c r="E16091">
        <v>0.94</v>
      </c>
      <c r="F16091">
        <v>6.9660000000000002</v>
      </c>
      <c r="G16091">
        <v>7.6142500000000002</v>
      </c>
      <c r="H16091" s="4"/>
      <c r="I16091">
        <f t="shared" si="1757"/>
        <v>6.1712636750234946</v>
      </c>
      <c r="J16091">
        <f t="shared" si="1758"/>
        <v>0.79473632497650559</v>
      </c>
      <c r="K16091">
        <f t="shared" si="1759"/>
        <v>0.63160582623716188</v>
      </c>
      <c r="L16091">
        <f t="shared" si="1760"/>
        <v>12.878016024383854</v>
      </c>
      <c r="O16091">
        <f>VLOOKUP(D16091,'Manning''s Flow'!I$6:J$6004,2,TRUE)</f>
        <v>6.5977588709215382</v>
      </c>
      <c r="P16091">
        <f t="shared" si="1761"/>
        <v>0.36824112907846196</v>
      </c>
      <c r="Q16091">
        <f t="shared" si="1762"/>
        <v>0.13560152914498047</v>
      </c>
      <c r="R16091">
        <f t="shared" si="1763"/>
        <v>5.5813062629709007</v>
      </c>
    </row>
    <row r="16092" spans="1:18" x14ac:dyDescent="0.3">
      <c r="A16092" s="14">
        <v>43949.059027777781</v>
      </c>
      <c r="B16092" s="15">
        <v>43949</v>
      </c>
      <c r="C16092" s="16">
        <v>5.9027777777777783E-2</v>
      </c>
      <c r="D16092">
        <v>0.44700000000000001</v>
      </c>
      <c r="E16092">
        <v>0.92</v>
      </c>
      <c r="F16092">
        <v>6.843</v>
      </c>
      <c r="G16092">
        <v>7.4312500000000004</v>
      </c>
      <c r="H16092" s="4"/>
      <c r="I16092">
        <f t="shared" si="1757"/>
        <v>6.1712636750234946</v>
      </c>
      <c r="J16092">
        <f t="shared" si="1758"/>
        <v>0.67173632497650537</v>
      </c>
      <c r="K16092">
        <f t="shared" si="1759"/>
        <v>0.45122969029294124</v>
      </c>
      <c r="L16092">
        <f t="shared" si="1760"/>
        <v>10.884907214306445</v>
      </c>
      <c r="O16092">
        <f>VLOOKUP(D16092,'Manning''s Flow'!I$6:J$6004,2,TRUE)</f>
        <v>6.5977588709215382</v>
      </c>
      <c r="P16092">
        <f t="shared" si="1761"/>
        <v>0.24524112907846174</v>
      </c>
      <c r="Q16092">
        <f t="shared" si="1762"/>
        <v>6.0143211391678733E-2</v>
      </c>
      <c r="R16092">
        <f t="shared" si="1763"/>
        <v>3.7170368586720999</v>
      </c>
    </row>
    <row r="16093" spans="1:18" x14ac:dyDescent="0.3">
      <c r="A16093" s="14">
        <v>43949.0625</v>
      </c>
      <c r="B16093" s="15">
        <v>43949</v>
      </c>
      <c r="C16093" s="16">
        <v>6.25E-2</v>
      </c>
      <c r="D16093">
        <v>0.498</v>
      </c>
      <c r="E16093">
        <v>0.84</v>
      </c>
      <c r="F16093">
        <v>7.3579999999999997</v>
      </c>
      <c r="G16093">
        <v>6.8340000000000005</v>
      </c>
      <c r="H16093" s="4"/>
      <c r="I16093">
        <f t="shared" si="1757"/>
        <v>7.9760884849464455</v>
      </c>
      <c r="J16093">
        <f t="shared" si="1758"/>
        <v>0.61808848494644586</v>
      </c>
      <c r="K16093">
        <f t="shared" si="1759"/>
        <v>0.38203337522339281</v>
      </c>
      <c r="L16093">
        <f t="shared" si="1760"/>
        <v>7.749268154597158</v>
      </c>
      <c r="O16093">
        <f>VLOOKUP(D16093,'Manning''s Flow'!I$6:J$6004,2,TRUE)</f>
        <v>8.3234528388050908</v>
      </c>
      <c r="P16093">
        <f t="shared" si="1761"/>
        <v>0.96545283880509114</v>
      </c>
      <c r="Q16093">
        <f t="shared" si="1762"/>
        <v>0.93209918395680935</v>
      </c>
      <c r="R16093">
        <f t="shared" si="1763"/>
        <v>11.599186749806718</v>
      </c>
    </row>
    <row r="16094" spans="1:18" x14ac:dyDescent="0.3">
      <c r="A16094" s="14">
        <v>43949.065972222219</v>
      </c>
      <c r="B16094" s="15">
        <v>43949</v>
      </c>
      <c r="C16094" s="16">
        <v>6.5972222222222224E-2</v>
      </c>
      <c r="D16094">
        <v>0.48099999999999998</v>
      </c>
      <c r="E16094">
        <v>0.74</v>
      </c>
      <c r="F16094">
        <v>6.1689999999999996</v>
      </c>
      <c r="G16094">
        <v>7.09375</v>
      </c>
      <c r="H16094" s="4"/>
      <c r="I16094">
        <f t="shared" si="1757"/>
        <v>7.344671442312487</v>
      </c>
      <c r="J16094">
        <f t="shared" si="1758"/>
        <v>1.1756714423124874</v>
      </c>
      <c r="K16094">
        <f t="shared" si="1759"/>
        <v>1.3822033402691245</v>
      </c>
      <c r="L16094">
        <f t="shared" si="1760"/>
        <v>16.007134581125996</v>
      </c>
      <c r="O16094">
        <f>VLOOKUP(D16094,'Manning''s Flow'!I$6:J$6004,2,TRUE)</f>
        <v>7.9611437039127937</v>
      </c>
      <c r="P16094">
        <f t="shared" si="1761"/>
        <v>1.7921437039127941</v>
      </c>
      <c r="Q16094">
        <f t="shared" si="1762"/>
        <v>3.2117790554742687</v>
      </c>
      <c r="R16094">
        <f t="shared" si="1763"/>
        <v>22.511133708489396</v>
      </c>
    </row>
    <row r="16095" spans="1:18" x14ac:dyDescent="0.3">
      <c r="A16095" s="14">
        <v>43949.069444444445</v>
      </c>
      <c r="B16095" s="15">
        <v>43949</v>
      </c>
      <c r="C16095" s="16">
        <v>6.9444444444444434E-2</v>
      </c>
      <c r="D16095">
        <v>0.54900000000000004</v>
      </c>
      <c r="E16095">
        <v>0.79</v>
      </c>
      <c r="F16095">
        <v>8.0050000000000008</v>
      </c>
      <c r="G16095">
        <v>6.4729999999999999</v>
      </c>
      <c r="H16095" s="4"/>
      <c r="I16095">
        <f t="shared" si="1757"/>
        <v>10.053873598859862</v>
      </c>
      <c r="J16095">
        <f t="shared" si="1758"/>
        <v>2.0488735988598616</v>
      </c>
      <c r="K16095">
        <f t="shared" si="1759"/>
        <v>4.1978830241049616</v>
      </c>
      <c r="L16095">
        <f t="shared" si="1760"/>
        <v>20.378947265581392</v>
      </c>
      <c r="O16095">
        <f>VLOOKUP(D16095,'Manning''s Flow'!I$6:J$6004,2,TRUE)</f>
        <v>10.265049239273067</v>
      </c>
      <c r="P16095">
        <f t="shared" si="1761"/>
        <v>2.2600492392730658</v>
      </c>
      <c r="Q16095">
        <f t="shared" si="1762"/>
        <v>5.1078225639387638</v>
      </c>
      <c r="R16095">
        <f t="shared" si="1763"/>
        <v>22.016935200138548</v>
      </c>
    </row>
    <row r="16096" spans="1:18" x14ac:dyDescent="0.3">
      <c r="A16096" s="14">
        <v>43949.072916666664</v>
      </c>
      <c r="B16096" s="15">
        <v>43949</v>
      </c>
      <c r="C16096" s="16">
        <v>7.2916666666666671E-2</v>
      </c>
      <c r="D16096">
        <v>0.46400000000000002</v>
      </c>
      <c r="E16096">
        <v>0.56000000000000005</v>
      </c>
      <c r="F16096">
        <v>4.3600000000000003</v>
      </c>
      <c r="G16096">
        <v>6.0649999999999995</v>
      </c>
      <c r="H16096" s="4"/>
      <c r="I16096">
        <f t="shared" si="1757"/>
        <v>6.7431967845940175</v>
      </c>
      <c r="J16096">
        <f t="shared" si="1758"/>
        <v>2.3831967845940172</v>
      </c>
      <c r="K16096">
        <f t="shared" si="1759"/>
        <v>5.6796269140992619</v>
      </c>
      <c r="L16096">
        <f t="shared" si="1760"/>
        <v>35.342239900796557</v>
      </c>
      <c r="O16096">
        <f>VLOOKUP(D16096,'Manning''s Flow'!I$6:J$6004,2,TRUE)</f>
        <v>7.2623340511230463</v>
      </c>
      <c r="P16096">
        <f t="shared" si="1761"/>
        <v>2.902334051123046</v>
      </c>
      <c r="Q16096">
        <f t="shared" si="1762"/>
        <v>8.423542944308311</v>
      </c>
      <c r="R16096">
        <f t="shared" si="1763"/>
        <v>39.964204767945496</v>
      </c>
    </row>
    <row r="16097" spans="1:18" x14ac:dyDescent="0.3">
      <c r="A16097" s="14">
        <v>43949.076388888891</v>
      </c>
      <c r="B16097" s="15">
        <v>43949</v>
      </c>
      <c r="C16097" s="16">
        <v>7.6388888888888895E-2</v>
      </c>
      <c r="D16097">
        <v>0.50700000000000001</v>
      </c>
      <c r="E16097">
        <v>0.64</v>
      </c>
      <c r="F16097">
        <v>5.726</v>
      </c>
      <c r="G16097">
        <v>6.0745000000000005</v>
      </c>
      <c r="H16097" s="4"/>
      <c r="I16097">
        <f t="shared" si="1757"/>
        <v>8.3226242655333547</v>
      </c>
      <c r="J16097">
        <f t="shared" si="1758"/>
        <v>2.5966242655333547</v>
      </c>
      <c r="K16097">
        <f t="shared" si="1759"/>
        <v>6.7424575763566335</v>
      </c>
      <c r="L16097">
        <f t="shared" si="1760"/>
        <v>31.199585403450271</v>
      </c>
      <c r="O16097">
        <f>VLOOKUP(D16097,'Manning''s Flow'!I$6:J$6004,2,TRUE)</f>
        <v>8.6943991281304811</v>
      </c>
      <c r="P16097">
        <f t="shared" si="1761"/>
        <v>2.9683991281304811</v>
      </c>
      <c r="Q16097">
        <f t="shared" si="1762"/>
        <v>8.8113933838858003</v>
      </c>
      <c r="R16097">
        <f t="shared" si="1763"/>
        <v>34.141509774106297</v>
      </c>
    </row>
    <row r="16098" spans="1:18" x14ac:dyDescent="0.3">
      <c r="A16098" s="14">
        <v>43949.079861111109</v>
      </c>
      <c r="B16098" s="15">
        <v>43949</v>
      </c>
      <c r="C16098" s="16">
        <v>7.9861111111111105E-2</v>
      </c>
      <c r="D16098">
        <v>0.51500000000000001</v>
      </c>
      <c r="E16098">
        <v>0.68</v>
      </c>
      <c r="F16098">
        <v>6.2069999999999999</v>
      </c>
      <c r="G16098">
        <v>5.2422500000000003</v>
      </c>
      <c r="H16098" s="4"/>
      <c r="I16098">
        <f t="shared" si="1757"/>
        <v>8.637839979858752</v>
      </c>
      <c r="J16098">
        <f t="shared" si="1758"/>
        <v>2.4308399798587521</v>
      </c>
      <c r="K16098">
        <f t="shared" si="1759"/>
        <v>5.9089830076796988</v>
      </c>
      <c r="L16098">
        <f t="shared" si="1760"/>
        <v>28.141757494082469</v>
      </c>
      <c r="O16098">
        <f>VLOOKUP(D16098,'Manning''s Flow'!I$6:J$6004,2,TRUE)</f>
        <v>9.0740076187420708</v>
      </c>
      <c r="P16098">
        <f t="shared" si="1761"/>
        <v>2.867007618742071</v>
      </c>
      <c r="Q16098">
        <f t="shared" si="1762"/>
        <v>8.2197326859250808</v>
      </c>
      <c r="R16098">
        <f t="shared" si="1763"/>
        <v>31.595825562459957</v>
      </c>
    </row>
    <row r="16099" spans="1:18" x14ac:dyDescent="0.3">
      <c r="A16099" s="14">
        <v>43949.083333333336</v>
      </c>
      <c r="B16099" s="15">
        <v>43949</v>
      </c>
      <c r="C16099" s="16">
        <v>8.3333333333333329E-2</v>
      </c>
      <c r="D16099">
        <v>0.438</v>
      </c>
      <c r="E16099">
        <v>0.65</v>
      </c>
      <c r="F16099">
        <v>4.6760000000000002</v>
      </c>
      <c r="G16099">
        <v>5.213750000000001</v>
      </c>
      <c r="H16099" s="4"/>
      <c r="I16099">
        <f t="shared" si="1757"/>
        <v>5.8802956795960357</v>
      </c>
      <c r="J16099">
        <f t="shared" si="1758"/>
        <v>1.2042956795960356</v>
      </c>
      <c r="K16099">
        <f t="shared" si="1759"/>
        <v>1.4503280838936772</v>
      </c>
      <c r="L16099">
        <f t="shared" si="1760"/>
        <v>20.480189181214236</v>
      </c>
      <c r="O16099">
        <f>VLOOKUP(D16099,'Manning''s Flow'!I$6:J$6004,2,TRUE)</f>
        <v>6.2782406072687857</v>
      </c>
      <c r="P16099">
        <f t="shared" si="1761"/>
        <v>1.6022406072687856</v>
      </c>
      <c r="Q16099">
        <f t="shared" si="1762"/>
        <v>2.567174963581047</v>
      </c>
      <c r="R16099">
        <f t="shared" si="1763"/>
        <v>25.520535250174269</v>
      </c>
    </row>
    <row r="16100" spans="1:18" x14ac:dyDescent="0.3">
      <c r="A16100" s="14">
        <v>43949.086805555555</v>
      </c>
      <c r="B16100" s="15">
        <v>43949</v>
      </c>
      <c r="C16100" s="16">
        <v>8.6805555555555566E-2</v>
      </c>
      <c r="D16100">
        <v>0.41299999999999998</v>
      </c>
      <c r="E16100">
        <v>0.64</v>
      </c>
      <c r="F16100">
        <v>4.2460000000000004</v>
      </c>
      <c r="G16100">
        <v>5.0507499999999999</v>
      </c>
      <c r="H16100" s="4"/>
      <c r="I16100">
        <f t="shared" si="1757"/>
        <v>5.1143716796947718</v>
      </c>
      <c r="J16100">
        <f t="shared" si="1758"/>
        <v>0.86837167969477136</v>
      </c>
      <c r="K16100">
        <f t="shared" si="1759"/>
        <v>0.75406937409591857</v>
      </c>
      <c r="L16100">
        <f t="shared" si="1760"/>
        <v>16.979049120391583</v>
      </c>
      <c r="O16100">
        <f>VLOOKUP(D16100,'Manning''s Flow'!I$6:J$6004,2,TRUE)</f>
        <v>5.6646000096992335</v>
      </c>
      <c r="P16100">
        <f t="shared" si="1761"/>
        <v>1.4186000096992331</v>
      </c>
      <c r="Q16100">
        <f t="shared" si="1762"/>
        <v>2.0124259875186641</v>
      </c>
      <c r="R16100">
        <f t="shared" si="1763"/>
        <v>25.043251196381554</v>
      </c>
    </row>
    <row r="16101" spans="1:18" x14ac:dyDescent="0.3">
      <c r="A16101" s="14">
        <v>43949.090277777781</v>
      </c>
      <c r="B16101" s="15">
        <v>43949</v>
      </c>
      <c r="C16101" s="16">
        <v>9.0277777777777776E-2</v>
      </c>
      <c r="D16101">
        <v>0.46400000000000002</v>
      </c>
      <c r="E16101">
        <v>0.65</v>
      </c>
      <c r="F16101">
        <v>5.0739999999999998</v>
      </c>
      <c r="G16101">
        <v>4.8557500000000005</v>
      </c>
      <c r="H16101" s="4"/>
      <c r="I16101">
        <f t="shared" si="1757"/>
        <v>6.7431967845940175</v>
      </c>
      <c r="J16101">
        <f t="shared" si="1758"/>
        <v>1.6691967845940177</v>
      </c>
      <c r="K16101">
        <f t="shared" si="1759"/>
        <v>2.7862179056990075</v>
      </c>
      <c r="L16101">
        <f t="shared" si="1760"/>
        <v>24.753790196477464</v>
      </c>
      <c r="O16101">
        <f>VLOOKUP(D16101,'Manning''s Flow'!I$6:J$6004,2,TRUE)</f>
        <v>7.2623340511230463</v>
      </c>
      <c r="P16101">
        <f t="shared" si="1761"/>
        <v>2.1883340511230465</v>
      </c>
      <c r="Q16101">
        <f t="shared" si="1762"/>
        <v>4.788805919304604</v>
      </c>
      <c r="R16101">
        <f t="shared" si="1763"/>
        <v>30.132654814806305</v>
      </c>
    </row>
    <row r="16102" spans="1:18" x14ac:dyDescent="0.3">
      <c r="A16102" s="14">
        <v>43949.09375</v>
      </c>
      <c r="B16102" s="15">
        <v>43949</v>
      </c>
      <c r="C16102" s="16">
        <v>9.375E-2</v>
      </c>
      <c r="D16102">
        <v>0.50700000000000001</v>
      </c>
      <c r="E16102">
        <v>0.61</v>
      </c>
      <c r="F16102">
        <v>5.4269999999999996</v>
      </c>
      <c r="G16102">
        <v>5.0082500000000003</v>
      </c>
      <c r="H16102" s="4"/>
      <c r="I16102">
        <f t="shared" si="1757"/>
        <v>8.3226242655333547</v>
      </c>
      <c r="J16102">
        <f t="shared" si="1758"/>
        <v>2.8956242655333551</v>
      </c>
      <c r="K16102">
        <f t="shared" si="1759"/>
        <v>8.3846398871455818</v>
      </c>
      <c r="L16102">
        <f t="shared" si="1760"/>
        <v>34.79220223271475</v>
      </c>
      <c r="O16102">
        <f>VLOOKUP(D16102,'Manning''s Flow'!I$6:J$6004,2,TRUE)</f>
        <v>8.6943991281304811</v>
      </c>
      <c r="P16102">
        <f t="shared" si="1761"/>
        <v>3.2673991281304815</v>
      </c>
      <c r="Q16102">
        <f t="shared" si="1762"/>
        <v>10.675897062507831</v>
      </c>
      <c r="R16102">
        <f t="shared" si="1763"/>
        <v>37.580505334277845</v>
      </c>
    </row>
    <row r="16103" spans="1:18" x14ac:dyDescent="0.3">
      <c r="A16103" s="14">
        <v>43949.097222222219</v>
      </c>
      <c r="B16103" s="15">
        <v>43949</v>
      </c>
      <c r="C16103" s="16">
        <v>9.7222222222222224E-2</v>
      </c>
      <c r="D16103">
        <v>0.48099999999999998</v>
      </c>
      <c r="E16103">
        <v>0.64</v>
      </c>
      <c r="F16103">
        <v>5.2859999999999996</v>
      </c>
      <c r="G16103">
        <v>5.3259999999999996</v>
      </c>
      <c r="H16103" s="4"/>
      <c r="I16103">
        <f t="shared" si="1757"/>
        <v>7.344671442312487</v>
      </c>
      <c r="J16103">
        <f t="shared" si="1758"/>
        <v>2.0586714423124874</v>
      </c>
      <c r="K16103">
        <f t="shared" si="1759"/>
        <v>4.2381281073929777</v>
      </c>
      <c r="L16103">
        <f t="shared" si="1760"/>
        <v>28.029455891689416</v>
      </c>
      <c r="O16103">
        <f>VLOOKUP(D16103,'Manning''s Flow'!I$6:J$6004,2,TRUE)</f>
        <v>7.9611437039127937</v>
      </c>
      <c r="P16103">
        <f t="shared" si="1761"/>
        <v>2.6751437039127941</v>
      </c>
      <c r="Q16103">
        <f t="shared" si="1762"/>
        <v>7.1563938365842628</v>
      </c>
      <c r="R16103">
        <f t="shared" si="1763"/>
        <v>33.602504908911484</v>
      </c>
    </row>
    <row r="16104" spans="1:18" x14ac:dyDescent="0.3">
      <c r="A16104" s="14">
        <v>43949.100694444445</v>
      </c>
      <c r="B16104" s="15">
        <v>43949</v>
      </c>
      <c r="C16104" s="16">
        <v>0.10069444444444443</v>
      </c>
      <c r="D16104">
        <v>0.47199999999999998</v>
      </c>
      <c r="E16104">
        <v>0.68</v>
      </c>
      <c r="F16104">
        <v>5.5170000000000003</v>
      </c>
      <c r="G16104">
        <v>5.1705000000000005</v>
      </c>
      <c r="H16104" s="4"/>
      <c r="I16104">
        <f t="shared" si="1757"/>
        <v>7.0225390794757772</v>
      </c>
      <c r="J16104">
        <f t="shared" si="1758"/>
        <v>1.5055390794757768</v>
      </c>
      <c r="K16104">
        <f t="shared" si="1759"/>
        <v>2.2666479198287695</v>
      </c>
      <c r="L16104">
        <f t="shared" si="1760"/>
        <v>21.438671432614701</v>
      </c>
      <c r="O16104">
        <f>VLOOKUP(D16104,'Manning''s Flow'!I$6:J$6004,2,TRUE)</f>
        <v>7.6074461488202409</v>
      </c>
      <c r="P16104">
        <f t="shared" si="1761"/>
        <v>2.0904461488202406</v>
      </c>
      <c r="Q16104">
        <f t="shared" si="1762"/>
        <v>4.3699651011173755</v>
      </c>
      <c r="R16104">
        <f t="shared" si="1763"/>
        <v>27.478947703684053</v>
      </c>
    </row>
    <row r="16105" spans="1:18" x14ac:dyDescent="0.3">
      <c r="A16105" s="14">
        <v>43949.107638888891</v>
      </c>
      <c r="B16105" s="15">
        <v>43949</v>
      </c>
      <c r="C16105" s="16">
        <v>0.1076388888888889</v>
      </c>
      <c r="D16105">
        <v>0.50700000000000001</v>
      </c>
      <c r="E16105">
        <v>0.61</v>
      </c>
      <c r="F16105">
        <v>5.4989999999999997</v>
      </c>
      <c r="G16105">
        <v>5.4017499999999998</v>
      </c>
      <c r="H16105" s="4"/>
      <c r="I16105">
        <f t="shared" si="1757"/>
        <v>8.3226242655333547</v>
      </c>
      <c r="J16105">
        <f t="shared" si="1758"/>
        <v>2.823624265533355</v>
      </c>
      <c r="K16105">
        <f t="shared" si="1759"/>
        <v>7.9728539929087781</v>
      </c>
      <c r="L16105">
        <f t="shared" si="1760"/>
        <v>33.927090487875141</v>
      </c>
      <c r="O16105">
        <f>VLOOKUP(D16105,'Manning''s Flow'!I$6:J$6004,2,TRUE)</f>
        <v>8.6943991281304811</v>
      </c>
      <c r="P16105">
        <f t="shared" si="1761"/>
        <v>3.1953991281304814</v>
      </c>
      <c r="Q16105">
        <f t="shared" si="1762"/>
        <v>10.210575588057042</v>
      </c>
      <c r="R16105">
        <f t="shared" si="1763"/>
        <v>36.752386002062622</v>
      </c>
    </row>
    <row r="16106" spans="1:18" x14ac:dyDescent="0.3">
      <c r="A16106" s="14">
        <v>43949.111111111109</v>
      </c>
      <c r="B16106" s="15">
        <v>43949</v>
      </c>
      <c r="C16106" s="16">
        <v>0.1111111111111111</v>
      </c>
      <c r="D16106">
        <v>0.49</v>
      </c>
      <c r="E16106">
        <v>0.72</v>
      </c>
      <c r="F16106">
        <v>6.1390000000000002</v>
      </c>
      <c r="G16106">
        <v>5.1372499999999999</v>
      </c>
      <c r="H16106" s="4"/>
      <c r="I16106">
        <f t="shared" si="1757"/>
        <v>7.6751961087923979</v>
      </c>
      <c r="J16106">
        <f t="shared" si="1758"/>
        <v>1.5361961087923977</v>
      </c>
      <c r="K16106">
        <f t="shared" si="1759"/>
        <v>2.359898484668904</v>
      </c>
      <c r="L16106">
        <f t="shared" si="1760"/>
        <v>20.015073061554649</v>
      </c>
      <c r="O16106">
        <f>VLOOKUP(D16106,'Manning''s Flow'!I$6:J$6004,2,TRUE)</f>
        <v>8.3234528388050908</v>
      </c>
      <c r="P16106">
        <f t="shared" si="1761"/>
        <v>2.1844528388050906</v>
      </c>
      <c r="Q16106">
        <f t="shared" si="1762"/>
        <v>4.7718342049636187</v>
      </c>
      <c r="R16106">
        <f t="shared" si="1763"/>
        <v>26.244551162960505</v>
      </c>
    </row>
    <row r="16107" spans="1:18" x14ac:dyDescent="0.3">
      <c r="A16107" s="14">
        <v>43949.114583333336</v>
      </c>
      <c r="B16107" s="15">
        <v>43949</v>
      </c>
      <c r="C16107" s="16">
        <v>0.11458333333333333</v>
      </c>
      <c r="D16107">
        <v>0.39600000000000002</v>
      </c>
      <c r="E16107">
        <v>0.72</v>
      </c>
      <c r="F16107">
        <v>4.4589999999999996</v>
      </c>
      <c r="G16107">
        <v>5.4717500000000001</v>
      </c>
      <c r="H16107" s="4"/>
      <c r="I16107">
        <f t="shared" si="1757"/>
        <v>4.6285622384768184</v>
      </c>
      <c r="J16107">
        <f t="shared" si="1758"/>
        <v>0.16956223847681873</v>
      </c>
      <c r="K16107">
        <f t="shared" si="1759"/>
        <v>2.8751352717269547E-2</v>
      </c>
      <c r="L16107">
        <f t="shared" si="1760"/>
        <v>3.6633889691978907</v>
      </c>
      <c r="O16107">
        <f>VLOOKUP(D16107,'Manning''s Flow'!I$6:J$6004,2,TRUE)</f>
        <v>5.0846224199744174</v>
      </c>
      <c r="P16107">
        <f t="shared" si="1761"/>
        <v>0.62562241997441781</v>
      </c>
      <c r="Q16107">
        <f t="shared" si="1762"/>
        <v>0.39140341237464682</v>
      </c>
      <c r="R16107">
        <f t="shared" si="1763"/>
        <v>12.304206060940224</v>
      </c>
    </row>
    <row r="16108" spans="1:18" x14ac:dyDescent="0.3">
      <c r="A16108" s="14">
        <v>43949.118055555555</v>
      </c>
      <c r="B16108" s="15">
        <v>43949</v>
      </c>
      <c r="C16108" s="16">
        <v>0.11805555555555557</v>
      </c>
      <c r="D16108">
        <v>0.47199999999999998</v>
      </c>
      <c r="E16108">
        <v>0.72</v>
      </c>
      <c r="F16108">
        <v>5.79</v>
      </c>
      <c r="G16108">
        <v>5.5247499999999992</v>
      </c>
      <c r="H16108" s="4"/>
      <c r="I16108">
        <f t="shared" si="1757"/>
        <v>7.0225390794757772</v>
      </c>
      <c r="J16108">
        <f t="shared" si="1758"/>
        <v>1.2325390794757771</v>
      </c>
      <c r="K16108">
        <f t="shared" si="1759"/>
        <v>1.5191525824349961</v>
      </c>
      <c r="L16108">
        <f t="shared" si="1760"/>
        <v>17.551188616066547</v>
      </c>
      <c r="O16108">
        <f>VLOOKUP(D16108,'Manning''s Flow'!I$6:J$6004,2,TRUE)</f>
        <v>7.6074461488202409</v>
      </c>
      <c r="P16108">
        <f t="shared" si="1761"/>
        <v>1.8174461488202409</v>
      </c>
      <c r="Q16108">
        <f t="shared" si="1762"/>
        <v>3.3031105038615252</v>
      </c>
      <c r="R16108">
        <f t="shared" si="1763"/>
        <v>23.890358383964237</v>
      </c>
    </row>
    <row r="16109" spans="1:18" x14ac:dyDescent="0.3">
      <c r="A16109" s="14">
        <v>43949.121527777781</v>
      </c>
      <c r="B16109" s="15">
        <v>43949</v>
      </c>
      <c r="C16109" s="16">
        <v>0.12152777777777778</v>
      </c>
      <c r="D16109">
        <v>0.379</v>
      </c>
      <c r="E16109">
        <v>0.99</v>
      </c>
      <c r="F16109">
        <v>5.7110000000000003</v>
      </c>
      <c r="G16109">
        <v>5.6745000000000001</v>
      </c>
      <c r="H16109" s="4"/>
      <c r="I16109">
        <f t="shared" si="1757"/>
        <v>4.1705918765917671</v>
      </c>
      <c r="J16109">
        <f t="shared" si="1758"/>
        <v>1.5404081234082332</v>
      </c>
      <c r="K16109">
        <f t="shared" si="1759"/>
        <v>2.3728571866620745</v>
      </c>
      <c r="L16109">
        <f t="shared" si="1760"/>
        <v>36.935000330626075</v>
      </c>
      <c r="O16109">
        <f>VLOOKUP(D16109,'Manning''s Flow'!I$6:J$6004,2,TRUE)</f>
        <v>4.5380596632535068</v>
      </c>
      <c r="P16109">
        <f t="shared" si="1761"/>
        <v>1.1729403367464935</v>
      </c>
      <c r="Q16109">
        <f t="shared" si="1762"/>
        <v>1.3757890335669773</v>
      </c>
      <c r="R16109">
        <f t="shared" si="1763"/>
        <v>25.846736794675991</v>
      </c>
    </row>
    <row r="16110" spans="1:18" x14ac:dyDescent="0.3">
      <c r="A16110" s="14">
        <v>43949.125</v>
      </c>
      <c r="B16110" s="15">
        <v>43949</v>
      </c>
      <c r="C16110" s="16">
        <v>0.125</v>
      </c>
      <c r="D16110">
        <v>0.44700000000000001</v>
      </c>
      <c r="E16110">
        <v>0.91</v>
      </c>
      <c r="F16110">
        <v>6.7380000000000004</v>
      </c>
      <c r="G16110">
        <v>5.9102500000000004</v>
      </c>
      <c r="H16110" s="4"/>
      <c r="I16110">
        <f t="shared" si="1757"/>
        <v>6.1712636750234946</v>
      </c>
      <c r="J16110">
        <f t="shared" si="1758"/>
        <v>0.56673632497650583</v>
      </c>
      <c r="K16110">
        <f t="shared" si="1759"/>
        <v>0.32119006204787565</v>
      </c>
      <c r="L16110">
        <f t="shared" si="1760"/>
        <v>9.1834728642403736</v>
      </c>
      <c r="O16110">
        <f>VLOOKUP(D16110,'Manning''s Flow'!I$6:J$6004,2,TRUE)</f>
        <v>6.5977588709215382</v>
      </c>
      <c r="P16110">
        <f t="shared" si="1761"/>
        <v>0.1402411290784622</v>
      </c>
      <c r="Q16110">
        <f t="shared" si="1762"/>
        <v>1.9667574285201897E-2</v>
      </c>
      <c r="R16110">
        <f t="shared" si="1763"/>
        <v>2.1255873671975238</v>
      </c>
    </row>
    <row r="16111" spans="1:18" x14ac:dyDescent="0.3">
      <c r="A16111" s="14">
        <v>43949.128472222219</v>
      </c>
      <c r="B16111" s="15">
        <v>43949</v>
      </c>
      <c r="C16111" s="16">
        <v>0.12847222222222224</v>
      </c>
      <c r="D16111">
        <v>0.48099999999999998</v>
      </c>
      <c r="E16111">
        <v>0.65</v>
      </c>
      <c r="F16111">
        <v>5.4020000000000001</v>
      </c>
      <c r="G16111">
        <v>5.9217500000000012</v>
      </c>
      <c r="H16111" s="4"/>
      <c r="I16111">
        <f t="shared" si="1757"/>
        <v>7.344671442312487</v>
      </c>
      <c r="J16111">
        <f t="shared" si="1758"/>
        <v>1.9426714423124869</v>
      </c>
      <c r="K16111">
        <f t="shared" si="1759"/>
        <v>3.773972332776478</v>
      </c>
      <c r="L16111">
        <f t="shared" si="1760"/>
        <v>26.450079592679941</v>
      </c>
      <c r="O16111">
        <f>VLOOKUP(D16111,'Manning''s Flow'!I$6:J$6004,2,TRUE)</f>
        <v>7.9611437039127937</v>
      </c>
      <c r="P16111">
        <f t="shared" si="1761"/>
        <v>2.5591437039127936</v>
      </c>
      <c r="Q16111">
        <f t="shared" si="1762"/>
        <v>6.5492164972764924</v>
      </c>
      <c r="R16111">
        <f t="shared" si="1763"/>
        <v>32.14542783161933</v>
      </c>
    </row>
    <row r="16112" spans="1:18" x14ac:dyDescent="0.3">
      <c r="A16112" s="14">
        <v>43949.131944444445</v>
      </c>
      <c r="B16112" s="15">
        <v>43949</v>
      </c>
      <c r="C16112" s="16">
        <v>0.13194444444444445</v>
      </c>
      <c r="D16112">
        <v>0.49</v>
      </c>
      <c r="E16112">
        <v>0.69</v>
      </c>
      <c r="F16112">
        <v>5.8360000000000003</v>
      </c>
      <c r="G16112">
        <v>6.0030000000000001</v>
      </c>
      <c r="H16112" s="4"/>
      <c r="I16112">
        <f t="shared" si="1757"/>
        <v>7.6751961087923979</v>
      </c>
      <c r="J16112">
        <f t="shared" si="1758"/>
        <v>1.8391961087923976</v>
      </c>
      <c r="K16112">
        <f t="shared" si="1759"/>
        <v>3.3826423265970966</v>
      </c>
      <c r="L16112">
        <f t="shared" si="1760"/>
        <v>23.962854925432957</v>
      </c>
      <c r="O16112">
        <f>VLOOKUP(D16112,'Manning''s Flow'!I$6:J$6004,2,TRUE)</f>
        <v>8.3234528388050908</v>
      </c>
      <c r="P16112">
        <f t="shared" si="1761"/>
        <v>2.4874528388050905</v>
      </c>
      <c r="Q16112">
        <f t="shared" si="1762"/>
        <v>6.1874216252795033</v>
      </c>
      <c r="R16112">
        <f t="shared" si="1763"/>
        <v>29.884867337846149</v>
      </c>
    </row>
    <row r="16113" spans="1:18" x14ac:dyDescent="0.3">
      <c r="A16113" s="14">
        <v>43949.135416666664</v>
      </c>
      <c r="B16113" s="15">
        <v>43949</v>
      </c>
      <c r="C16113" s="16">
        <v>0.13541666666666666</v>
      </c>
      <c r="D16113">
        <v>0.53200000000000003</v>
      </c>
      <c r="E16113">
        <v>0.63</v>
      </c>
      <c r="F16113">
        <v>6.0359999999999996</v>
      </c>
      <c r="G16113">
        <v>5.7847500000000007</v>
      </c>
      <c r="H16113" s="4"/>
      <c r="I16113">
        <f t="shared" si="1757"/>
        <v>9.3303097068904535</v>
      </c>
      <c r="J16113">
        <f t="shared" si="1758"/>
        <v>3.2943097068904539</v>
      </c>
      <c r="K16113">
        <f t="shared" si="1759"/>
        <v>10.852476444912668</v>
      </c>
      <c r="L16113">
        <f t="shared" si="1760"/>
        <v>35.307613684651848</v>
      </c>
      <c r="O16113">
        <f>VLOOKUP(D16113,'Manning''s Flow'!I$6:J$6004,2,TRUE)</f>
        <v>9.8593088645349454</v>
      </c>
      <c r="P16113">
        <f t="shared" si="1761"/>
        <v>3.8233088645349458</v>
      </c>
      <c r="Q16113">
        <f t="shared" si="1762"/>
        <v>14.617690673631497</v>
      </c>
      <c r="R16113">
        <f t="shared" si="1763"/>
        <v>38.778670158998892</v>
      </c>
    </row>
    <row r="16114" spans="1:18" x14ac:dyDescent="0.3">
      <c r="A16114" s="14">
        <v>43949.138888888891</v>
      </c>
      <c r="B16114" s="15">
        <v>43949</v>
      </c>
      <c r="C16114" s="16">
        <v>0.1388888888888889</v>
      </c>
      <c r="D16114">
        <v>0.498</v>
      </c>
      <c r="E16114">
        <v>0.67</v>
      </c>
      <c r="F16114">
        <v>5.8650000000000002</v>
      </c>
      <c r="G16114">
        <v>5.9862500000000001</v>
      </c>
      <c r="H16114" s="4"/>
      <c r="I16114">
        <f t="shared" si="1757"/>
        <v>7.9760884849464455</v>
      </c>
      <c r="J16114">
        <f t="shared" si="1758"/>
        <v>2.1110884849464453</v>
      </c>
      <c r="K16114">
        <f t="shared" si="1759"/>
        <v>4.4566945912734779</v>
      </c>
      <c r="L16114">
        <f t="shared" si="1760"/>
        <v>26.467716461907081</v>
      </c>
      <c r="O16114">
        <f>VLOOKUP(D16114,'Manning''s Flow'!I$6:J$6004,2,TRUE)</f>
        <v>8.3234528388050908</v>
      </c>
      <c r="P16114">
        <f t="shared" si="1761"/>
        <v>2.4584528388050906</v>
      </c>
      <c r="Q16114">
        <f t="shared" si="1762"/>
        <v>6.0439903606288086</v>
      </c>
      <c r="R16114">
        <f t="shared" si="1763"/>
        <v>29.536454238599667</v>
      </c>
    </row>
    <row r="16115" spans="1:18" x14ac:dyDescent="0.3">
      <c r="A16115" s="14">
        <v>43949.142361111109</v>
      </c>
      <c r="B16115" s="15">
        <v>43949</v>
      </c>
      <c r="C16115" s="16">
        <v>0.1423611111111111</v>
      </c>
      <c r="D16115">
        <v>0.47199999999999998</v>
      </c>
      <c r="E16115">
        <v>0.77</v>
      </c>
      <c r="F16115">
        <v>6.2080000000000002</v>
      </c>
      <c r="G16115">
        <v>5.8442500000000006</v>
      </c>
      <c r="H16115" s="4"/>
      <c r="I16115">
        <f t="shared" si="1757"/>
        <v>7.0225390794757772</v>
      </c>
      <c r="J16115">
        <f t="shared" si="1758"/>
        <v>0.81453907947577697</v>
      </c>
      <c r="K16115">
        <f t="shared" si="1759"/>
        <v>0.66347391199324612</v>
      </c>
      <c r="L16115">
        <f t="shared" si="1760"/>
        <v>11.598925548970831</v>
      </c>
      <c r="O16115">
        <f>VLOOKUP(D16115,'Manning''s Flow'!I$6:J$6004,2,TRUE)</f>
        <v>7.6074461488202409</v>
      </c>
      <c r="P16115">
        <f t="shared" si="1761"/>
        <v>1.3994461488202408</v>
      </c>
      <c r="Q16115">
        <f t="shared" si="1762"/>
        <v>1.9584495234478034</v>
      </c>
      <c r="R16115">
        <f t="shared" si="1763"/>
        <v>18.395741769887731</v>
      </c>
    </row>
    <row r="16116" spans="1:18" x14ac:dyDescent="0.3">
      <c r="A16116" s="14">
        <v>43949.145833333336</v>
      </c>
      <c r="B16116" s="15">
        <v>43949</v>
      </c>
      <c r="C16116" s="16">
        <v>0.14583333333333334</v>
      </c>
      <c r="D16116">
        <v>0.45500000000000002</v>
      </c>
      <c r="E16116">
        <v>0.69</v>
      </c>
      <c r="F16116">
        <v>5.2679999999999998</v>
      </c>
      <c r="G16116">
        <v>5.8267500000000005</v>
      </c>
      <c r="H16116" s="4"/>
      <c r="I16116">
        <f t="shared" si="1757"/>
        <v>6.4367545736583578</v>
      </c>
      <c r="J16116">
        <f t="shared" si="1758"/>
        <v>1.168754573658358</v>
      </c>
      <c r="K16116">
        <f t="shared" si="1759"/>
        <v>1.3659872534473301</v>
      </c>
      <c r="L16116">
        <f t="shared" si="1760"/>
        <v>18.15751339100834</v>
      </c>
      <c r="O16116">
        <f>VLOOKUP(D16116,'Manning''s Flow'!I$6:J$6004,2,TRUE)</f>
        <v>6.9257807194443393</v>
      </c>
      <c r="P16116">
        <f t="shared" si="1761"/>
        <v>1.6577807194443395</v>
      </c>
      <c r="Q16116">
        <f t="shared" si="1762"/>
        <v>2.7482369137613918</v>
      </c>
      <c r="R16116">
        <f t="shared" si="1763"/>
        <v>23.936373191690429</v>
      </c>
    </row>
    <row r="16117" spans="1:18" x14ac:dyDescent="0.3">
      <c r="A16117" s="14">
        <v>43949.149305555555</v>
      </c>
      <c r="B16117" s="15">
        <v>43949</v>
      </c>
      <c r="C16117" s="16">
        <v>0.14930555555555555</v>
      </c>
      <c r="D16117">
        <v>0.52400000000000002</v>
      </c>
      <c r="E16117">
        <v>0.63</v>
      </c>
      <c r="F16117">
        <v>5.9660000000000002</v>
      </c>
      <c r="G16117">
        <v>5.6370000000000005</v>
      </c>
      <c r="H16117" s="4"/>
      <c r="I16117">
        <f t="shared" si="1757"/>
        <v>9.0005910555908688</v>
      </c>
      <c r="J16117">
        <f t="shared" si="1758"/>
        <v>3.0345910555908686</v>
      </c>
      <c r="K16117">
        <f t="shared" si="1759"/>
        <v>9.2087428746721027</v>
      </c>
      <c r="L16117">
        <f t="shared" si="1760"/>
        <v>33.715464205052193</v>
      </c>
      <c r="O16117">
        <f>VLOOKUP(D16117,'Manning''s Flow'!I$6:J$6004,2,TRUE)</f>
        <v>9.4623028485852672</v>
      </c>
      <c r="P16117">
        <f t="shared" si="1761"/>
        <v>3.496302848585267</v>
      </c>
      <c r="Q16117">
        <f t="shared" si="1762"/>
        <v>12.224133609025452</v>
      </c>
      <c r="R16117">
        <f t="shared" si="1763"/>
        <v>36.949809201129177</v>
      </c>
    </row>
    <row r="16118" spans="1:18" x14ac:dyDescent="0.3">
      <c r="A16118" s="14">
        <v>43949.152777777781</v>
      </c>
      <c r="B16118" s="15">
        <v>43949</v>
      </c>
      <c r="C16118" s="16">
        <v>0.15277777777777776</v>
      </c>
      <c r="D16118">
        <v>0.498</v>
      </c>
      <c r="E16118">
        <v>0.57999999999999996</v>
      </c>
      <c r="F16118">
        <v>5.1059999999999999</v>
      </c>
      <c r="G16118">
        <v>5.3682499999999997</v>
      </c>
      <c r="H16118" s="4"/>
      <c r="I16118">
        <f t="shared" si="1757"/>
        <v>7.9760884849464455</v>
      </c>
      <c r="J16118">
        <f t="shared" si="1758"/>
        <v>2.8700884849464456</v>
      </c>
      <c r="K16118">
        <f t="shared" si="1759"/>
        <v>8.2374079114221832</v>
      </c>
      <c r="L16118">
        <f t="shared" si="1760"/>
        <v>35.983659037424992</v>
      </c>
      <c r="O16118">
        <f>VLOOKUP(D16118,'Manning''s Flow'!I$6:J$6004,2,TRUE)</f>
        <v>8.3234528388050908</v>
      </c>
      <c r="P16118">
        <f t="shared" si="1761"/>
        <v>3.2174528388050909</v>
      </c>
      <c r="Q16118">
        <f t="shared" si="1762"/>
        <v>10.352002769934938</v>
      </c>
      <c r="R16118">
        <f t="shared" si="1763"/>
        <v>38.655266043016184</v>
      </c>
    </row>
    <row r="16119" spans="1:18" x14ac:dyDescent="0.3">
      <c r="A16119" s="14">
        <v>43949.15625</v>
      </c>
      <c r="B16119" s="15">
        <v>43949</v>
      </c>
      <c r="C16119" s="16">
        <v>0.15625</v>
      </c>
      <c r="D16119">
        <v>0.48099999999999998</v>
      </c>
      <c r="E16119">
        <v>0.62</v>
      </c>
      <c r="F16119">
        <v>5.133</v>
      </c>
      <c r="G16119">
        <v>5.4642499999999998</v>
      </c>
      <c r="H16119" s="4"/>
      <c r="I16119">
        <f t="shared" si="1757"/>
        <v>7.344671442312487</v>
      </c>
      <c r="J16119">
        <f t="shared" si="1758"/>
        <v>2.211671442312487</v>
      </c>
      <c r="K16119">
        <f t="shared" si="1759"/>
        <v>4.891490568740597</v>
      </c>
      <c r="L16119">
        <f t="shared" si="1760"/>
        <v>30.112598768831205</v>
      </c>
      <c r="O16119">
        <f>VLOOKUP(D16119,'Manning''s Flow'!I$6:J$6004,2,TRUE)</f>
        <v>7.9611437039127937</v>
      </c>
      <c r="P16119">
        <f t="shared" si="1761"/>
        <v>2.8281437039127937</v>
      </c>
      <c r="Q16119">
        <f t="shared" si="1762"/>
        <v>7.9983968099815757</v>
      </c>
      <c r="R16119">
        <f t="shared" si="1763"/>
        <v>35.524339329822666</v>
      </c>
    </row>
    <row r="16120" spans="1:18" x14ac:dyDescent="0.3">
      <c r="A16120" s="14">
        <v>43949.159722222219</v>
      </c>
      <c r="B16120" s="15">
        <v>43949</v>
      </c>
      <c r="C16120" s="16">
        <v>0.15972222222222224</v>
      </c>
      <c r="D16120">
        <v>0.48099999999999998</v>
      </c>
      <c r="E16120">
        <v>0.68</v>
      </c>
      <c r="F16120">
        <v>5.6520000000000001</v>
      </c>
      <c r="G16120">
        <v>5.298</v>
      </c>
      <c r="H16120" s="4"/>
      <c r="I16120">
        <f t="shared" si="1757"/>
        <v>7.344671442312487</v>
      </c>
      <c r="J16120">
        <f t="shared" si="1758"/>
        <v>1.6926714423124869</v>
      </c>
      <c r="K16120">
        <f t="shared" si="1759"/>
        <v>2.8651366116202346</v>
      </c>
      <c r="L16120">
        <f t="shared" si="1760"/>
        <v>23.0462513620561</v>
      </c>
      <c r="O16120">
        <f>VLOOKUP(D16120,'Manning''s Flow'!I$6:J$6004,2,TRUE)</f>
        <v>7.9611437039127937</v>
      </c>
      <c r="P16120">
        <f t="shared" si="1761"/>
        <v>2.3091437039127936</v>
      </c>
      <c r="Q16120">
        <f t="shared" si="1762"/>
        <v>5.3321446453200956</v>
      </c>
      <c r="R16120">
        <f t="shared" si="1763"/>
        <v>29.005175509869023</v>
      </c>
    </row>
    <row r="16121" spans="1:18" x14ac:dyDescent="0.3">
      <c r="A16121" s="14">
        <v>43949.163194444445</v>
      </c>
      <c r="B16121" s="15">
        <v>43949</v>
      </c>
      <c r="C16121" s="16">
        <v>0.16319444444444445</v>
      </c>
      <c r="D16121">
        <v>0.54900000000000004</v>
      </c>
      <c r="E16121">
        <v>0.52</v>
      </c>
      <c r="F16121">
        <v>5.3010000000000002</v>
      </c>
      <c r="G16121">
        <v>5.6875</v>
      </c>
      <c r="H16121" s="4"/>
      <c r="I16121">
        <f t="shared" si="1757"/>
        <v>10.053873598859862</v>
      </c>
      <c r="J16121">
        <f t="shared" si="1758"/>
        <v>4.7528735988598623</v>
      </c>
      <c r="K16121">
        <f t="shared" si="1759"/>
        <v>22.589807446739098</v>
      </c>
      <c r="L16121">
        <f t="shared" si="1760"/>
        <v>47.274053648325669</v>
      </c>
      <c r="O16121">
        <f>VLOOKUP(D16121,'Manning''s Flow'!I$6:J$6004,2,TRUE)</f>
        <v>10.265049239273067</v>
      </c>
      <c r="P16121">
        <f t="shared" si="1761"/>
        <v>4.9640492392730664</v>
      </c>
      <c r="Q16121">
        <f t="shared" si="1762"/>
        <v>24.641784849927511</v>
      </c>
      <c r="R16121">
        <f t="shared" si="1763"/>
        <v>48.358747469823165</v>
      </c>
    </row>
    <row r="16122" spans="1:18" x14ac:dyDescent="0.3">
      <c r="A16122" s="14">
        <v>43949.166666666664</v>
      </c>
      <c r="B16122" s="15">
        <v>43949</v>
      </c>
      <c r="C16122" s="16">
        <v>0.16666666666666666</v>
      </c>
      <c r="D16122">
        <v>0.51500000000000001</v>
      </c>
      <c r="E16122">
        <v>0.73</v>
      </c>
      <c r="F16122">
        <v>6.6639999999999997</v>
      </c>
      <c r="G16122">
        <v>5.4639999999999995</v>
      </c>
      <c r="H16122" s="4"/>
      <c r="I16122">
        <f t="shared" si="1757"/>
        <v>8.637839979858752</v>
      </c>
      <c r="J16122">
        <f t="shared" si="1758"/>
        <v>1.9738399798587523</v>
      </c>
      <c r="K16122">
        <f t="shared" si="1759"/>
        <v>3.8960442660887997</v>
      </c>
      <c r="L16122">
        <f t="shared" si="1760"/>
        <v>22.851082961263991</v>
      </c>
      <c r="O16122">
        <f>VLOOKUP(D16122,'Manning''s Flow'!I$6:J$6004,2,TRUE)</f>
        <v>9.0740076187420708</v>
      </c>
      <c r="P16122">
        <f t="shared" si="1761"/>
        <v>2.4100076187420711</v>
      </c>
      <c r="Q16122">
        <f t="shared" si="1762"/>
        <v>5.8081367223948286</v>
      </c>
      <c r="R16122">
        <f t="shared" si="1763"/>
        <v>26.559462147290663</v>
      </c>
    </row>
    <row r="16123" spans="1:18" x14ac:dyDescent="0.3">
      <c r="A16123" s="14">
        <v>43949.170138888891</v>
      </c>
      <c r="B16123" s="15">
        <v>43949</v>
      </c>
      <c r="C16123" s="16">
        <v>0.17013888888888887</v>
      </c>
      <c r="D16123">
        <v>0.43</v>
      </c>
      <c r="E16123">
        <v>0.61</v>
      </c>
      <c r="F16123">
        <v>4.2389999999999999</v>
      </c>
      <c r="G16123">
        <v>5.1645000000000003</v>
      </c>
      <c r="H16123" s="4"/>
      <c r="I16123">
        <f t="shared" si="1757"/>
        <v>5.6284619785920018</v>
      </c>
      <c r="J16123">
        <f t="shared" si="1758"/>
        <v>1.3894619785920019</v>
      </c>
      <c r="K16123">
        <f t="shared" si="1759"/>
        <v>1.9306045899528008</v>
      </c>
      <c r="L16123">
        <f t="shared" si="1760"/>
        <v>24.686352752792075</v>
      </c>
      <c r="O16123">
        <f>VLOOKUP(D16123,'Manning''s Flow'!I$6:J$6004,2,TRUE)</f>
        <v>6.2782406072687857</v>
      </c>
      <c r="P16123">
        <f t="shared" si="1761"/>
        <v>2.0392406072687859</v>
      </c>
      <c r="Q16123">
        <f t="shared" si="1762"/>
        <v>4.1585022543339667</v>
      </c>
      <c r="R16123">
        <f t="shared" si="1763"/>
        <v>32.481084030258501</v>
      </c>
    </row>
    <row r="16124" spans="1:18" x14ac:dyDescent="0.3">
      <c r="A16124" s="14">
        <v>43949.173611111109</v>
      </c>
      <c r="B16124" s="15">
        <v>43949</v>
      </c>
      <c r="C16124" s="16">
        <v>0.17361111111111113</v>
      </c>
      <c r="D16124">
        <v>0.47199999999999998</v>
      </c>
      <c r="E16124">
        <v>0.55000000000000004</v>
      </c>
      <c r="F16124">
        <v>4.4539999999999997</v>
      </c>
      <c r="G16124">
        <v>4.8162500000000001</v>
      </c>
      <c r="H16124" s="4"/>
      <c r="I16124">
        <f t="shared" si="1757"/>
        <v>7.0225390794757772</v>
      </c>
      <c r="J16124">
        <f t="shared" si="1758"/>
        <v>2.5685390794757774</v>
      </c>
      <c r="K16124">
        <f t="shared" si="1759"/>
        <v>6.5973930027942744</v>
      </c>
      <c r="L16124">
        <f t="shared" si="1760"/>
        <v>36.575646648697827</v>
      </c>
      <c r="O16124">
        <f>VLOOKUP(D16124,'Manning''s Flow'!I$6:J$6004,2,TRUE)</f>
        <v>7.6074461488202409</v>
      </c>
      <c r="P16124">
        <f t="shared" si="1761"/>
        <v>3.1534461488202412</v>
      </c>
      <c r="Q16124">
        <f t="shared" si="1762"/>
        <v>9.9442226135092113</v>
      </c>
      <c r="R16124">
        <f t="shared" si="1763"/>
        <v>41.452099523692013</v>
      </c>
    </row>
    <row r="16125" spans="1:18" x14ac:dyDescent="0.3">
      <c r="A16125" s="14">
        <v>43949.177083333336</v>
      </c>
      <c r="B16125" s="15">
        <v>43949</v>
      </c>
      <c r="C16125" s="16">
        <v>0.17708333333333334</v>
      </c>
      <c r="D16125">
        <v>0.438</v>
      </c>
      <c r="E16125">
        <v>0.54</v>
      </c>
      <c r="F16125">
        <v>3.9079999999999999</v>
      </c>
      <c r="G16125">
        <v>4.1592500000000001</v>
      </c>
      <c r="H16125" s="4"/>
      <c r="I16125">
        <f t="shared" si="1757"/>
        <v>5.8802956795960357</v>
      </c>
      <c r="J16125">
        <f t="shared" si="1758"/>
        <v>1.9722956795960358</v>
      </c>
      <c r="K16125">
        <f t="shared" si="1759"/>
        <v>3.8899502477531889</v>
      </c>
      <c r="L16125">
        <f t="shared" si="1760"/>
        <v>33.540756911930124</v>
      </c>
      <c r="O16125">
        <f>VLOOKUP(D16125,'Manning''s Flow'!I$6:J$6004,2,TRUE)</f>
        <v>6.2782406072687857</v>
      </c>
      <c r="P16125">
        <f t="shared" si="1761"/>
        <v>2.3702406072687858</v>
      </c>
      <c r="Q16125">
        <f t="shared" si="1762"/>
        <v>5.6180405363459025</v>
      </c>
      <c r="R16125">
        <f t="shared" si="1763"/>
        <v>37.753261710368065</v>
      </c>
    </row>
    <row r="16126" spans="1:18" x14ac:dyDescent="0.3">
      <c r="A16126" s="14">
        <v>43949.180555555555</v>
      </c>
      <c r="B16126" s="15">
        <v>43949</v>
      </c>
      <c r="C16126" s="16">
        <v>0.18055555555555555</v>
      </c>
      <c r="D16126">
        <v>0.40400000000000003</v>
      </c>
      <c r="E16126">
        <v>0.63</v>
      </c>
      <c r="F16126">
        <v>4.0359999999999996</v>
      </c>
      <c r="G16126">
        <v>5.0994999999999999</v>
      </c>
      <c r="H16126" s="4"/>
      <c r="I16126">
        <f t="shared" si="1757"/>
        <v>4.8536833548684584</v>
      </c>
      <c r="J16126">
        <f t="shared" si="1758"/>
        <v>0.81768335486845878</v>
      </c>
      <c r="K16126">
        <f t="shared" si="1759"/>
        <v>0.66860606882893792</v>
      </c>
      <c r="L16126">
        <f t="shared" si="1760"/>
        <v>16.846656344985636</v>
      </c>
      <c r="O16126">
        <f>VLOOKUP(D16126,'Manning''s Flow'!I$6:J$6004,2,TRUE)</f>
        <v>5.3704185641070268</v>
      </c>
      <c r="P16126">
        <f t="shared" si="1761"/>
        <v>1.3344185641070272</v>
      </c>
      <c r="Q16126">
        <f t="shared" si="1762"/>
        <v>1.7806729042334601</v>
      </c>
      <c r="R16126">
        <f t="shared" si="1763"/>
        <v>24.847570970083396</v>
      </c>
    </row>
    <row r="16127" spans="1:18" x14ac:dyDescent="0.3">
      <c r="A16127" s="14">
        <v>43949.184027777781</v>
      </c>
      <c r="B16127" s="15">
        <v>43949</v>
      </c>
      <c r="C16127" s="16">
        <v>0.18402777777777779</v>
      </c>
      <c r="D16127">
        <v>0.498</v>
      </c>
      <c r="E16127">
        <v>0.92</v>
      </c>
      <c r="F16127">
        <v>8</v>
      </c>
      <c r="G16127">
        <v>7.5162499999999994</v>
      </c>
      <c r="H16127" s="4"/>
      <c r="I16127">
        <f t="shared" si="1757"/>
        <v>7.9760884849464455</v>
      </c>
      <c r="J16127">
        <f t="shared" si="1758"/>
        <v>2.3911515053554488E-2</v>
      </c>
      <c r="K16127">
        <f t="shared" si="1759"/>
        <v>5.7176055215636288E-4</v>
      </c>
      <c r="L16127">
        <f t="shared" si="1760"/>
        <v>0.29978999228360542</v>
      </c>
      <c r="O16127">
        <f>VLOOKUP(D16127,'Manning''s Flow'!I$6:J$6004,2,TRUE)</f>
        <v>8.3234528388050908</v>
      </c>
      <c r="P16127">
        <f t="shared" si="1761"/>
        <v>0.32345283880509079</v>
      </c>
      <c r="Q16127">
        <f t="shared" si="1762"/>
        <v>0.10462173893107204</v>
      </c>
      <c r="R16127">
        <f t="shared" si="1763"/>
        <v>3.8860415871777256</v>
      </c>
    </row>
    <row r="16128" spans="1:18" x14ac:dyDescent="0.3">
      <c r="A16128" s="14">
        <v>43949.1875</v>
      </c>
      <c r="B16128" s="15">
        <v>43949</v>
      </c>
      <c r="C16128" s="16">
        <v>0.1875</v>
      </c>
      <c r="D16128">
        <v>0.56599999999999995</v>
      </c>
      <c r="E16128">
        <v>1.34</v>
      </c>
      <c r="F16128">
        <v>14.121</v>
      </c>
      <c r="G16128">
        <v>9.786249999999999</v>
      </c>
      <c r="H16128" s="4"/>
      <c r="I16128">
        <f t="shared" si="1757"/>
        <v>10.80890014543148</v>
      </c>
      <c r="J16128">
        <f t="shared" si="1758"/>
        <v>3.3120998545685207</v>
      </c>
      <c r="K16128">
        <f t="shared" si="1759"/>
        <v>10.970005446632817</v>
      </c>
      <c r="L16128">
        <f t="shared" si="1760"/>
        <v>30.642339276012482</v>
      </c>
      <c r="O16128">
        <f>VLOOKUP(D16128,'Manning''s Flow'!I$6:J$6004,2,TRUE)</f>
        <v>11.102825079968385</v>
      </c>
      <c r="P16128">
        <f t="shared" si="1761"/>
        <v>3.0181749200316155</v>
      </c>
      <c r="Q16128">
        <f t="shared" si="1762"/>
        <v>9.1093798479078476</v>
      </c>
      <c r="R16128">
        <f t="shared" si="1763"/>
        <v>27.183846438119417</v>
      </c>
    </row>
    <row r="16129" spans="1:18" x14ac:dyDescent="0.3">
      <c r="A16129" s="14">
        <v>43949.190972222219</v>
      </c>
      <c r="B16129" s="15">
        <v>43949</v>
      </c>
      <c r="C16129" s="16">
        <v>0.19097222222222221</v>
      </c>
      <c r="D16129">
        <v>0.55800000000000005</v>
      </c>
      <c r="E16129">
        <v>1.26</v>
      </c>
      <c r="F16129">
        <v>12.988</v>
      </c>
      <c r="G16129">
        <v>11.7395</v>
      </c>
      <c r="H16129" s="4"/>
      <c r="I16129">
        <f t="shared" si="1757"/>
        <v>10.449651199101945</v>
      </c>
      <c r="J16129">
        <f t="shared" si="1758"/>
        <v>2.5383488008980546</v>
      </c>
      <c r="K16129">
        <f t="shared" si="1759"/>
        <v>6.4432146350205919</v>
      </c>
      <c r="L16129">
        <f t="shared" si="1760"/>
        <v>24.291229941877898</v>
      </c>
      <c r="O16129">
        <f>VLOOKUP(D16129,'Manning''s Flow'!I$6:J$6004,2,TRUE)</f>
        <v>10.679547087275061</v>
      </c>
      <c r="P16129">
        <f t="shared" si="1761"/>
        <v>2.3084529127249382</v>
      </c>
      <c r="Q16129">
        <f t="shared" si="1762"/>
        <v>5.3289548502682518</v>
      </c>
      <c r="R16129">
        <f t="shared" si="1763"/>
        <v>21.615644313938329</v>
      </c>
    </row>
    <row r="16130" spans="1:18" x14ac:dyDescent="0.3">
      <c r="A16130" s="14">
        <v>43949.194444444445</v>
      </c>
      <c r="B16130" s="15">
        <v>43949</v>
      </c>
      <c r="C16130" s="16">
        <v>0.19444444444444445</v>
      </c>
      <c r="D16130">
        <v>0.55800000000000005</v>
      </c>
      <c r="E16130">
        <v>1.1499999999999999</v>
      </c>
      <c r="F16130">
        <v>11.849</v>
      </c>
      <c r="G16130">
        <v>12.66925</v>
      </c>
      <c r="H16130" s="4"/>
      <c r="I16130">
        <f t="shared" si="1757"/>
        <v>10.449651199101945</v>
      </c>
      <c r="J16130">
        <f t="shared" si="1758"/>
        <v>1.3993488008980552</v>
      </c>
      <c r="K16130">
        <f t="shared" si="1759"/>
        <v>1.958177066574825</v>
      </c>
      <c r="L16130">
        <f t="shared" si="1760"/>
        <v>13.391344593571858</v>
      </c>
      <c r="O16130">
        <f>VLOOKUP(D16130,'Manning''s Flow'!I$6:J$6004,2,TRUE)</f>
        <v>10.679547087275061</v>
      </c>
      <c r="P16130">
        <f t="shared" si="1761"/>
        <v>1.1694529127249389</v>
      </c>
      <c r="Q16130">
        <f t="shared" si="1762"/>
        <v>1.3676201150808436</v>
      </c>
      <c r="R16130">
        <f t="shared" si="1763"/>
        <v>10.950398019391388</v>
      </c>
    </row>
    <row r="16131" spans="1:18" x14ac:dyDescent="0.3">
      <c r="A16131" s="14">
        <v>43949.197916666664</v>
      </c>
      <c r="B16131" s="15">
        <v>43949</v>
      </c>
      <c r="C16131" s="16">
        <v>0.19791666666666666</v>
      </c>
      <c r="D16131">
        <v>0.58299999999999996</v>
      </c>
      <c r="E16131">
        <v>1.06</v>
      </c>
      <c r="F16131">
        <v>11.718999999999999</v>
      </c>
      <c r="G16131">
        <v>11.255749999999999</v>
      </c>
      <c r="H16131" s="4"/>
      <c r="I16131">
        <f t="shared" si="1757"/>
        <v>11.595750764432855</v>
      </c>
      <c r="J16131">
        <f t="shared" si="1758"/>
        <v>0.12324923556714396</v>
      </c>
      <c r="K16131">
        <f t="shared" si="1759"/>
        <v>1.5190374067885343E-2</v>
      </c>
      <c r="L16131">
        <f t="shared" si="1760"/>
        <v>1.0628827582702192</v>
      </c>
      <c r="O16131">
        <f>VLOOKUP(D16131,'Manning''s Flow'!I$6:J$6004,2,TRUE)</f>
        <v>11.975810055502357</v>
      </c>
      <c r="P16131">
        <f t="shared" si="1761"/>
        <v>0.25681005550235803</v>
      </c>
      <c r="Q16131">
        <f t="shared" si="1762"/>
        <v>6.5951404607124203E-2</v>
      </c>
      <c r="R16131">
        <f t="shared" si="1763"/>
        <v>2.1444065521427098</v>
      </c>
    </row>
    <row r="16132" spans="1:18" x14ac:dyDescent="0.3">
      <c r="A16132" s="14">
        <v>43949.201388888891</v>
      </c>
      <c r="B16132" s="15">
        <v>43949</v>
      </c>
      <c r="C16132" s="16">
        <v>0.20138888888888887</v>
      </c>
      <c r="D16132">
        <v>0.50700000000000001</v>
      </c>
      <c r="E16132">
        <v>0.95</v>
      </c>
      <c r="F16132">
        <v>8.4670000000000005</v>
      </c>
      <c r="G16132">
        <v>9.8074999999999992</v>
      </c>
      <c r="H16132" s="4"/>
      <c r="I16132">
        <f t="shared" ref="I16132:I16195" si="1764">41.756*(D16132^2.3745)</f>
        <v>8.3226242655333547</v>
      </c>
      <c r="J16132">
        <f t="shared" ref="J16132:J16195" si="1765">ABS(F16132-I16132)</f>
        <v>0.14437573446664587</v>
      </c>
      <c r="K16132">
        <f t="shared" ref="K16132:K16195" si="1766">J16132^2</f>
        <v>2.0844352702783436E-2</v>
      </c>
      <c r="L16132">
        <f t="shared" ref="L16132:L16195" si="1767">100*ABS(J16132/I16132)</f>
        <v>1.7347381049574939</v>
      </c>
      <c r="O16132">
        <f>VLOOKUP(D16132,'Manning''s Flow'!I$6:J$6004,2,TRUE)</f>
        <v>8.6943991281304811</v>
      </c>
      <c r="P16132">
        <f t="shared" ref="P16132:P16195" si="1768">ABS(F16132-O16132)</f>
        <v>0.22739912813048058</v>
      </c>
      <c r="Q16132">
        <f t="shared" ref="Q16132:Q16195" si="1769">P16132^2</f>
        <v>5.1710363474502724E-2</v>
      </c>
      <c r="R16132">
        <f t="shared" ref="R16132:R16195" si="1770">100*ABS(P16132/O16132)</f>
        <v>2.6154668629685651</v>
      </c>
    </row>
    <row r="16133" spans="1:18" x14ac:dyDescent="0.3">
      <c r="A16133" s="14">
        <v>43949.204861111109</v>
      </c>
      <c r="B16133" s="15">
        <v>43949</v>
      </c>
      <c r="C16133" s="16">
        <v>0.20486111111111113</v>
      </c>
      <c r="D16133">
        <v>0.44700000000000001</v>
      </c>
      <c r="E16133">
        <v>0.97</v>
      </c>
      <c r="F16133">
        <v>7.1950000000000003</v>
      </c>
      <c r="G16133">
        <v>9.04575</v>
      </c>
      <c r="H16133" s="4"/>
      <c r="I16133">
        <f t="shared" si="1764"/>
        <v>6.1712636750234946</v>
      </c>
      <c r="J16133">
        <f t="shared" si="1765"/>
        <v>1.0237363249765057</v>
      </c>
      <c r="K16133">
        <f t="shared" si="1766"/>
        <v>1.0480360630764016</v>
      </c>
      <c r="L16133">
        <f t="shared" si="1767"/>
        <v>16.588763321194637</v>
      </c>
      <c r="O16133">
        <f>VLOOKUP(D16133,'Manning''s Flow'!I$6:J$6004,2,TRUE)</f>
        <v>6.5977588709215382</v>
      </c>
      <c r="P16133">
        <f t="shared" si="1768"/>
        <v>0.59724112907846205</v>
      </c>
      <c r="Q16133">
        <f t="shared" si="1769"/>
        <v>0.35669696626291619</v>
      </c>
      <c r="R16133">
        <f t="shared" si="1770"/>
        <v>9.0521818205678493</v>
      </c>
    </row>
    <row r="16134" spans="1:18" x14ac:dyDescent="0.3">
      <c r="A16134" s="14">
        <v>43949.211805555555</v>
      </c>
      <c r="B16134" s="15">
        <v>43949</v>
      </c>
      <c r="C16134" s="16">
        <v>0.21180555555555555</v>
      </c>
      <c r="D16134">
        <v>0.498</v>
      </c>
      <c r="E16134">
        <v>0.88</v>
      </c>
      <c r="F16134">
        <v>7.6950000000000003</v>
      </c>
      <c r="G16134">
        <v>10.543749999999999</v>
      </c>
      <c r="H16134" s="4"/>
      <c r="I16134">
        <f t="shared" si="1764"/>
        <v>7.9760884849464455</v>
      </c>
      <c r="J16134">
        <f t="shared" si="1765"/>
        <v>0.28108848494644523</v>
      </c>
      <c r="K16134">
        <f t="shared" si="1766"/>
        <v>7.9010736369487966E-2</v>
      </c>
      <c r="L16134">
        <f t="shared" si="1767"/>
        <v>3.5241395011722036</v>
      </c>
      <c r="O16134">
        <f>VLOOKUP(D16134,'Manning''s Flow'!I$6:J$6004,2,TRUE)</f>
        <v>8.3234528388050908</v>
      </c>
      <c r="P16134">
        <f t="shared" si="1768"/>
        <v>0.62845283880509051</v>
      </c>
      <c r="Q16134">
        <f t="shared" si="1769"/>
        <v>0.3949529706021771</v>
      </c>
      <c r="R16134">
        <f t="shared" si="1770"/>
        <v>7.5503862516665716</v>
      </c>
    </row>
    <row r="16135" spans="1:18" x14ac:dyDescent="0.3">
      <c r="A16135" s="14">
        <v>43949.215277777781</v>
      </c>
      <c r="B16135" s="15">
        <v>43949</v>
      </c>
      <c r="C16135" s="16">
        <v>0.21527777777777779</v>
      </c>
      <c r="D16135">
        <v>0.60899999999999999</v>
      </c>
      <c r="E16135">
        <v>1.57</v>
      </c>
      <c r="F16135">
        <v>18.483000000000001</v>
      </c>
      <c r="G16135">
        <v>12.116250000000001</v>
      </c>
      <c r="H16135" s="4"/>
      <c r="I16135">
        <f t="shared" si="1764"/>
        <v>12.861530449973584</v>
      </c>
      <c r="J16135">
        <f t="shared" si="1765"/>
        <v>5.6214695500264167</v>
      </c>
      <c r="K16135">
        <f t="shared" si="1766"/>
        <v>31.600919901874203</v>
      </c>
      <c r="L16135">
        <f t="shared" si="1767"/>
        <v>43.707625401905126</v>
      </c>
      <c r="O16135">
        <f>VLOOKUP(D16135,'Manning''s Flow'!I$6:J$6004,2,TRUE)</f>
        <v>12.884177205451431</v>
      </c>
      <c r="P16135">
        <f t="shared" si="1768"/>
        <v>5.5988227945485693</v>
      </c>
      <c r="Q16135">
        <f t="shared" si="1769"/>
        <v>31.34681668475665</v>
      </c>
      <c r="R16135">
        <f t="shared" si="1770"/>
        <v>43.455027863010521</v>
      </c>
    </row>
    <row r="16136" spans="1:18" x14ac:dyDescent="0.3">
      <c r="A16136" s="14">
        <v>43949.21875</v>
      </c>
      <c r="B16136" s="15">
        <v>43949</v>
      </c>
      <c r="C16136" s="16">
        <v>0.21875</v>
      </c>
      <c r="D16136">
        <v>0.53200000000000003</v>
      </c>
      <c r="E16136">
        <v>1.4</v>
      </c>
      <c r="F16136">
        <v>13.484999999999999</v>
      </c>
      <c r="G16136">
        <v>13.239749999999999</v>
      </c>
      <c r="H16136" s="4"/>
      <c r="I16136">
        <f t="shared" si="1764"/>
        <v>9.3303097068904535</v>
      </c>
      <c r="J16136">
        <f t="shared" si="1765"/>
        <v>4.154690293109546</v>
      </c>
      <c r="K16136">
        <f t="shared" si="1766"/>
        <v>17.261451431658685</v>
      </c>
      <c r="L16136">
        <f t="shared" si="1767"/>
        <v>44.528964457002942</v>
      </c>
      <c r="O16136">
        <f>VLOOKUP(D16136,'Manning''s Flow'!I$6:J$6004,2,TRUE)</f>
        <v>9.8593088645349454</v>
      </c>
      <c r="P16136">
        <f t="shared" si="1768"/>
        <v>3.6256911354650541</v>
      </c>
      <c r="Q16136">
        <f t="shared" si="1769"/>
        <v>13.145636209789872</v>
      </c>
      <c r="R16136">
        <f t="shared" si="1770"/>
        <v>36.774293059294216</v>
      </c>
    </row>
    <row r="16137" spans="1:18" x14ac:dyDescent="0.3">
      <c r="A16137" s="14">
        <v>43949.222222222219</v>
      </c>
      <c r="B16137" s="15">
        <v>43949</v>
      </c>
      <c r="C16137" s="16">
        <v>0.22222222222222221</v>
      </c>
      <c r="D16137">
        <v>0.56599999999999995</v>
      </c>
      <c r="E16137">
        <v>1.26</v>
      </c>
      <c r="F16137">
        <v>13.295999999999999</v>
      </c>
      <c r="G16137">
        <v>13.826749999999999</v>
      </c>
      <c r="H16137" s="4"/>
      <c r="I16137">
        <f t="shared" si="1764"/>
        <v>10.80890014543148</v>
      </c>
      <c r="J16137">
        <f t="shared" si="1765"/>
        <v>2.4870998545685197</v>
      </c>
      <c r="K16137">
        <f t="shared" si="1766"/>
        <v>6.1856656865947519</v>
      </c>
      <c r="L16137">
        <f t="shared" si="1767"/>
        <v>23.009740316823301</v>
      </c>
      <c r="O16137">
        <f>VLOOKUP(D16137,'Manning''s Flow'!I$6:J$6004,2,TRUE)</f>
        <v>11.102825079968385</v>
      </c>
      <c r="P16137">
        <f t="shared" si="1768"/>
        <v>2.1931749200316144</v>
      </c>
      <c r="Q16137">
        <f t="shared" si="1769"/>
        <v>4.8100162298556786</v>
      </c>
      <c r="R16137">
        <f t="shared" si="1770"/>
        <v>19.753305165444068</v>
      </c>
    </row>
    <row r="16138" spans="1:18" x14ac:dyDescent="0.3">
      <c r="A16138" s="14">
        <v>43949.225694444445</v>
      </c>
      <c r="B16138" s="15">
        <v>43949</v>
      </c>
      <c r="C16138" s="16">
        <v>0.22569444444444445</v>
      </c>
      <c r="D16138">
        <v>0.53200000000000003</v>
      </c>
      <c r="E16138">
        <v>1.04</v>
      </c>
      <c r="F16138">
        <v>10.042999999999999</v>
      </c>
      <c r="G16138">
        <v>11.59925</v>
      </c>
      <c r="H16138" s="4"/>
      <c r="I16138">
        <f t="shared" si="1764"/>
        <v>9.3303097068904535</v>
      </c>
      <c r="J16138">
        <f t="shared" si="1765"/>
        <v>0.71269029310954579</v>
      </c>
      <c r="K16138">
        <f t="shared" si="1766"/>
        <v>0.50792745389257032</v>
      </c>
      <c r="L16138">
        <f t="shared" si="1767"/>
        <v>7.6384419756529889</v>
      </c>
      <c r="O16138">
        <f>VLOOKUP(D16138,'Manning''s Flow'!I$6:J$6004,2,TRUE)</f>
        <v>9.8593088645349454</v>
      </c>
      <c r="P16138">
        <f t="shared" si="1768"/>
        <v>0.18369113546505389</v>
      </c>
      <c r="Q16138">
        <f t="shared" si="1769"/>
        <v>3.3742433248440777E-2</v>
      </c>
      <c r="R16138">
        <f t="shared" si="1770"/>
        <v>1.863123855727979</v>
      </c>
    </row>
    <row r="16139" spans="1:18" x14ac:dyDescent="0.3">
      <c r="A16139" s="14">
        <v>43949.229166666664</v>
      </c>
      <c r="B16139" s="15">
        <v>43949</v>
      </c>
      <c r="C16139" s="16">
        <v>0.22916666666666666</v>
      </c>
      <c r="D16139">
        <v>0.53200000000000003</v>
      </c>
      <c r="E16139">
        <v>0.99</v>
      </c>
      <c r="F16139">
        <v>9.5730000000000004</v>
      </c>
      <c r="G16139">
        <v>12.59375</v>
      </c>
      <c r="H16139" s="4"/>
      <c r="I16139">
        <f t="shared" si="1764"/>
        <v>9.3303097068904535</v>
      </c>
      <c r="J16139">
        <f t="shared" si="1765"/>
        <v>0.24269029310954693</v>
      </c>
      <c r="K16139">
        <f t="shared" si="1766"/>
        <v>5.8898578369597804E-2</v>
      </c>
      <c r="L16139">
        <f t="shared" si="1767"/>
        <v>2.6010957913896431</v>
      </c>
      <c r="O16139">
        <f>VLOOKUP(D16139,'Manning''s Flow'!I$6:J$6004,2,TRUE)</f>
        <v>9.8593088645349454</v>
      </c>
      <c r="P16139">
        <f t="shared" si="1768"/>
        <v>0.28630886453494497</v>
      </c>
      <c r="Q16139">
        <f t="shared" si="1769"/>
        <v>8.1972765911289477E-2</v>
      </c>
      <c r="R16139">
        <f t="shared" si="1770"/>
        <v>2.9039445712551974</v>
      </c>
    </row>
    <row r="16140" spans="1:18" x14ac:dyDescent="0.3">
      <c r="A16140" s="14">
        <v>43949.232638888891</v>
      </c>
      <c r="B16140" s="15">
        <v>43949</v>
      </c>
      <c r="C16140" s="16">
        <v>0.23263888888888887</v>
      </c>
      <c r="D16140">
        <v>0.6</v>
      </c>
      <c r="E16140">
        <v>1.51</v>
      </c>
      <c r="F16140">
        <v>17.463000000000001</v>
      </c>
      <c r="G16140">
        <v>13.046250000000001</v>
      </c>
      <c r="H16140" s="4"/>
      <c r="I16140">
        <f t="shared" si="1764"/>
        <v>12.414780144135387</v>
      </c>
      <c r="J16140">
        <f t="shared" si="1765"/>
        <v>5.0482198558646143</v>
      </c>
      <c r="K16140">
        <f t="shared" si="1766"/>
        <v>25.484523713145748</v>
      </c>
      <c r="L16140">
        <f t="shared" si="1767"/>
        <v>40.662982326347041</v>
      </c>
      <c r="O16140">
        <f>VLOOKUP(D16140,'Manning''s Flow'!I$6:J$6004,2,TRUE)</f>
        <v>12.884177205451431</v>
      </c>
      <c r="P16140">
        <f t="shared" si="1768"/>
        <v>4.5788227945485698</v>
      </c>
      <c r="Q16140">
        <f t="shared" si="1769"/>
        <v>20.965618183877574</v>
      </c>
      <c r="R16140">
        <f t="shared" si="1770"/>
        <v>35.538340722380177</v>
      </c>
    </row>
    <row r="16141" spans="1:18" x14ac:dyDescent="0.3">
      <c r="A16141" s="14">
        <v>43949.239583333336</v>
      </c>
      <c r="B16141" s="15">
        <v>43949</v>
      </c>
      <c r="C16141" s="16">
        <v>0.23958333333333334</v>
      </c>
      <c r="D16141">
        <v>0.60899999999999999</v>
      </c>
      <c r="E16141">
        <v>1.48</v>
      </c>
      <c r="F16141">
        <v>17.443999999999999</v>
      </c>
      <c r="G16141">
        <v>17.590250000000001</v>
      </c>
      <c r="H16141" s="4"/>
      <c r="I16141">
        <f t="shared" si="1764"/>
        <v>12.861530449973584</v>
      </c>
      <c r="J16141">
        <f t="shared" si="1765"/>
        <v>4.5824695500264152</v>
      </c>
      <c r="K16141">
        <f t="shared" si="1766"/>
        <v>20.999027176919295</v>
      </c>
      <c r="L16141">
        <f t="shared" si="1767"/>
        <v>35.629271087530853</v>
      </c>
      <c r="O16141">
        <f>VLOOKUP(D16141,'Manning''s Flow'!I$6:J$6004,2,TRUE)</f>
        <v>12.884177205451431</v>
      </c>
      <c r="P16141">
        <f t="shared" si="1768"/>
        <v>4.5598227945485679</v>
      </c>
      <c r="Q16141">
        <f t="shared" si="1769"/>
        <v>20.791983917684711</v>
      </c>
      <c r="R16141">
        <f t="shared" si="1770"/>
        <v>35.390873020740962</v>
      </c>
    </row>
    <row r="16142" spans="1:18" x14ac:dyDescent="0.3">
      <c r="A16142" s="14">
        <v>43949.243055555555</v>
      </c>
      <c r="B16142" s="15">
        <v>43949</v>
      </c>
      <c r="C16142" s="16">
        <v>0.24305555555555555</v>
      </c>
      <c r="D16142">
        <v>0.64300000000000002</v>
      </c>
      <c r="E16142">
        <v>1.59</v>
      </c>
      <c r="F16142">
        <v>20.347999999999999</v>
      </c>
      <c r="G16142">
        <v>16.048249999999999</v>
      </c>
      <c r="H16142" s="4"/>
      <c r="I16142">
        <f t="shared" si="1764"/>
        <v>14.632409412257429</v>
      </c>
      <c r="J16142">
        <f t="shared" si="1765"/>
        <v>5.7155905877425699</v>
      </c>
      <c r="K16142">
        <f t="shared" si="1766"/>
        <v>32.667975766691455</v>
      </c>
      <c r="L16142">
        <f t="shared" si="1767"/>
        <v>39.061171859739481</v>
      </c>
      <c r="O16142">
        <f>VLOOKUP(D16142,'Manning''s Flow'!I$6:J$6004,2,TRUE)</f>
        <v>14.807719362265733</v>
      </c>
      <c r="P16142">
        <f t="shared" si="1768"/>
        <v>5.5402806377342664</v>
      </c>
      <c r="Q16142">
        <f t="shared" si="1769"/>
        <v>30.694709544853211</v>
      </c>
      <c r="R16142">
        <f t="shared" si="1770"/>
        <v>37.414813869666332</v>
      </c>
    </row>
    <row r="16143" spans="1:18" x14ac:dyDescent="0.3">
      <c r="A16143" s="14">
        <v>43949.25</v>
      </c>
      <c r="B16143" s="15">
        <v>43949</v>
      </c>
      <c r="C16143" s="16">
        <v>0.25</v>
      </c>
      <c r="D16143">
        <v>0.51500000000000001</v>
      </c>
      <c r="E16143">
        <v>1.1100000000000001</v>
      </c>
      <c r="F16143">
        <v>10.218</v>
      </c>
      <c r="G16143">
        <v>13.168750000000001</v>
      </c>
      <c r="H16143" s="4"/>
      <c r="I16143">
        <f t="shared" si="1764"/>
        <v>8.637839979858752</v>
      </c>
      <c r="J16143">
        <f t="shared" si="1765"/>
        <v>1.580160020141248</v>
      </c>
      <c r="K16143">
        <f t="shared" si="1766"/>
        <v>2.4969056892527894</v>
      </c>
      <c r="L16143">
        <f t="shared" si="1767"/>
        <v>18.293462530282799</v>
      </c>
      <c r="O16143">
        <f>VLOOKUP(D16143,'Manning''s Flow'!I$6:J$6004,2,TRUE)</f>
        <v>9.0740076187420708</v>
      </c>
      <c r="P16143">
        <f t="shared" si="1768"/>
        <v>1.1439923812579291</v>
      </c>
      <c r="Q16143">
        <f t="shared" si="1769"/>
        <v>1.3087185683761871</v>
      </c>
      <c r="R16143">
        <f t="shared" si="1770"/>
        <v>12.607355308971194</v>
      </c>
    </row>
    <row r="16144" spans="1:18" x14ac:dyDescent="0.3">
      <c r="A16144" s="14">
        <v>43949.253472222219</v>
      </c>
      <c r="B16144" s="15">
        <v>43949</v>
      </c>
      <c r="C16144" s="16">
        <v>0.25347222222222221</v>
      </c>
      <c r="D16144">
        <v>0.50700000000000001</v>
      </c>
      <c r="E16144">
        <v>1.21</v>
      </c>
      <c r="F16144">
        <v>10.814</v>
      </c>
      <c r="G16144">
        <v>10.95825</v>
      </c>
      <c r="H16144" s="4"/>
      <c r="I16144">
        <f t="shared" si="1764"/>
        <v>8.3226242655333547</v>
      </c>
      <c r="J16144">
        <f t="shared" si="1765"/>
        <v>2.4913757344666454</v>
      </c>
      <c r="K16144">
        <f t="shared" si="1766"/>
        <v>6.2069530502892167</v>
      </c>
      <c r="L16144">
        <f t="shared" si="1767"/>
        <v>29.934977898548514</v>
      </c>
      <c r="O16144">
        <f>VLOOKUP(D16144,'Manning''s Flow'!I$6:J$6004,2,TRUE)</f>
        <v>8.6943991281304811</v>
      </c>
      <c r="P16144">
        <f t="shared" si="1768"/>
        <v>2.119600871869519</v>
      </c>
      <c r="Q16144">
        <f t="shared" si="1769"/>
        <v>4.4927078560300249</v>
      </c>
      <c r="R16144">
        <f t="shared" si="1770"/>
        <v>24.378923035769205</v>
      </c>
    </row>
    <row r="16145" spans="1:18" x14ac:dyDescent="0.3">
      <c r="A16145" s="14">
        <v>43949.256944444445</v>
      </c>
      <c r="B16145" s="15">
        <v>43949</v>
      </c>
      <c r="C16145" s="16">
        <v>0.25694444444444448</v>
      </c>
      <c r="D16145">
        <v>0.50700000000000001</v>
      </c>
      <c r="E16145">
        <v>1.29</v>
      </c>
      <c r="F16145">
        <v>11.506</v>
      </c>
      <c r="G16145">
        <v>11.6015</v>
      </c>
      <c r="H16145" s="4"/>
      <c r="I16145">
        <f t="shared" si="1764"/>
        <v>8.3226242655333547</v>
      </c>
      <c r="J16145">
        <f t="shared" si="1765"/>
        <v>3.1833757344666456</v>
      </c>
      <c r="K16145">
        <f t="shared" si="1766"/>
        <v>10.133881066791055</v>
      </c>
      <c r="L16145">
        <f t="shared" si="1767"/>
        <v>38.249663001729168</v>
      </c>
      <c r="O16145">
        <f>VLOOKUP(D16145,'Manning''s Flow'!I$6:J$6004,2,TRUE)</f>
        <v>8.6943991281304811</v>
      </c>
      <c r="P16145">
        <f t="shared" si="1768"/>
        <v>2.8116008718695191</v>
      </c>
      <c r="Q16145">
        <f t="shared" si="1769"/>
        <v>7.9050994626974402</v>
      </c>
      <c r="R16145">
        <f t="shared" si="1770"/>
        <v>32.338069950948814</v>
      </c>
    </row>
    <row r="16146" spans="1:18" x14ac:dyDescent="0.3">
      <c r="A16146" s="14">
        <v>43949.260416666664</v>
      </c>
      <c r="B16146" s="15">
        <v>43949</v>
      </c>
      <c r="C16146" s="16">
        <v>0.26041666666666669</v>
      </c>
      <c r="D16146">
        <v>0.54900000000000004</v>
      </c>
      <c r="E16146">
        <v>1.37</v>
      </c>
      <c r="F16146">
        <v>13.868</v>
      </c>
      <c r="G16146">
        <v>13.50825</v>
      </c>
      <c r="H16146" s="4"/>
      <c r="I16146">
        <f t="shared" si="1764"/>
        <v>10.053873598859862</v>
      </c>
      <c r="J16146">
        <f t="shared" si="1765"/>
        <v>3.8141264011401379</v>
      </c>
      <c r="K16146">
        <f t="shared" si="1766"/>
        <v>14.54756020387422</v>
      </c>
      <c r="L16146">
        <f t="shared" si="1767"/>
        <v>37.936884362388149</v>
      </c>
      <c r="O16146">
        <f>VLOOKUP(D16146,'Manning''s Flow'!I$6:J$6004,2,TRUE)</f>
        <v>10.265049239273067</v>
      </c>
      <c r="P16146">
        <f t="shared" si="1768"/>
        <v>3.6029507607269338</v>
      </c>
      <c r="Q16146">
        <f t="shared" si="1769"/>
        <v>12.981254184222792</v>
      </c>
      <c r="R16146">
        <f t="shared" si="1770"/>
        <v>35.099205826917995</v>
      </c>
    </row>
    <row r="16147" spans="1:18" x14ac:dyDescent="0.3">
      <c r="A16147" s="14">
        <v>43949.263888888891</v>
      </c>
      <c r="B16147" s="15">
        <v>43949</v>
      </c>
      <c r="C16147" s="16">
        <v>0.2638888888888889</v>
      </c>
      <c r="D16147">
        <v>0.626</v>
      </c>
      <c r="E16147">
        <v>1.45</v>
      </c>
      <c r="F16147">
        <v>17.844999999999999</v>
      </c>
      <c r="G16147">
        <v>14.527000000000001</v>
      </c>
      <c r="H16147" s="4"/>
      <c r="I16147">
        <f t="shared" si="1764"/>
        <v>13.730445957646046</v>
      </c>
      <c r="J16147">
        <f t="shared" si="1765"/>
        <v>4.1145540423539533</v>
      </c>
      <c r="K16147">
        <f t="shared" si="1766"/>
        <v>16.929554967451256</v>
      </c>
      <c r="L16147">
        <f t="shared" si="1767"/>
        <v>29.966645329991557</v>
      </c>
      <c r="O16147">
        <f>VLOOKUP(D16147,'Manning''s Flow'!I$6:J$6004,2,TRUE)</f>
        <v>13.828093330694269</v>
      </c>
      <c r="P16147">
        <f t="shared" si="1768"/>
        <v>4.0169066693057296</v>
      </c>
      <c r="Q16147">
        <f t="shared" si="1769"/>
        <v>16.135539189912851</v>
      </c>
      <c r="R16147">
        <f t="shared" si="1770"/>
        <v>29.048883119622772</v>
      </c>
    </row>
    <row r="16148" spans="1:18" x14ac:dyDescent="0.3">
      <c r="A16148" s="14">
        <v>43949.267361111109</v>
      </c>
      <c r="B16148" s="15">
        <v>43949</v>
      </c>
      <c r="C16148" s="16">
        <v>0.2673611111111111</v>
      </c>
      <c r="D16148">
        <v>0.56599999999999995</v>
      </c>
      <c r="E16148">
        <v>1.41</v>
      </c>
      <c r="F16148">
        <v>14.888999999999999</v>
      </c>
      <c r="G16148">
        <v>16.09225</v>
      </c>
      <c r="H16148" s="4"/>
      <c r="I16148">
        <f t="shared" si="1764"/>
        <v>10.80890014543148</v>
      </c>
      <c r="J16148">
        <f t="shared" si="1765"/>
        <v>4.0800998545685196</v>
      </c>
      <c r="K16148">
        <f t="shared" si="1766"/>
        <v>16.647214823250057</v>
      </c>
      <c r="L16148">
        <f t="shared" si="1767"/>
        <v>37.747595034384943</v>
      </c>
      <c r="O16148">
        <f>VLOOKUP(D16148,'Manning''s Flow'!I$6:J$6004,2,TRUE)</f>
        <v>11.102825079968385</v>
      </c>
      <c r="P16148">
        <f t="shared" si="1768"/>
        <v>3.7861749200316144</v>
      </c>
      <c r="Q16148">
        <f t="shared" si="1769"/>
        <v>14.335120525076402</v>
      </c>
      <c r="R16148">
        <f t="shared" si="1770"/>
        <v>34.101004859228098</v>
      </c>
    </row>
    <row r="16149" spans="1:18" x14ac:dyDescent="0.3">
      <c r="A16149" s="14">
        <v>43949.274305555555</v>
      </c>
      <c r="B16149" s="15">
        <v>43949</v>
      </c>
      <c r="C16149" s="16">
        <v>0.27430555555555552</v>
      </c>
      <c r="D16149">
        <v>0.54100000000000004</v>
      </c>
      <c r="E16149">
        <v>1.1499999999999999</v>
      </c>
      <c r="F16149">
        <v>11.364000000000001</v>
      </c>
      <c r="G16149">
        <v>14.723999999999998</v>
      </c>
      <c r="H16149" s="4"/>
      <c r="I16149">
        <f t="shared" si="1764"/>
        <v>9.7094760520565675</v>
      </c>
      <c r="J16149">
        <f t="shared" si="1765"/>
        <v>1.6545239479434333</v>
      </c>
      <c r="K16149">
        <f t="shared" si="1766"/>
        <v>2.7374494943183247</v>
      </c>
      <c r="L16149">
        <f t="shared" si="1767"/>
        <v>17.040301032443331</v>
      </c>
      <c r="O16149">
        <f>VLOOKUP(D16149,'Manning''s Flow'!I$6:J$6004,2,TRUE)</f>
        <v>10.265049239273067</v>
      </c>
      <c r="P16149">
        <f t="shared" si="1768"/>
        <v>1.0989507607269342</v>
      </c>
      <c r="Q16149">
        <f t="shared" si="1769"/>
        <v>1.2076927745023074</v>
      </c>
      <c r="R16149">
        <f t="shared" si="1770"/>
        <v>10.705752452920118</v>
      </c>
    </row>
    <row r="16150" spans="1:18" x14ac:dyDescent="0.3">
      <c r="A16150" s="14">
        <v>43949.277777777781</v>
      </c>
      <c r="B16150" s="15">
        <v>43949</v>
      </c>
      <c r="C16150" s="16">
        <v>0.27777777777777779</v>
      </c>
      <c r="D16150">
        <v>0.6</v>
      </c>
      <c r="E16150">
        <v>1.29</v>
      </c>
      <c r="F16150">
        <v>14.875999999999999</v>
      </c>
      <c r="G16150">
        <v>16.12575</v>
      </c>
      <c r="H16150" s="4"/>
      <c r="I16150">
        <f t="shared" si="1764"/>
        <v>12.414780144135387</v>
      </c>
      <c r="J16150">
        <f t="shared" si="1765"/>
        <v>2.4612198558646128</v>
      </c>
      <c r="K16150">
        <f t="shared" si="1766"/>
        <v>6.0576031789022249</v>
      </c>
      <c r="L16150">
        <f t="shared" si="1767"/>
        <v>19.824916972269278</v>
      </c>
      <c r="O16150">
        <f>VLOOKUP(D16150,'Manning''s Flow'!I$6:J$6004,2,TRUE)</f>
        <v>12.884177205451431</v>
      </c>
      <c r="P16150">
        <f t="shared" si="1768"/>
        <v>1.9918227945485683</v>
      </c>
      <c r="Q16150">
        <f t="shared" si="1769"/>
        <v>3.9673580448832682</v>
      </c>
      <c r="R16150">
        <f t="shared" si="1770"/>
        <v>15.459448925506916</v>
      </c>
    </row>
    <row r="16151" spans="1:18" x14ac:dyDescent="0.3">
      <c r="A16151" s="14">
        <v>43949.28125</v>
      </c>
      <c r="B16151" s="15">
        <v>43949</v>
      </c>
      <c r="C16151" s="16">
        <v>0.28125</v>
      </c>
      <c r="D16151">
        <v>0.60899999999999999</v>
      </c>
      <c r="E16151">
        <v>1.74</v>
      </c>
      <c r="F16151">
        <v>20.495999999999999</v>
      </c>
      <c r="G16151">
        <v>14.471250000000001</v>
      </c>
      <c r="H16151" s="4"/>
      <c r="I16151">
        <f t="shared" si="1764"/>
        <v>12.861530449973584</v>
      </c>
      <c r="J16151">
        <f t="shared" si="1765"/>
        <v>7.6344695500264148</v>
      </c>
      <c r="K16151">
        <f t="shared" si="1766"/>
        <v>58.285125310280527</v>
      </c>
      <c r="L16151">
        <f t="shared" si="1767"/>
        <v>59.358950940726466</v>
      </c>
      <c r="O16151">
        <f>VLOOKUP(D16151,'Manning''s Flow'!I$6:J$6004,2,TRUE)</f>
        <v>12.884177205451431</v>
      </c>
      <c r="P16151">
        <f t="shared" si="1768"/>
        <v>7.6118227945485675</v>
      </c>
      <c r="Q16151">
        <f t="shared" si="1769"/>
        <v>57.939846255609162</v>
      </c>
      <c r="R16151">
        <f t="shared" si="1770"/>
        <v>59.078842778783923</v>
      </c>
    </row>
    <row r="16152" spans="1:18" x14ac:dyDescent="0.3">
      <c r="A16152" s="14">
        <v>43949.284722222219</v>
      </c>
      <c r="B16152" s="15">
        <v>43949</v>
      </c>
      <c r="C16152" s="16">
        <v>0.28472222222222221</v>
      </c>
      <c r="D16152">
        <v>0.498</v>
      </c>
      <c r="E16152">
        <v>1.28</v>
      </c>
      <c r="F16152">
        <v>11.148999999999999</v>
      </c>
      <c r="G16152">
        <v>14.702999999999999</v>
      </c>
      <c r="H16152" s="4"/>
      <c r="I16152">
        <f t="shared" si="1764"/>
        <v>7.9760884849464455</v>
      </c>
      <c r="J16152">
        <f t="shared" si="1765"/>
        <v>3.1729115150535536</v>
      </c>
      <c r="K16152">
        <f t="shared" si="1766"/>
        <v>10.067367482359437</v>
      </c>
      <c r="L16152">
        <f t="shared" si="1767"/>
        <v>39.780294827996229</v>
      </c>
      <c r="O16152">
        <f>VLOOKUP(D16152,'Manning''s Flow'!I$6:J$6004,2,TRUE)</f>
        <v>8.3234528388050908</v>
      </c>
      <c r="P16152">
        <f t="shared" si="1768"/>
        <v>2.8255471611949083</v>
      </c>
      <c r="Q16152">
        <f t="shared" si="1769"/>
        <v>7.9837167601366055</v>
      </c>
      <c r="R16152">
        <f t="shared" si="1770"/>
        <v>33.946815293069434</v>
      </c>
    </row>
    <row r="16153" spans="1:18" x14ac:dyDescent="0.3">
      <c r="A16153" s="14">
        <v>43949.288194444445</v>
      </c>
      <c r="B16153" s="15">
        <v>43949</v>
      </c>
      <c r="C16153" s="16">
        <v>0.28819444444444448</v>
      </c>
      <c r="D16153">
        <v>0.55800000000000005</v>
      </c>
      <c r="E16153">
        <v>1.19</v>
      </c>
      <c r="F16153">
        <v>12.291</v>
      </c>
      <c r="G16153">
        <v>13.386249999999999</v>
      </c>
      <c r="H16153" s="4"/>
      <c r="I16153">
        <f t="shared" si="1764"/>
        <v>10.449651199101945</v>
      </c>
      <c r="J16153">
        <f t="shared" si="1765"/>
        <v>1.8413488008980554</v>
      </c>
      <c r="K16153">
        <f t="shared" si="1766"/>
        <v>3.3905654065687063</v>
      </c>
      <c r="L16153">
        <f t="shared" si="1767"/>
        <v>17.621150848138388</v>
      </c>
      <c r="O16153">
        <f>VLOOKUP(D16153,'Manning''s Flow'!I$6:J$6004,2,TRUE)</f>
        <v>10.679547087275061</v>
      </c>
      <c r="P16153">
        <f t="shared" si="1768"/>
        <v>1.6114529127249391</v>
      </c>
      <c r="Q16153">
        <f t="shared" si="1769"/>
        <v>2.59678048992969</v>
      </c>
      <c r="R16153">
        <f t="shared" si="1770"/>
        <v>15.089150312797667</v>
      </c>
    </row>
    <row r="16154" spans="1:18" x14ac:dyDescent="0.3">
      <c r="A16154" s="14">
        <v>43949.291666666664</v>
      </c>
      <c r="B16154" s="15">
        <v>43949</v>
      </c>
      <c r="C16154" s="16">
        <v>0.29166666666666669</v>
      </c>
      <c r="D16154">
        <v>0.54900000000000004</v>
      </c>
      <c r="E16154">
        <v>0.95</v>
      </c>
      <c r="F16154">
        <v>9.609</v>
      </c>
      <c r="G16154">
        <v>10.41475</v>
      </c>
      <c r="H16154" s="4"/>
      <c r="I16154">
        <f t="shared" si="1764"/>
        <v>10.053873598859862</v>
      </c>
      <c r="J16154">
        <f t="shared" si="1765"/>
        <v>0.44487359885986244</v>
      </c>
      <c r="K16154">
        <f t="shared" si="1766"/>
        <v>0.19791251896252579</v>
      </c>
      <c r="L16154">
        <f t="shared" si="1767"/>
        <v>4.4248974734505548</v>
      </c>
      <c r="O16154">
        <f>VLOOKUP(D16154,'Manning''s Flow'!I$6:J$6004,2,TRUE)</f>
        <v>10.265049239273067</v>
      </c>
      <c r="P16154">
        <f t="shared" si="1768"/>
        <v>0.65604923927306658</v>
      </c>
      <c r="Q16154">
        <f t="shared" si="1769"/>
        <v>0.43040060435076938</v>
      </c>
      <c r="R16154">
        <f t="shared" si="1770"/>
        <v>6.3910968567309627</v>
      </c>
    </row>
    <row r="16155" spans="1:18" x14ac:dyDescent="0.3">
      <c r="A16155" s="14">
        <v>43949.295138888891</v>
      </c>
      <c r="B16155" s="15">
        <v>43949</v>
      </c>
      <c r="C16155" s="16">
        <v>0.2951388888888889</v>
      </c>
      <c r="D16155">
        <v>0.50700000000000001</v>
      </c>
      <c r="E16155">
        <v>0.96</v>
      </c>
      <c r="F16155">
        <v>8.61</v>
      </c>
      <c r="G16155">
        <v>9.3682499999999997</v>
      </c>
      <c r="H16155" s="4"/>
      <c r="I16155">
        <f t="shared" si="1764"/>
        <v>8.3226242655333547</v>
      </c>
      <c r="J16155">
        <f t="shared" si="1765"/>
        <v>0.28737573446664477</v>
      </c>
      <c r="K16155">
        <f t="shared" si="1766"/>
        <v>8.2584812760243528E-2</v>
      </c>
      <c r="L16155">
        <f t="shared" si="1767"/>
        <v>3.4529461537361419</v>
      </c>
      <c r="O16155">
        <f>VLOOKUP(D16155,'Manning''s Flow'!I$6:J$6004,2,TRUE)</f>
        <v>8.6943991281304811</v>
      </c>
      <c r="P16155">
        <f t="shared" si="1768"/>
        <v>8.4399128130481671E-2</v>
      </c>
      <c r="Q16155">
        <f t="shared" si="1769"/>
        <v>7.1232128291854628E-3</v>
      </c>
      <c r="R16155">
        <f t="shared" si="1770"/>
        <v>0.97072985593001704</v>
      </c>
    </row>
    <row r="16156" spans="1:18" x14ac:dyDescent="0.3">
      <c r="A16156" s="14">
        <v>43949.298611111109</v>
      </c>
      <c r="B16156" s="15">
        <v>43949</v>
      </c>
      <c r="C16156" s="16">
        <v>0.2986111111111111</v>
      </c>
      <c r="D16156">
        <v>0.49</v>
      </c>
      <c r="E16156">
        <v>0.82</v>
      </c>
      <c r="F16156">
        <v>6.9630000000000001</v>
      </c>
      <c r="G16156">
        <v>8.2272500000000015</v>
      </c>
      <c r="H16156" s="4"/>
      <c r="I16156">
        <f t="shared" si="1764"/>
        <v>7.6751961087923979</v>
      </c>
      <c r="J16156">
        <f t="shared" si="1765"/>
        <v>0.71219610879239781</v>
      </c>
      <c r="K16156">
        <f t="shared" si="1766"/>
        <v>0.50722329737903293</v>
      </c>
      <c r="L16156">
        <f t="shared" si="1767"/>
        <v>9.2791910290935036</v>
      </c>
      <c r="O16156">
        <f>VLOOKUP(D16156,'Manning''s Flow'!I$6:J$6004,2,TRUE)</f>
        <v>8.3234528388050908</v>
      </c>
      <c r="P16156">
        <f t="shared" si="1768"/>
        <v>1.3604528388050907</v>
      </c>
      <c r="Q16156">
        <f t="shared" si="1769"/>
        <v>1.8508319266128301</v>
      </c>
      <c r="R16156">
        <f t="shared" si="1770"/>
        <v>16.344813446439812</v>
      </c>
    </row>
    <row r="16157" spans="1:18" x14ac:dyDescent="0.3">
      <c r="A16157" s="14">
        <v>43949.302083333336</v>
      </c>
      <c r="B16157" s="15">
        <v>43949</v>
      </c>
      <c r="C16157" s="16">
        <v>0.30208333333333331</v>
      </c>
      <c r="D16157">
        <v>0.53200000000000003</v>
      </c>
      <c r="E16157">
        <v>0.8</v>
      </c>
      <c r="F16157">
        <v>7.7270000000000003</v>
      </c>
      <c r="G16157">
        <v>7.2092499999999999</v>
      </c>
      <c r="H16157" s="4"/>
      <c r="I16157">
        <f t="shared" si="1764"/>
        <v>9.3303097068904535</v>
      </c>
      <c r="J16157">
        <f t="shared" si="1765"/>
        <v>1.6033097068904532</v>
      </c>
      <c r="K16157">
        <f t="shared" si="1766"/>
        <v>2.570602016209151</v>
      </c>
      <c r="L16157">
        <f t="shared" si="1767"/>
        <v>17.183885179142614</v>
      </c>
      <c r="O16157">
        <f>VLOOKUP(D16157,'Manning''s Flow'!I$6:J$6004,2,TRUE)</f>
        <v>9.8593088645349454</v>
      </c>
      <c r="P16157">
        <f t="shared" si="1768"/>
        <v>2.1323088645349451</v>
      </c>
      <c r="Q16157">
        <f t="shared" si="1769"/>
        <v>4.5467410937743065</v>
      </c>
      <c r="R16157">
        <f t="shared" si="1770"/>
        <v>21.62736652064023</v>
      </c>
    </row>
    <row r="16158" spans="1:18" x14ac:dyDescent="0.3">
      <c r="A16158" s="14">
        <v>43949.305555555555</v>
      </c>
      <c r="B16158" s="15">
        <v>43949</v>
      </c>
      <c r="C16158" s="16">
        <v>0.30555555555555552</v>
      </c>
      <c r="D16158">
        <v>0.42099999999999999</v>
      </c>
      <c r="E16158">
        <v>0.81</v>
      </c>
      <c r="F16158">
        <v>5.5369999999999999</v>
      </c>
      <c r="G16158">
        <v>7.3535000000000004</v>
      </c>
      <c r="H16158" s="4"/>
      <c r="I16158">
        <f t="shared" si="1764"/>
        <v>5.3527471076135891</v>
      </c>
      <c r="J16158">
        <f t="shared" si="1765"/>
        <v>0.18425289238641085</v>
      </c>
      <c r="K16158">
        <f t="shared" si="1766"/>
        <v>3.3949128352758297E-2</v>
      </c>
      <c r="L16158">
        <f t="shared" si="1767"/>
        <v>3.4422117967115424</v>
      </c>
      <c r="O16158">
        <f>VLOOKUP(D16158,'Manning''s Flow'!I$6:J$6004,2,TRUE)</f>
        <v>5.9671973892893044</v>
      </c>
      <c r="P16158">
        <f t="shared" si="1768"/>
        <v>0.43019738928930451</v>
      </c>
      <c r="Q16158">
        <f t="shared" si="1769"/>
        <v>0.18506979375133342</v>
      </c>
      <c r="R16158">
        <f t="shared" si="1770"/>
        <v>7.2093708524118592</v>
      </c>
    </row>
    <row r="16159" spans="1:18" x14ac:dyDescent="0.3">
      <c r="A16159" s="14">
        <v>43949.309027777781</v>
      </c>
      <c r="B16159" s="15">
        <v>43949</v>
      </c>
      <c r="C16159" s="16">
        <v>0.30902777777777779</v>
      </c>
      <c r="D16159">
        <v>0.54100000000000004</v>
      </c>
      <c r="E16159">
        <v>0.93</v>
      </c>
      <c r="F16159">
        <v>9.1869999999999994</v>
      </c>
      <c r="G16159">
        <v>7.8275000000000006</v>
      </c>
      <c r="H16159" s="4"/>
      <c r="I16159">
        <f t="shared" si="1764"/>
        <v>9.7094760520565675</v>
      </c>
      <c r="J16159">
        <f t="shared" si="1765"/>
        <v>0.52247605205656811</v>
      </c>
      <c r="K16159">
        <f t="shared" si="1766"/>
        <v>0.27298122497261768</v>
      </c>
      <c r="L16159">
        <f t="shared" si="1767"/>
        <v>5.3810941935008145</v>
      </c>
      <c r="O16159">
        <f>VLOOKUP(D16159,'Manning''s Flow'!I$6:J$6004,2,TRUE)</f>
        <v>10.265049239273067</v>
      </c>
      <c r="P16159">
        <f t="shared" si="1768"/>
        <v>1.0780492392730672</v>
      </c>
      <c r="Q16159">
        <f t="shared" si="1769"/>
        <v>1.1621901622972388</v>
      </c>
      <c r="R16159">
        <f t="shared" si="1770"/>
        <v>10.502134126629974</v>
      </c>
    </row>
    <row r="16160" spans="1:18" x14ac:dyDescent="0.3">
      <c r="A16160" s="14">
        <v>43949.3125</v>
      </c>
      <c r="B16160" s="15">
        <v>43949</v>
      </c>
      <c r="C16160" s="16">
        <v>0.3125</v>
      </c>
      <c r="D16160">
        <v>0.56599999999999995</v>
      </c>
      <c r="E16160">
        <v>0.84</v>
      </c>
      <c r="F16160">
        <v>8.859</v>
      </c>
      <c r="G16160">
        <v>7.7832499999999998</v>
      </c>
      <c r="H16160" s="4"/>
      <c r="I16160">
        <f t="shared" si="1764"/>
        <v>10.80890014543148</v>
      </c>
      <c r="J16160">
        <f t="shared" si="1765"/>
        <v>1.9499001454314797</v>
      </c>
      <c r="K16160">
        <f t="shared" si="1766"/>
        <v>3.8021105771537056</v>
      </c>
      <c r="L16160">
        <f t="shared" si="1767"/>
        <v>18.039764630961365</v>
      </c>
      <c r="O16160">
        <f>VLOOKUP(D16160,'Manning''s Flow'!I$6:J$6004,2,TRUE)</f>
        <v>11.102825079968385</v>
      </c>
      <c r="P16160">
        <f t="shared" si="1768"/>
        <v>2.243825079968385</v>
      </c>
      <c r="Q16160">
        <f t="shared" si="1769"/>
        <v>5.0347509894951292</v>
      </c>
      <c r="R16160">
        <f t="shared" si="1770"/>
        <v>20.209496806508046</v>
      </c>
    </row>
    <row r="16161" spans="1:18" x14ac:dyDescent="0.3">
      <c r="A16161" s="14">
        <v>43949.315972222219</v>
      </c>
      <c r="B16161" s="15">
        <v>43949</v>
      </c>
      <c r="C16161" s="16">
        <v>0.31597222222222221</v>
      </c>
      <c r="D16161">
        <v>0.46400000000000002</v>
      </c>
      <c r="E16161">
        <v>0.96</v>
      </c>
      <c r="F16161">
        <v>7.55</v>
      </c>
      <c r="G16161">
        <v>8.6370000000000005</v>
      </c>
      <c r="H16161" s="4"/>
      <c r="I16161">
        <f t="shared" si="1764"/>
        <v>6.7431967845940175</v>
      </c>
      <c r="J16161">
        <f t="shared" si="1765"/>
        <v>0.80680321540598232</v>
      </c>
      <c r="K16161">
        <f t="shared" si="1766"/>
        <v>0.65093142838943185</v>
      </c>
      <c r="L16161">
        <f t="shared" si="1767"/>
        <v>11.964699254354578</v>
      </c>
      <c r="O16161">
        <f>VLOOKUP(D16161,'Manning''s Flow'!I$6:J$6004,2,TRUE)</f>
        <v>7.2623340511230463</v>
      </c>
      <c r="P16161">
        <f t="shared" si="1768"/>
        <v>0.28766594887695351</v>
      </c>
      <c r="Q16161">
        <f t="shared" si="1769"/>
        <v>8.2751698143278027E-2</v>
      </c>
      <c r="R16161">
        <f t="shared" si="1770"/>
        <v>3.9610674316539995</v>
      </c>
    </row>
    <row r="16162" spans="1:18" x14ac:dyDescent="0.3">
      <c r="A16162" s="14">
        <v>43949.319444444445</v>
      </c>
      <c r="B16162" s="15">
        <v>43949</v>
      </c>
      <c r="C16162" s="16">
        <v>0.31944444444444448</v>
      </c>
      <c r="D16162">
        <v>0.56599999999999995</v>
      </c>
      <c r="E16162">
        <v>0.85</v>
      </c>
      <c r="F16162">
        <v>8.952</v>
      </c>
      <c r="G16162">
        <v>8.239749999999999</v>
      </c>
      <c r="H16162" s="4"/>
      <c r="I16162">
        <f t="shared" si="1764"/>
        <v>10.80890014543148</v>
      </c>
      <c r="J16162">
        <f t="shared" si="1765"/>
        <v>1.8569001454314797</v>
      </c>
      <c r="K16162">
        <f t="shared" si="1766"/>
        <v>3.4480781501034508</v>
      </c>
      <c r="L16162">
        <f t="shared" si="1767"/>
        <v>17.179362566470953</v>
      </c>
      <c r="O16162">
        <f>VLOOKUP(D16162,'Manning''s Flow'!I$6:J$6004,2,TRUE)</f>
        <v>11.102825079968385</v>
      </c>
      <c r="P16162">
        <f t="shared" si="1768"/>
        <v>2.150825079968385</v>
      </c>
      <c r="Q16162">
        <f t="shared" si="1769"/>
        <v>4.6260485246210097</v>
      </c>
      <c r="R16162">
        <f t="shared" si="1770"/>
        <v>19.371872153951916</v>
      </c>
    </row>
    <row r="16163" spans="1:18" x14ac:dyDescent="0.3">
      <c r="A16163" s="14">
        <v>43949.322916666664</v>
      </c>
      <c r="B16163" s="15">
        <v>43949</v>
      </c>
      <c r="C16163" s="16">
        <v>0.32291666666666669</v>
      </c>
      <c r="D16163">
        <v>0.45500000000000002</v>
      </c>
      <c r="E16163">
        <v>1</v>
      </c>
      <c r="F16163">
        <v>7.5979999999999999</v>
      </c>
      <c r="G16163">
        <v>7.9642499999999998</v>
      </c>
      <c r="H16163" s="4"/>
      <c r="I16163">
        <f t="shared" si="1764"/>
        <v>6.4367545736583578</v>
      </c>
      <c r="J16163">
        <f t="shared" si="1765"/>
        <v>1.1612454263416421</v>
      </c>
      <c r="K16163">
        <f t="shared" si="1766"/>
        <v>1.3484909401993821</v>
      </c>
      <c r="L16163">
        <f t="shared" si="1767"/>
        <v>18.040852933773476</v>
      </c>
      <c r="O16163">
        <f>VLOOKUP(D16163,'Manning''s Flow'!I$6:J$6004,2,TRUE)</f>
        <v>6.9257807194443393</v>
      </c>
      <c r="P16163">
        <f t="shared" si="1768"/>
        <v>0.6722192805556606</v>
      </c>
      <c r="Q16163">
        <f t="shared" si="1769"/>
        <v>0.45187876115076991</v>
      </c>
      <c r="R16163">
        <f t="shared" si="1770"/>
        <v>9.7060433731086029</v>
      </c>
    </row>
    <row r="16164" spans="1:18" x14ac:dyDescent="0.3">
      <c r="A16164" s="14">
        <v>43949.326388888891</v>
      </c>
      <c r="B16164" s="15">
        <v>43949</v>
      </c>
      <c r="C16164" s="16">
        <v>0.3263888888888889</v>
      </c>
      <c r="D16164">
        <v>0.498</v>
      </c>
      <c r="E16164">
        <v>0.89</v>
      </c>
      <c r="F16164">
        <v>7.7569999999999997</v>
      </c>
      <c r="G16164">
        <v>8.1419999999999995</v>
      </c>
      <c r="H16164" s="4"/>
      <c r="I16164">
        <f t="shared" si="1764"/>
        <v>7.9760884849464455</v>
      </c>
      <c r="J16164">
        <f t="shared" si="1765"/>
        <v>0.21908848494644584</v>
      </c>
      <c r="K16164">
        <f t="shared" si="1766"/>
        <v>4.7999764236129026E-2</v>
      </c>
      <c r="L16164">
        <f t="shared" si="1767"/>
        <v>2.746816128732013</v>
      </c>
      <c r="O16164">
        <f>VLOOKUP(D16164,'Manning''s Flow'!I$6:J$6004,2,TRUE)</f>
        <v>8.3234528388050908</v>
      </c>
      <c r="P16164">
        <f t="shared" si="1768"/>
        <v>0.56645283880509112</v>
      </c>
      <c r="Q16164">
        <f t="shared" si="1769"/>
        <v>0.32086881859034655</v>
      </c>
      <c r="R16164">
        <f t="shared" si="1770"/>
        <v>6.8055030739672064</v>
      </c>
    </row>
    <row r="16165" spans="1:18" x14ac:dyDescent="0.3">
      <c r="A16165" s="14">
        <v>43949.329861111109</v>
      </c>
      <c r="B16165" s="15">
        <v>43949</v>
      </c>
      <c r="C16165" s="16">
        <v>0.3298611111111111</v>
      </c>
      <c r="D16165">
        <v>0.54900000000000004</v>
      </c>
      <c r="E16165">
        <v>0.82</v>
      </c>
      <c r="F16165">
        <v>8.2609999999999992</v>
      </c>
      <c r="G16165">
        <v>7.7530000000000001</v>
      </c>
      <c r="H16165" s="4"/>
      <c r="I16165">
        <f t="shared" si="1764"/>
        <v>10.053873598859862</v>
      </c>
      <c r="J16165">
        <f t="shared" si="1765"/>
        <v>1.7928735988598632</v>
      </c>
      <c r="K16165">
        <f t="shared" si="1766"/>
        <v>3.2143957414887177</v>
      </c>
      <c r="L16165">
        <f t="shared" si="1767"/>
        <v>17.832665004493194</v>
      </c>
      <c r="O16165">
        <f>VLOOKUP(D16165,'Manning''s Flow'!I$6:J$6004,2,TRUE)</f>
        <v>10.265049239273067</v>
      </c>
      <c r="P16165">
        <f t="shared" si="1768"/>
        <v>2.0040492392730673</v>
      </c>
      <c r="Q16165">
        <f t="shared" si="1769"/>
        <v>4.0162133534309596</v>
      </c>
      <c r="R16165">
        <f t="shared" si="1770"/>
        <v>19.523035813659543</v>
      </c>
    </row>
    <row r="16166" spans="1:18" x14ac:dyDescent="0.3">
      <c r="A16166" s="14">
        <v>43949.333333333336</v>
      </c>
      <c r="B16166" s="15">
        <v>43949</v>
      </c>
      <c r="C16166" s="16">
        <v>0.33333333333333331</v>
      </c>
      <c r="D16166">
        <v>0.52400000000000002</v>
      </c>
      <c r="E16166">
        <v>0.79</v>
      </c>
      <c r="F16166">
        <v>7.3959999999999999</v>
      </c>
      <c r="G16166">
        <v>7.4727500000000004</v>
      </c>
      <c r="H16166" s="4"/>
      <c r="I16166">
        <f t="shared" si="1764"/>
        <v>9.0005910555908688</v>
      </c>
      <c r="J16166">
        <f t="shared" si="1765"/>
        <v>1.6045910555908689</v>
      </c>
      <c r="K16166">
        <f t="shared" si="1766"/>
        <v>2.574712455682219</v>
      </c>
      <c r="L16166">
        <f t="shared" si="1767"/>
        <v>17.827618716152539</v>
      </c>
      <c r="O16166">
        <f>VLOOKUP(D16166,'Manning''s Flow'!I$6:J$6004,2,TRUE)</f>
        <v>9.4623028485852672</v>
      </c>
      <c r="P16166">
        <f t="shared" si="1768"/>
        <v>2.0663028485852672</v>
      </c>
      <c r="Q16166">
        <f t="shared" si="1769"/>
        <v>4.2696074620715896</v>
      </c>
      <c r="R16166">
        <f t="shared" si="1770"/>
        <v>21.837208992884914</v>
      </c>
    </row>
    <row r="16167" spans="1:18" x14ac:dyDescent="0.3">
      <c r="A16167" s="14">
        <v>43949.336805555555</v>
      </c>
      <c r="B16167" s="15">
        <v>43949</v>
      </c>
      <c r="C16167" s="16">
        <v>0.33680555555555558</v>
      </c>
      <c r="D16167">
        <v>0.48099999999999998</v>
      </c>
      <c r="E16167">
        <v>0.78</v>
      </c>
      <c r="F16167">
        <v>6.4770000000000003</v>
      </c>
      <c r="G16167">
        <v>7.8472500000000007</v>
      </c>
      <c r="H16167" s="4"/>
      <c r="I16167">
        <f t="shared" si="1764"/>
        <v>7.344671442312487</v>
      </c>
      <c r="J16167">
        <f t="shared" si="1765"/>
        <v>0.86767144231248672</v>
      </c>
      <c r="K16167">
        <f t="shared" si="1766"/>
        <v>0.752853731804631</v>
      </c>
      <c r="L16167">
        <f t="shared" si="1767"/>
        <v>11.813618200997407</v>
      </c>
      <c r="O16167">
        <f>VLOOKUP(D16167,'Manning''s Flow'!I$6:J$6004,2,TRUE)</f>
        <v>7.9611437039127937</v>
      </c>
      <c r="P16167">
        <f t="shared" si="1768"/>
        <v>1.4841437039127934</v>
      </c>
      <c r="Q16167">
        <f t="shared" si="1769"/>
        <v>2.2026825338639853</v>
      </c>
      <c r="R16167">
        <f t="shared" si="1770"/>
        <v>18.642342848093008</v>
      </c>
    </row>
    <row r="16168" spans="1:18" x14ac:dyDescent="0.3">
      <c r="A16168" s="14">
        <v>43949.340277777781</v>
      </c>
      <c r="B16168" s="15">
        <v>43949</v>
      </c>
      <c r="C16168" s="16">
        <v>0.34027777777777773</v>
      </c>
      <c r="D16168">
        <v>0.56599999999999995</v>
      </c>
      <c r="E16168">
        <v>0.88</v>
      </c>
      <c r="F16168">
        <v>9.2550000000000008</v>
      </c>
      <c r="G16168">
        <v>7.25</v>
      </c>
      <c r="H16168" s="4"/>
      <c r="I16168">
        <f t="shared" si="1764"/>
        <v>10.80890014543148</v>
      </c>
      <c r="J16168">
        <f t="shared" si="1765"/>
        <v>1.5539001454314789</v>
      </c>
      <c r="K16168">
        <f t="shared" si="1766"/>
        <v>2.4146056619719714</v>
      </c>
      <c r="L16168">
        <f t="shared" si="1767"/>
        <v>14.376117130550556</v>
      </c>
      <c r="O16168">
        <f>VLOOKUP(D16168,'Manning''s Flow'!I$6:J$6004,2,TRUE)</f>
        <v>11.102825079968385</v>
      </c>
      <c r="P16168">
        <f t="shared" si="1768"/>
        <v>1.8478250799683842</v>
      </c>
      <c r="Q16168">
        <f t="shared" si="1769"/>
        <v>3.4144575261601653</v>
      </c>
      <c r="R16168">
        <f t="shared" si="1770"/>
        <v>16.64283699562387</v>
      </c>
    </row>
    <row r="16169" spans="1:18" x14ac:dyDescent="0.3">
      <c r="A16169" s="14">
        <v>43949.34375</v>
      </c>
      <c r="B16169" s="15">
        <v>43949</v>
      </c>
      <c r="C16169" s="16">
        <v>0.34375</v>
      </c>
      <c r="D16169">
        <v>0.51500000000000001</v>
      </c>
      <c r="E16169">
        <v>0.64</v>
      </c>
      <c r="F16169">
        <v>5.8719999999999999</v>
      </c>
      <c r="G16169">
        <v>7.1407499999999997</v>
      </c>
      <c r="H16169" s="4"/>
      <c r="I16169">
        <f t="shared" si="1764"/>
        <v>8.637839979858752</v>
      </c>
      <c r="J16169">
        <f t="shared" si="1765"/>
        <v>2.7658399798587521</v>
      </c>
      <c r="K16169">
        <f t="shared" si="1766"/>
        <v>7.6498707941850617</v>
      </c>
      <c r="L16169">
        <f t="shared" si="1767"/>
        <v>32.020041889036939</v>
      </c>
      <c r="O16169">
        <f>VLOOKUP(D16169,'Manning''s Flow'!I$6:J$6004,2,TRUE)</f>
        <v>9.0740076187420708</v>
      </c>
      <c r="P16169">
        <f t="shared" si="1768"/>
        <v>3.202007618742071</v>
      </c>
      <c r="Q16169">
        <f t="shared" si="1769"/>
        <v>10.252852790482267</v>
      </c>
      <c r="R16169">
        <f t="shared" si="1770"/>
        <v>35.28768933506764</v>
      </c>
    </row>
    <row r="16170" spans="1:18" x14ac:dyDescent="0.3">
      <c r="A16170" s="14">
        <v>43949.347222222219</v>
      </c>
      <c r="B16170" s="15">
        <v>43949</v>
      </c>
      <c r="C16170" s="16">
        <v>0.34722222222222227</v>
      </c>
      <c r="D16170">
        <v>0.44700000000000001</v>
      </c>
      <c r="E16170">
        <v>0.94</v>
      </c>
      <c r="F16170">
        <v>6.9589999999999996</v>
      </c>
      <c r="G16170">
        <v>7.2014999999999993</v>
      </c>
      <c r="H16170" s="4"/>
      <c r="I16170">
        <f t="shared" si="1764"/>
        <v>6.1712636750234946</v>
      </c>
      <c r="J16170">
        <f t="shared" si="1765"/>
        <v>0.78773632497650503</v>
      </c>
      <c r="K16170">
        <f t="shared" si="1766"/>
        <v>0.62052851768748996</v>
      </c>
      <c r="L16170">
        <f t="shared" si="1767"/>
        <v>12.764587067712775</v>
      </c>
      <c r="O16170">
        <f>VLOOKUP(D16170,'Manning''s Flow'!I$6:J$6004,2,TRUE)</f>
        <v>6.5977588709215382</v>
      </c>
      <c r="P16170">
        <f t="shared" si="1768"/>
        <v>0.3612411290784614</v>
      </c>
      <c r="Q16170">
        <f t="shared" si="1769"/>
        <v>0.13049515333788161</v>
      </c>
      <c r="R16170">
        <f t="shared" si="1770"/>
        <v>5.4752096302059199</v>
      </c>
    </row>
    <row r="16171" spans="1:18" x14ac:dyDescent="0.3">
      <c r="A16171" s="14">
        <v>43949.350694444445</v>
      </c>
      <c r="B16171" s="15">
        <v>43949</v>
      </c>
      <c r="C16171" s="16">
        <v>0.35069444444444442</v>
      </c>
      <c r="D16171">
        <v>0.44700000000000001</v>
      </c>
      <c r="E16171">
        <v>0.91</v>
      </c>
      <c r="F16171">
        <v>6.72</v>
      </c>
      <c r="G16171">
        <v>7.6219999999999999</v>
      </c>
      <c r="H16171" s="4"/>
      <c r="I16171">
        <f t="shared" si="1764"/>
        <v>6.1712636750234946</v>
      </c>
      <c r="J16171">
        <f t="shared" si="1765"/>
        <v>0.54873632497650515</v>
      </c>
      <c r="K16171">
        <f t="shared" si="1766"/>
        <v>0.30111155434872067</v>
      </c>
      <c r="L16171">
        <f t="shared" si="1767"/>
        <v>8.8917984042290339</v>
      </c>
      <c r="O16171">
        <f>VLOOKUP(D16171,'Manning''s Flow'!I$6:J$6004,2,TRUE)</f>
        <v>6.5977588709215382</v>
      </c>
      <c r="P16171">
        <f t="shared" si="1768"/>
        <v>0.12224112907846152</v>
      </c>
      <c r="Q16171">
        <f t="shared" si="1769"/>
        <v>1.494289363837709E-2</v>
      </c>
      <c r="R16171">
        <f t="shared" si="1770"/>
        <v>1.8527674543732993</v>
      </c>
    </row>
    <row r="16172" spans="1:18" x14ac:dyDescent="0.3">
      <c r="A16172" s="14">
        <v>43949.354166666664</v>
      </c>
      <c r="B16172" s="15">
        <v>43949</v>
      </c>
      <c r="C16172" s="16">
        <v>0.35416666666666669</v>
      </c>
      <c r="D16172">
        <v>0.55800000000000005</v>
      </c>
      <c r="E16172">
        <v>1.06</v>
      </c>
      <c r="F16172">
        <v>10.936999999999999</v>
      </c>
      <c r="G16172">
        <v>8.0954999999999995</v>
      </c>
      <c r="H16172" s="4"/>
      <c r="I16172">
        <f t="shared" si="1764"/>
        <v>10.449651199101945</v>
      </c>
      <c r="J16172">
        <f t="shared" si="1765"/>
        <v>0.48734880089805444</v>
      </c>
      <c r="K16172">
        <f t="shared" si="1766"/>
        <v>0.2375088537367715</v>
      </c>
      <c r="L16172">
        <f t="shared" si="1767"/>
        <v>4.6637805570001962</v>
      </c>
      <c r="O16172">
        <f>VLOOKUP(D16172,'Manning''s Flow'!I$6:J$6004,2,TRUE)</f>
        <v>10.679547087275061</v>
      </c>
      <c r="P16172">
        <f t="shared" si="1768"/>
        <v>0.25745291272493809</v>
      </c>
      <c r="Q16172">
        <f t="shared" si="1769"/>
        <v>6.6282002270554585E-2</v>
      </c>
      <c r="R16172">
        <f t="shared" si="1770"/>
        <v>2.4107100293766153</v>
      </c>
    </row>
    <row r="16173" spans="1:18" x14ac:dyDescent="0.3">
      <c r="A16173" s="14">
        <v>43949.357638888891</v>
      </c>
      <c r="B16173" s="15">
        <v>43949</v>
      </c>
      <c r="C16173" s="16">
        <v>0.3576388888888889</v>
      </c>
      <c r="D16173">
        <v>0.438</v>
      </c>
      <c r="E16173">
        <v>1.08</v>
      </c>
      <c r="F16173">
        <v>7.766</v>
      </c>
      <c r="G16173">
        <v>8.6142500000000002</v>
      </c>
      <c r="H16173" s="4"/>
      <c r="I16173">
        <f t="shared" si="1764"/>
        <v>5.8802956795960357</v>
      </c>
      <c r="J16173">
        <f t="shared" si="1765"/>
        <v>1.8857043204039643</v>
      </c>
      <c r="K16173">
        <f t="shared" si="1766"/>
        <v>3.5558807839901769</v>
      </c>
      <c r="L16173">
        <f t="shared" si="1767"/>
        <v>32.068188797837941</v>
      </c>
      <c r="O16173">
        <f>VLOOKUP(D16173,'Manning''s Flow'!I$6:J$6004,2,TRUE)</f>
        <v>6.2782406072687857</v>
      </c>
      <c r="P16173">
        <f t="shared" si="1768"/>
        <v>1.4877593927312143</v>
      </c>
      <c r="Q16173">
        <f t="shared" si="1769"/>
        <v>2.2134280106599515</v>
      </c>
      <c r="R16173">
        <f t="shared" si="1770"/>
        <v>23.697075117011678</v>
      </c>
    </row>
    <row r="16174" spans="1:18" x14ac:dyDescent="0.3">
      <c r="A16174" s="14">
        <v>43949.361111111109</v>
      </c>
      <c r="B16174" s="15">
        <v>43949</v>
      </c>
      <c r="C16174" s="16">
        <v>0.3611111111111111</v>
      </c>
      <c r="D16174">
        <v>0.52400000000000002</v>
      </c>
      <c r="E16174">
        <v>0.96</v>
      </c>
      <c r="F16174">
        <v>9.0340000000000007</v>
      </c>
      <c r="G16174">
        <v>9.00075</v>
      </c>
      <c r="H16174" s="4"/>
      <c r="I16174">
        <f t="shared" si="1764"/>
        <v>9.0005910555908688</v>
      </c>
      <c r="J16174">
        <f t="shared" si="1765"/>
        <v>3.3408944409131891E-2</v>
      </c>
      <c r="K16174">
        <f t="shared" si="1766"/>
        <v>1.116157566532465E-3</v>
      </c>
      <c r="L16174">
        <f t="shared" si="1767"/>
        <v>0.37118611658708084</v>
      </c>
      <c r="O16174">
        <f>VLOOKUP(D16174,'Manning''s Flow'!I$6:J$6004,2,TRUE)</f>
        <v>9.4623028485852672</v>
      </c>
      <c r="P16174">
        <f t="shared" si="1768"/>
        <v>0.42830284858526646</v>
      </c>
      <c r="Q16174">
        <f t="shared" si="1769"/>
        <v>0.18344333010625369</v>
      </c>
      <c r="R16174">
        <f t="shared" si="1770"/>
        <v>4.5264123907142029</v>
      </c>
    </row>
    <row r="16175" spans="1:18" x14ac:dyDescent="0.3">
      <c r="A16175" s="14">
        <v>43949.364583333336</v>
      </c>
      <c r="B16175" s="15">
        <v>43949</v>
      </c>
      <c r="C16175" s="16">
        <v>0.36458333333333331</v>
      </c>
      <c r="D16175">
        <v>0.54100000000000004</v>
      </c>
      <c r="E16175">
        <v>0.84</v>
      </c>
      <c r="F16175">
        <v>8.266</v>
      </c>
      <c r="G16175">
        <v>8.105500000000001</v>
      </c>
      <c r="H16175" s="4"/>
      <c r="I16175">
        <f t="shared" si="1764"/>
        <v>9.7094760520565675</v>
      </c>
      <c r="J16175">
        <f t="shared" si="1765"/>
        <v>1.4434760520565675</v>
      </c>
      <c r="K16175">
        <f t="shared" si="1766"/>
        <v>2.0836231128608143</v>
      </c>
      <c r="L16175">
        <f t="shared" si="1767"/>
        <v>14.86667297305733</v>
      </c>
      <c r="O16175">
        <f>VLOOKUP(D16175,'Manning''s Flow'!I$6:J$6004,2,TRUE)</f>
        <v>10.265049239273067</v>
      </c>
      <c r="P16175">
        <f t="shared" si="1768"/>
        <v>1.9990492392730665</v>
      </c>
      <c r="Q16175">
        <f t="shared" si="1769"/>
        <v>3.9961978610382261</v>
      </c>
      <c r="R16175">
        <f t="shared" si="1770"/>
        <v>19.474326841267366</v>
      </c>
    </row>
    <row r="16176" spans="1:18" x14ac:dyDescent="0.3">
      <c r="A16176" s="14">
        <v>43949.368055555555</v>
      </c>
      <c r="B16176" s="15">
        <v>43949</v>
      </c>
      <c r="C16176" s="16">
        <v>0.36805555555555558</v>
      </c>
      <c r="D16176">
        <v>0.51500000000000001</v>
      </c>
      <c r="E16176">
        <v>0.8</v>
      </c>
      <c r="F16176">
        <v>7.3559999999999999</v>
      </c>
      <c r="G16176">
        <v>7.6742499999999998</v>
      </c>
      <c r="H16176" s="4"/>
      <c r="I16176">
        <f t="shared" si="1764"/>
        <v>8.637839979858752</v>
      </c>
      <c r="J16176">
        <f t="shared" si="1765"/>
        <v>1.2818399798587521</v>
      </c>
      <c r="K16176">
        <f t="shared" si="1766"/>
        <v>1.6431137339642861</v>
      </c>
      <c r="L16176">
        <f t="shared" si="1767"/>
        <v>14.839820867805809</v>
      </c>
      <c r="O16176">
        <f>VLOOKUP(D16176,'Manning''s Flow'!I$6:J$6004,2,TRUE)</f>
        <v>9.0740076187420708</v>
      </c>
      <c r="P16176">
        <f t="shared" si="1768"/>
        <v>1.718007618742071</v>
      </c>
      <c r="Q16176">
        <f t="shared" si="1769"/>
        <v>2.9515501780558009</v>
      </c>
      <c r="R16176">
        <f t="shared" si="1770"/>
        <v>18.933283846859258</v>
      </c>
    </row>
    <row r="16177" spans="1:18" x14ac:dyDescent="0.3">
      <c r="A16177" s="14">
        <v>43949.371527777781</v>
      </c>
      <c r="B16177" s="15">
        <v>43949</v>
      </c>
      <c r="C16177" s="16">
        <v>0.37152777777777773</v>
      </c>
      <c r="D16177">
        <v>0.52400000000000002</v>
      </c>
      <c r="E16177">
        <v>0.64</v>
      </c>
      <c r="F16177">
        <v>6.0410000000000004</v>
      </c>
      <c r="G16177">
        <v>7.2305000000000001</v>
      </c>
      <c r="H16177" s="4"/>
      <c r="I16177">
        <f t="shared" si="1764"/>
        <v>9.0005910555908688</v>
      </c>
      <c r="J16177">
        <f t="shared" si="1765"/>
        <v>2.9595910555908684</v>
      </c>
      <c r="K16177">
        <f t="shared" si="1766"/>
        <v>8.7591792163334716</v>
      </c>
      <c r="L16177">
        <f t="shared" si="1767"/>
        <v>32.882185595494519</v>
      </c>
      <c r="O16177">
        <f>VLOOKUP(D16177,'Manning''s Flow'!I$6:J$6004,2,TRUE)</f>
        <v>9.4623028485852672</v>
      </c>
      <c r="P16177">
        <f t="shared" si="1768"/>
        <v>3.4213028485852668</v>
      </c>
      <c r="Q16177">
        <f t="shared" si="1769"/>
        <v>11.705313181737662</v>
      </c>
      <c r="R16177">
        <f t="shared" si="1770"/>
        <v>36.157190309088385</v>
      </c>
    </row>
    <row r="16178" spans="1:18" x14ac:dyDescent="0.3">
      <c r="A16178" s="14">
        <v>43949.375</v>
      </c>
      <c r="B16178" s="15">
        <v>43949</v>
      </c>
      <c r="C16178" s="16">
        <v>0.375</v>
      </c>
      <c r="D16178">
        <v>0.54100000000000004</v>
      </c>
      <c r="E16178">
        <v>0.74</v>
      </c>
      <c r="F16178">
        <v>7.2590000000000003</v>
      </c>
      <c r="G16178">
        <v>7.2047499999999998</v>
      </c>
      <c r="H16178" s="4"/>
      <c r="I16178">
        <f t="shared" si="1764"/>
        <v>9.7094760520565675</v>
      </c>
      <c r="J16178">
        <f t="shared" si="1765"/>
        <v>2.4504760520565672</v>
      </c>
      <c r="K16178">
        <f t="shared" si="1766"/>
        <v>6.0048328817027397</v>
      </c>
      <c r="L16178">
        <f t="shared" si="1767"/>
        <v>25.237984407382424</v>
      </c>
      <c r="O16178">
        <f>VLOOKUP(D16178,'Manning''s Flow'!I$6:J$6004,2,TRUE)</f>
        <v>10.265049239273067</v>
      </c>
      <c r="P16178">
        <f t="shared" si="1768"/>
        <v>3.0060492392730662</v>
      </c>
      <c r="Q16178">
        <f t="shared" si="1769"/>
        <v>9.0363320289341793</v>
      </c>
      <c r="R16178">
        <f t="shared" si="1770"/>
        <v>29.284313881050061</v>
      </c>
    </row>
    <row r="16179" spans="1:18" x14ac:dyDescent="0.3">
      <c r="A16179" s="14">
        <v>43949.378472222219</v>
      </c>
      <c r="B16179" s="15">
        <v>43949</v>
      </c>
      <c r="C16179" s="16">
        <v>0.37847222222222227</v>
      </c>
      <c r="D16179">
        <v>0.50700000000000001</v>
      </c>
      <c r="E16179">
        <v>0.91</v>
      </c>
      <c r="F16179">
        <v>8.1630000000000003</v>
      </c>
      <c r="G16179">
        <v>7.4827500000000002</v>
      </c>
      <c r="H16179" s="4"/>
      <c r="I16179">
        <f t="shared" si="1764"/>
        <v>8.3226242655333547</v>
      </c>
      <c r="J16179">
        <f t="shared" si="1765"/>
        <v>0.1596242655333544</v>
      </c>
      <c r="K16179">
        <f t="shared" si="1766"/>
        <v>2.5479906147062834E-2</v>
      </c>
      <c r="L16179">
        <f t="shared" si="1767"/>
        <v>1.9179559288097323</v>
      </c>
      <c r="O16179">
        <f>VLOOKUP(D16179,'Manning''s Flow'!I$6:J$6004,2,TRUE)</f>
        <v>8.6943991281304811</v>
      </c>
      <c r="P16179">
        <f t="shared" si="1768"/>
        <v>0.53139912813048085</v>
      </c>
      <c r="Q16179">
        <f t="shared" si="1769"/>
        <v>0.28238503337783522</v>
      </c>
      <c r="R16179">
        <f t="shared" si="1770"/>
        <v>6.1119707100994951</v>
      </c>
    </row>
    <row r="16180" spans="1:18" x14ac:dyDescent="0.3">
      <c r="A16180" s="14">
        <v>43949.381944444445</v>
      </c>
      <c r="B16180" s="15">
        <v>43949</v>
      </c>
      <c r="C16180" s="16">
        <v>0.38194444444444442</v>
      </c>
      <c r="D16180">
        <v>0.56599999999999995</v>
      </c>
      <c r="E16180">
        <v>0.8</v>
      </c>
      <c r="F16180">
        <v>8.468</v>
      </c>
      <c r="G16180">
        <v>8.3022500000000008</v>
      </c>
      <c r="H16180" s="4"/>
      <c r="I16180">
        <f t="shared" si="1764"/>
        <v>10.80890014543148</v>
      </c>
      <c r="J16180">
        <f t="shared" si="1765"/>
        <v>2.3409001454314797</v>
      </c>
      <c r="K16180">
        <f t="shared" si="1766"/>
        <v>5.4798134908811234</v>
      </c>
      <c r="L16180">
        <f t="shared" si="1767"/>
        <v>21.657153955861929</v>
      </c>
      <c r="O16180">
        <f>VLOOKUP(D16180,'Manning''s Flow'!I$6:J$6004,2,TRUE)</f>
        <v>11.102825079968385</v>
      </c>
      <c r="P16180">
        <f t="shared" si="1768"/>
        <v>2.634825079968385</v>
      </c>
      <c r="Q16180">
        <f t="shared" si="1769"/>
        <v>6.9423032020304065</v>
      </c>
      <c r="R16180">
        <f t="shared" si="1770"/>
        <v>23.731123033921449</v>
      </c>
    </row>
    <row r="16181" spans="1:18" x14ac:dyDescent="0.3">
      <c r="A16181" s="14">
        <v>43949.385416666664</v>
      </c>
      <c r="B16181" s="15">
        <v>43949</v>
      </c>
      <c r="C16181" s="16">
        <v>0.38541666666666669</v>
      </c>
      <c r="D16181">
        <v>0.53200000000000003</v>
      </c>
      <c r="E16181">
        <v>0.97</v>
      </c>
      <c r="F16181">
        <v>9.3190000000000008</v>
      </c>
      <c r="G16181">
        <v>7.6475000000000009</v>
      </c>
      <c r="H16181" s="4"/>
      <c r="I16181">
        <f t="shared" si="1764"/>
        <v>9.3303097068904535</v>
      </c>
      <c r="J16181">
        <f t="shared" si="1765"/>
        <v>1.1309706890452631E-2</v>
      </c>
      <c r="K16181">
        <f t="shared" si="1766"/>
        <v>1.2790946994795173E-4</v>
      </c>
      <c r="L16181">
        <f t="shared" si="1767"/>
        <v>0.12121469968033739</v>
      </c>
      <c r="O16181">
        <f>VLOOKUP(D16181,'Manning''s Flow'!I$6:J$6004,2,TRUE)</f>
        <v>9.8593088645349454</v>
      </c>
      <c r="P16181">
        <f t="shared" si="1768"/>
        <v>0.54030886453494453</v>
      </c>
      <c r="Q16181">
        <f t="shared" si="1769"/>
        <v>0.29193366909504104</v>
      </c>
      <c r="R16181">
        <f t="shared" si="1770"/>
        <v>5.4801900615822765</v>
      </c>
    </row>
    <row r="16182" spans="1:18" x14ac:dyDescent="0.3">
      <c r="A16182" s="14">
        <v>43949.388888888891</v>
      </c>
      <c r="B16182" s="15">
        <v>43949</v>
      </c>
      <c r="C16182" s="16">
        <v>0.3888888888888889</v>
      </c>
      <c r="D16182">
        <v>0.40400000000000003</v>
      </c>
      <c r="E16182">
        <v>0.73</v>
      </c>
      <c r="F16182">
        <v>4.6399999999999997</v>
      </c>
      <c r="G16182">
        <v>7.39</v>
      </c>
      <c r="H16182" s="4"/>
      <c r="I16182">
        <f t="shared" si="1764"/>
        <v>4.8536833548684584</v>
      </c>
      <c r="J16182">
        <f t="shared" si="1765"/>
        <v>0.21368335486845869</v>
      </c>
      <c r="K16182">
        <f t="shared" si="1766"/>
        <v>4.5660576147839645E-2</v>
      </c>
      <c r="L16182">
        <f t="shared" si="1767"/>
        <v>4.4024988703501817</v>
      </c>
      <c r="O16182">
        <f>VLOOKUP(D16182,'Manning''s Flow'!I$6:J$6004,2,TRUE)</f>
        <v>5.3704185641070268</v>
      </c>
      <c r="P16182">
        <f t="shared" si="1768"/>
        <v>0.7304185641070271</v>
      </c>
      <c r="Q16182">
        <f t="shared" si="1769"/>
        <v>0.53351127879217131</v>
      </c>
      <c r="R16182">
        <f t="shared" si="1770"/>
        <v>13.600775347172188</v>
      </c>
    </row>
    <row r="16183" spans="1:18" x14ac:dyDescent="0.3">
      <c r="A16183" s="14">
        <v>43949.392361111109</v>
      </c>
      <c r="B16183" s="15">
        <v>43949</v>
      </c>
      <c r="C16183" s="16">
        <v>0.3923611111111111</v>
      </c>
      <c r="D16183">
        <v>0.53200000000000003</v>
      </c>
      <c r="E16183">
        <v>0.74</v>
      </c>
      <c r="F16183">
        <v>7.133</v>
      </c>
      <c r="G16183">
        <v>6.7687499999999998</v>
      </c>
      <c r="H16183" s="4"/>
      <c r="I16183">
        <f t="shared" si="1764"/>
        <v>9.3303097068904535</v>
      </c>
      <c r="J16183">
        <f t="shared" si="1765"/>
        <v>2.1973097068904535</v>
      </c>
      <c r="K16183">
        <f t="shared" si="1766"/>
        <v>4.8281699479950104</v>
      </c>
      <c r="L16183">
        <f t="shared" si="1767"/>
        <v>23.550233335424391</v>
      </c>
      <c r="O16183">
        <f>VLOOKUP(D16183,'Manning''s Flow'!I$6:J$6004,2,TRUE)</f>
        <v>9.8593088645349454</v>
      </c>
      <c r="P16183">
        <f t="shared" si="1768"/>
        <v>2.7263088645349454</v>
      </c>
      <c r="Q16183">
        <f t="shared" si="1769"/>
        <v>7.4327600248418229</v>
      </c>
      <c r="R16183">
        <f t="shared" si="1770"/>
        <v>27.652129596444514</v>
      </c>
    </row>
    <row r="16184" spans="1:18" x14ac:dyDescent="0.3">
      <c r="A16184" s="14">
        <v>43949.399305555555</v>
      </c>
      <c r="B16184" s="15">
        <v>43949</v>
      </c>
      <c r="C16184" s="16">
        <v>0.39930555555555558</v>
      </c>
      <c r="D16184">
        <v>0.46400000000000002</v>
      </c>
      <c r="E16184">
        <v>0.83</v>
      </c>
      <c r="F16184">
        <v>6.5460000000000003</v>
      </c>
      <c r="G16184">
        <v>7.0822500000000002</v>
      </c>
      <c r="H16184" s="4"/>
      <c r="I16184">
        <f t="shared" si="1764"/>
        <v>6.7431967845940175</v>
      </c>
      <c r="J16184">
        <f t="shared" si="1765"/>
        <v>0.19719678459401724</v>
      </c>
      <c r="K16184">
        <f t="shared" si="1766"/>
        <v>3.8886571854219232E-2</v>
      </c>
      <c r="L16184">
        <f t="shared" si="1767"/>
        <v>2.924381282250978</v>
      </c>
      <c r="O16184">
        <f>VLOOKUP(D16184,'Manning''s Flow'!I$6:J$6004,2,TRUE)</f>
        <v>7.2623340511230463</v>
      </c>
      <c r="P16184">
        <f t="shared" si="1768"/>
        <v>0.71633405112304605</v>
      </c>
      <c r="Q16184">
        <f t="shared" si="1769"/>
        <v>0.51313447279835478</v>
      </c>
      <c r="R16184">
        <f t="shared" si="1770"/>
        <v>9.8636890850851486</v>
      </c>
    </row>
    <row r="16185" spans="1:18" x14ac:dyDescent="0.3">
      <c r="A16185" s="14">
        <v>43949.402777777781</v>
      </c>
      <c r="B16185" s="15">
        <v>43949</v>
      </c>
      <c r="C16185" s="16">
        <v>0.40277777777777773</v>
      </c>
      <c r="D16185">
        <v>0.53200000000000003</v>
      </c>
      <c r="E16185">
        <v>0.9</v>
      </c>
      <c r="F16185">
        <v>8.6669999999999998</v>
      </c>
      <c r="G16185">
        <v>6.910499999999999</v>
      </c>
      <c r="H16185" s="4"/>
      <c r="I16185">
        <f t="shared" si="1764"/>
        <v>9.3303097068904535</v>
      </c>
      <c r="J16185">
        <f t="shared" si="1765"/>
        <v>0.66330970689045365</v>
      </c>
      <c r="K16185">
        <f t="shared" si="1766"/>
        <v>0.43997976725509952</v>
      </c>
      <c r="L16185">
        <f t="shared" si="1767"/>
        <v>7.1091928106159008</v>
      </c>
      <c r="O16185">
        <f>VLOOKUP(D16185,'Manning''s Flow'!I$6:J$6004,2,TRUE)</f>
        <v>9.8593088645349454</v>
      </c>
      <c r="P16185">
        <f t="shared" si="1768"/>
        <v>1.1923088645349456</v>
      </c>
      <c r="Q16185">
        <f t="shared" si="1769"/>
        <v>1.4216004284486112</v>
      </c>
      <c r="R16185">
        <f t="shared" si="1770"/>
        <v>12.093229666673858</v>
      </c>
    </row>
    <row r="16186" spans="1:18" x14ac:dyDescent="0.3">
      <c r="A16186" s="14">
        <v>43949.40625</v>
      </c>
      <c r="B16186" s="15">
        <v>43949</v>
      </c>
      <c r="C16186" s="16">
        <v>0.40625</v>
      </c>
      <c r="D16186">
        <v>0.47199999999999998</v>
      </c>
      <c r="E16186">
        <v>0.8</v>
      </c>
      <c r="F16186">
        <v>6.4459999999999997</v>
      </c>
      <c r="G16186">
        <v>7.0187499999999998</v>
      </c>
      <c r="H16186" s="4"/>
      <c r="I16186">
        <f t="shared" si="1764"/>
        <v>7.0225390794757772</v>
      </c>
      <c r="J16186">
        <f t="shared" si="1765"/>
        <v>0.57653907947577743</v>
      </c>
      <c r="K16186">
        <f t="shared" si="1766"/>
        <v>0.33239731016277679</v>
      </c>
      <c r="L16186">
        <f t="shared" si="1767"/>
        <v>8.2098379653134703</v>
      </c>
      <c r="O16186">
        <f>VLOOKUP(D16186,'Manning''s Flow'!I$6:J$6004,2,TRUE)</f>
        <v>7.6074461488202409</v>
      </c>
      <c r="P16186">
        <f t="shared" si="1768"/>
        <v>1.1614461488202412</v>
      </c>
      <c r="Q16186">
        <f t="shared" si="1769"/>
        <v>1.3489571566093699</v>
      </c>
      <c r="R16186">
        <f t="shared" si="1770"/>
        <v>15.26722800397815</v>
      </c>
    </row>
    <row r="16187" spans="1:18" x14ac:dyDescent="0.3">
      <c r="A16187" s="14">
        <v>43949.409722222219</v>
      </c>
      <c r="B16187" s="15">
        <v>43949</v>
      </c>
      <c r="C16187" s="16">
        <v>0.40972222222222227</v>
      </c>
      <c r="D16187">
        <v>0.46400000000000002</v>
      </c>
      <c r="E16187">
        <v>0.82</v>
      </c>
      <c r="F16187">
        <v>6.4160000000000004</v>
      </c>
      <c r="G16187">
        <v>6.9820000000000002</v>
      </c>
      <c r="H16187" s="4"/>
      <c r="I16187">
        <f t="shared" si="1764"/>
        <v>6.7431967845940175</v>
      </c>
      <c r="J16187">
        <f t="shared" si="1765"/>
        <v>0.32719678459401713</v>
      </c>
      <c r="K16187">
        <f t="shared" si="1766"/>
        <v>0.10705773584866364</v>
      </c>
      <c r="L16187">
        <f t="shared" si="1767"/>
        <v>4.8522502760345647</v>
      </c>
      <c r="O16187">
        <f>VLOOKUP(D16187,'Manning''s Flow'!I$6:J$6004,2,TRUE)</f>
        <v>7.2623340511230463</v>
      </c>
      <c r="P16187">
        <f t="shared" si="1768"/>
        <v>0.84633405112304594</v>
      </c>
      <c r="Q16187">
        <f t="shared" si="1769"/>
        <v>0.71628132609034656</v>
      </c>
      <c r="R16187">
        <f t="shared" si="1770"/>
        <v>11.653747199802368</v>
      </c>
    </row>
    <row r="16188" spans="1:18" x14ac:dyDescent="0.3">
      <c r="A16188" s="14">
        <v>43949.413194444445</v>
      </c>
      <c r="B16188" s="15">
        <v>43949</v>
      </c>
      <c r="C16188" s="16">
        <v>0.41319444444444442</v>
      </c>
      <c r="D16188">
        <v>0.45500000000000002</v>
      </c>
      <c r="E16188">
        <v>0.84</v>
      </c>
      <c r="F16188">
        <v>6.399</v>
      </c>
      <c r="G16188">
        <v>6.7824999999999998</v>
      </c>
      <c r="H16188" s="4"/>
      <c r="I16188">
        <f t="shared" si="1764"/>
        <v>6.4367545736583578</v>
      </c>
      <c r="J16188">
        <f t="shared" si="1765"/>
        <v>3.7754573658357771E-2</v>
      </c>
      <c r="K16188">
        <f t="shared" si="1766"/>
        <v>1.4254078321243625E-3</v>
      </c>
      <c r="L16188">
        <f t="shared" si="1767"/>
        <v>0.58654673292755033</v>
      </c>
      <c r="O16188">
        <f>VLOOKUP(D16188,'Manning''s Flow'!I$6:J$6004,2,TRUE)</f>
        <v>6.9257807194443393</v>
      </c>
      <c r="P16188">
        <f t="shared" si="1768"/>
        <v>0.52678071944433924</v>
      </c>
      <c r="Q16188">
        <f t="shared" si="1769"/>
        <v>0.27749792637829562</v>
      </c>
      <c r="R16188">
        <f t="shared" si="1770"/>
        <v>7.6060842926399097</v>
      </c>
    </row>
    <row r="16189" spans="1:18" x14ac:dyDescent="0.3">
      <c r="A16189" s="14">
        <v>43949.416666666664</v>
      </c>
      <c r="B16189" s="15">
        <v>43949</v>
      </c>
      <c r="C16189" s="16">
        <v>0.41666666666666669</v>
      </c>
      <c r="D16189">
        <v>0.50700000000000001</v>
      </c>
      <c r="E16189">
        <v>0.88</v>
      </c>
      <c r="F16189">
        <v>7.8689999999999998</v>
      </c>
      <c r="G16189">
        <v>6.6494999999999997</v>
      </c>
      <c r="H16189" s="4"/>
      <c r="I16189">
        <f t="shared" si="1764"/>
        <v>8.3226242655333547</v>
      </c>
      <c r="J16189">
        <f t="shared" si="1765"/>
        <v>0.45362426553335489</v>
      </c>
      <c r="K16189">
        <f t="shared" si="1766"/>
        <v>0.20577497428067565</v>
      </c>
      <c r="L16189">
        <f t="shared" si="1767"/>
        <v>5.4504955535714599</v>
      </c>
      <c r="O16189">
        <f>VLOOKUP(D16189,'Manning''s Flow'!I$6:J$6004,2,TRUE)</f>
        <v>8.6943991281304811</v>
      </c>
      <c r="P16189">
        <f t="shared" si="1768"/>
        <v>0.82539912813048133</v>
      </c>
      <c r="Q16189">
        <f t="shared" si="1769"/>
        <v>0.68128372071855869</v>
      </c>
      <c r="R16189">
        <f t="shared" si="1770"/>
        <v>9.4934579833116466</v>
      </c>
    </row>
    <row r="16190" spans="1:18" x14ac:dyDescent="0.3">
      <c r="A16190" s="14">
        <v>43949.420138888891</v>
      </c>
      <c r="B16190" s="15">
        <v>43949</v>
      </c>
      <c r="C16190" s="16">
        <v>0.4201388888888889</v>
      </c>
      <c r="D16190">
        <v>0.48099999999999998</v>
      </c>
      <c r="E16190">
        <v>0.71</v>
      </c>
      <c r="F16190">
        <v>5.9139999999999997</v>
      </c>
      <c r="G16190">
        <v>7.3712500000000007</v>
      </c>
      <c r="H16190" s="4"/>
      <c r="I16190">
        <f t="shared" si="1764"/>
        <v>7.344671442312487</v>
      </c>
      <c r="J16190">
        <f t="shared" si="1765"/>
        <v>1.4306714423124873</v>
      </c>
      <c r="K16190">
        <f t="shared" si="1766"/>
        <v>2.0468207758484929</v>
      </c>
      <c r="L16190">
        <f t="shared" si="1767"/>
        <v>19.479039376362316</v>
      </c>
      <c r="O16190">
        <f>VLOOKUP(D16190,'Manning''s Flow'!I$6:J$6004,2,TRUE)</f>
        <v>7.9611437039127937</v>
      </c>
      <c r="P16190">
        <f t="shared" si="1768"/>
        <v>2.047143703912794</v>
      </c>
      <c r="Q16190">
        <f t="shared" si="1769"/>
        <v>4.190797344469793</v>
      </c>
      <c r="R16190">
        <f t="shared" si="1770"/>
        <v>25.714191076674709</v>
      </c>
    </row>
    <row r="16191" spans="1:18" x14ac:dyDescent="0.3">
      <c r="A16191" s="14">
        <v>43949.423611111109</v>
      </c>
      <c r="B16191" s="15">
        <v>43949</v>
      </c>
      <c r="C16191" s="16">
        <v>0.4236111111111111</v>
      </c>
      <c r="D16191">
        <v>0.52400000000000002</v>
      </c>
      <c r="E16191">
        <v>0.99</v>
      </c>
      <c r="F16191">
        <v>9.3030000000000008</v>
      </c>
      <c r="G16191">
        <v>7.1344999999999992</v>
      </c>
      <c r="H16191" s="4"/>
      <c r="I16191">
        <f t="shared" si="1764"/>
        <v>9.0005910555908688</v>
      </c>
      <c r="J16191">
        <f t="shared" si="1765"/>
        <v>0.30240894440913202</v>
      </c>
      <c r="K16191">
        <f t="shared" si="1766"/>
        <v>9.1451169658645498E-2</v>
      </c>
      <c r="L16191">
        <f t="shared" si="1767"/>
        <v>3.359878729533941</v>
      </c>
      <c r="O16191">
        <f>VLOOKUP(D16191,'Manning''s Flow'!I$6:J$6004,2,TRUE)</f>
        <v>9.4623028485852672</v>
      </c>
      <c r="P16191">
        <f t="shared" si="1768"/>
        <v>0.15930284858526633</v>
      </c>
      <c r="Q16191">
        <f t="shared" si="1769"/>
        <v>2.5377397567380292E-2</v>
      </c>
      <c r="R16191">
        <f t="shared" si="1770"/>
        <v>1.6835526312612592</v>
      </c>
    </row>
    <row r="16192" spans="1:18" x14ac:dyDescent="0.3">
      <c r="A16192" s="14">
        <v>43949.427083333336</v>
      </c>
      <c r="B16192" s="15">
        <v>43949</v>
      </c>
      <c r="C16192" s="16">
        <v>0.42708333333333331</v>
      </c>
      <c r="D16192">
        <v>0.43</v>
      </c>
      <c r="E16192">
        <v>0.78</v>
      </c>
      <c r="F16192">
        <v>5.452</v>
      </c>
      <c r="G16192">
        <v>6.9945000000000004</v>
      </c>
      <c r="H16192" s="4"/>
      <c r="I16192">
        <f t="shared" si="1764"/>
        <v>5.6284619785920018</v>
      </c>
      <c r="J16192">
        <f t="shared" si="1765"/>
        <v>0.17646197859200186</v>
      </c>
      <c r="K16192">
        <f t="shared" si="1766"/>
        <v>3.1138829888604121E-2</v>
      </c>
      <c r="L16192">
        <f t="shared" si="1767"/>
        <v>3.1351722595476259</v>
      </c>
      <c r="O16192">
        <f>VLOOKUP(D16192,'Manning''s Flow'!I$6:J$6004,2,TRUE)</f>
        <v>6.2782406072687857</v>
      </c>
      <c r="P16192">
        <f t="shared" si="1768"/>
        <v>0.82624060726878579</v>
      </c>
      <c r="Q16192">
        <f t="shared" si="1769"/>
        <v>0.68267354109989187</v>
      </c>
      <c r="R16192">
        <f t="shared" si="1770"/>
        <v>13.160384556020134</v>
      </c>
    </row>
    <row r="16193" spans="1:18" x14ac:dyDescent="0.3">
      <c r="A16193" s="14">
        <v>43949.430555555555</v>
      </c>
      <c r="B16193" s="15">
        <v>43949</v>
      </c>
      <c r="C16193" s="16">
        <v>0.43055555555555558</v>
      </c>
      <c r="D16193">
        <v>0.50700000000000001</v>
      </c>
      <c r="E16193">
        <v>0.82</v>
      </c>
      <c r="F16193">
        <v>7.3090000000000002</v>
      </c>
      <c r="G16193">
        <v>7.6992500000000001</v>
      </c>
      <c r="H16193" s="4"/>
      <c r="I16193">
        <f t="shared" si="1764"/>
        <v>8.3226242655333547</v>
      </c>
      <c r="J16193">
        <f t="shared" si="1765"/>
        <v>1.0136242655333545</v>
      </c>
      <c r="K16193">
        <f t="shared" si="1766"/>
        <v>1.0274341516780323</v>
      </c>
      <c r="L16193">
        <f t="shared" si="1767"/>
        <v>12.179142457879498</v>
      </c>
      <c r="O16193">
        <f>VLOOKUP(D16193,'Manning''s Flow'!I$6:J$6004,2,TRUE)</f>
        <v>8.6943991281304811</v>
      </c>
      <c r="P16193">
        <f t="shared" si="1768"/>
        <v>1.3853991281304809</v>
      </c>
      <c r="Q16193">
        <f t="shared" si="1769"/>
        <v>1.9193307442246967</v>
      </c>
      <c r="R16193">
        <f t="shared" si="1770"/>
        <v>15.934386122763348</v>
      </c>
    </row>
    <row r="16194" spans="1:18" x14ac:dyDescent="0.3">
      <c r="A16194" s="14">
        <v>43949.434027777781</v>
      </c>
      <c r="B16194" s="15">
        <v>43949</v>
      </c>
      <c r="C16194" s="16">
        <v>0.43402777777777773</v>
      </c>
      <c r="D16194">
        <v>0.54100000000000004</v>
      </c>
      <c r="E16194">
        <v>0.88</v>
      </c>
      <c r="F16194">
        <v>8.7330000000000005</v>
      </c>
      <c r="G16194">
        <v>8.588000000000001</v>
      </c>
      <c r="H16194" s="4"/>
      <c r="I16194">
        <f t="shared" si="1764"/>
        <v>9.7094760520565675</v>
      </c>
      <c r="J16194">
        <f t="shared" si="1765"/>
        <v>0.97647605205656696</v>
      </c>
      <c r="K16194">
        <f t="shared" si="1766"/>
        <v>0.95350548023997928</v>
      </c>
      <c r="L16194">
        <f t="shared" si="1767"/>
        <v>10.056938673325625</v>
      </c>
      <c r="O16194">
        <f>VLOOKUP(D16194,'Manning''s Flow'!I$6:J$6004,2,TRUE)</f>
        <v>10.265049239273067</v>
      </c>
      <c r="P16194">
        <f t="shared" si="1768"/>
        <v>1.532049239273066</v>
      </c>
      <c r="Q16194">
        <f t="shared" si="1769"/>
        <v>2.3471748715571805</v>
      </c>
      <c r="R16194">
        <f t="shared" si="1770"/>
        <v>14.924908819838844</v>
      </c>
    </row>
    <row r="16195" spans="1:18" x14ac:dyDescent="0.3">
      <c r="A16195" s="14">
        <v>43949.4375</v>
      </c>
      <c r="B16195" s="15">
        <v>43949</v>
      </c>
      <c r="C16195" s="16">
        <v>0.4375</v>
      </c>
      <c r="D16195">
        <v>0.58299999999999996</v>
      </c>
      <c r="E16195">
        <v>1.1599999999999999</v>
      </c>
      <c r="F16195">
        <v>12.858000000000001</v>
      </c>
      <c r="G16195">
        <v>11.600750000000001</v>
      </c>
      <c r="H16195" s="4"/>
      <c r="I16195">
        <f t="shared" si="1764"/>
        <v>11.595750764432855</v>
      </c>
      <c r="J16195">
        <f t="shared" si="1765"/>
        <v>1.2622492355671451</v>
      </c>
      <c r="K16195">
        <f t="shared" si="1766"/>
        <v>1.5932731326898422</v>
      </c>
      <c r="L16195">
        <f t="shared" si="1767"/>
        <v>10.885446412308097</v>
      </c>
      <c r="O16195">
        <f>VLOOKUP(D16195,'Manning''s Flow'!I$6:J$6004,2,TRUE)</f>
        <v>11.975810055502357</v>
      </c>
      <c r="P16195">
        <f t="shared" si="1768"/>
        <v>0.8821899444976431</v>
      </c>
      <c r="Q16195">
        <f t="shared" si="1769"/>
        <v>0.77825909817275463</v>
      </c>
      <c r="R16195">
        <f t="shared" si="1770"/>
        <v>7.3664323365943476</v>
      </c>
    </row>
    <row r="16196" spans="1:18" x14ac:dyDescent="0.3">
      <c r="A16196" s="14">
        <v>43949.444444444445</v>
      </c>
      <c r="B16196" s="15">
        <v>43949</v>
      </c>
      <c r="C16196" s="16">
        <v>0.44444444444444442</v>
      </c>
      <c r="D16196">
        <v>0.51500000000000001</v>
      </c>
      <c r="E16196">
        <v>1</v>
      </c>
      <c r="F16196">
        <v>9.1690000000000005</v>
      </c>
      <c r="G16196">
        <v>12.001000000000001</v>
      </c>
      <c r="H16196" s="4"/>
      <c r="I16196">
        <f t="shared" ref="I16196:I16259" si="1771">41.756*(D16196^2.3745)</f>
        <v>8.637839979858752</v>
      </c>
      <c r="J16196">
        <f t="shared" ref="J16196:J16259" si="1772">ABS(F16196-I16196)</f>
        <v>0.53116002014124852</v>
      </c>
      <c r="K16196">
        <f t="shared" ref="K16196:K16259" si="1773">J16196^2</f>
        <v>0.28213096699645152</v>
      </c>
      <c r="L16196">
        <f t="shared" ref="L16196:L16259" si="1774">100*ABS(J16196/I16196)</f>
        <v>6.1492227383209075</v>
      </c>
      <c r="O16196">
        <f>VLOOKUP(D16196,'Manning''s Flow'!I$6:J$6004,2,TRUE)</f>
        <v>9.0740076187420708</v>
      </c>
      <c r="P16196">
        <f t="shared" ref="P16196:P16259" si="1775">ABS(F16196-O16196)</f>
        <v>9.4992381257929637E-2</v>
      </c>
      <c r="Q16196">
        <f t="shared" ref="Q16196:Q16259" si="1776">P16196^2</f>
        <v>9.0235524970518621E-3</v>
      </c>
      <c r="R16196">
        <f t="shared" ref="R16196:R16259" si="1777">100*ABS(P16196/O16196)</f>
        <v>1.0468624807160831</v>
      </c>
    </row>
    <row r="16197" spans="1:18" x14ac:dyDescent="0.3">
      <c r="A16197" s="14">
        <v>43949.447916666664</v>
      </c>
      <c r="B16197" s="15">
        <v>43949</v>
      </c>
      <c r="C16197" s="16">
        <v>0.44791666666666669</v>
      </c>
      <c r="D16197">
        <v>0.52400000000000002</v>
      </c>
      <c r="E16197">
        <v>0.9</v>
      </c>
      <c r="F16197">
        <v>8.4740000000000002</v>
      </c>
      <c r="G16197">
        <v>11.02</v>
      </c>
      <c r="H16197" s="4"/>
      <c r="I16197">
        <f t="shared" si="1771"/>
        <v>9.0005910555908688</v>
      </c>
      <c r="J16197">
        <f t="shared" si="1772"/>
        <v>0.52659105559086861</v>
      </c>
      <c r="K16197">
        <f t="shared" si="1773"/>
        <v>0.27729813982830526</v>
      </c>
      <c r="L16197">
        <f t="shared" si="1774"/>
        <v>5.8506275014435598</v>
      </c>
      <c r="O16197">
        <f>VLOOKUP(D16197,'Manning''s Flow'!I$6:J$6004,2,TRUE)</f>
        <v>9.4623028485852672</v>
      </c>
      <c r="P16197">
        <f t="shared" si="1775"/>
        <v>0.98830284858526696</v>
      </c>
      <c r="Q16197">
        <f t="shared" si="1776"/>
        <v>0.97674252052175314</v>
      </c>
      <c r="R16197">
        <f t="shared" si="1777"/>
        <v>10.444633451285387</v>
      </c>
    </row>
    <row r="16198" spans="1:18" x14ac:dyDescent="0.3">
      <c r="A16198" s="14">
        <v>43949.451388888891</v>
      </c>
      <c r="B16198" s="15">
        <v>43949</v>
      </c>
      <c r="C16198" s="16">
        <v>0.4513888888888889</v>
      </c>
      <c r="D16198">
        <v>0.54900000000000004</v>
      </c>
      <c r="E16198">
        <v>0.88</v>
      </c>
      <c r="F16198">
        <v>8.9339999999999993</v>
      </c>
      <c r="G16198">
        <v>8.9392499999999995</v>
      </c>
      <c r="H16198" s="4"/>
      <c r="I16198">
        <f t="shared" si="1771"/>
        <v>10.053873598859862</v>
      </c>
      <c r="J16198">
        <f t="shared" si="1772"/>
        <v>1.1198735988598632</v>
      </c>
      <c r="K16198">
        <f t="shared" si="1773"/>
        <v>1.2541168774233418</v>
      </c>
      <c r="L16198">
        <f t="shared" si="1774"/>
        <v>11.138727654054254</v>
      </c>
      <c r="O16198">
        <f>VLOOKUP(D16198,'Manning''s Flow'!I$6:J$6004,2,TRUE)</f>
        <v>10.265049239273067</v>
      </c>
      <c r="P16198">
        <f t="shared" si="1775"/>
        <v>1.3310492392730673</v>
      </c>
      <c r="Q16198">
        <f t="shared" si="1776"/>
        <v>1.7716920773694111</v>
      </c>
      <c r="R16198">
        <f t="shared" si="1777"/>
        <v>12.966808129673691</v>
      </c>
    </row>
    <row r="16199" spans="1:18" x14ac:dyDescent="0.3">
      <c r="A16199" s="14">
        <v>43949.454861111109</v>
      </c>
      <c r="B16199" s="15">
        <v>43949</v>
      </c>
      <c r="C16199" s="16">
        <v>0.4548611111111111</v>
      </c>
      <c r="D16199">
        <v>0.53200000000000003</v>
      </c>
      <c r="E16199">
        <v>0.95</v>
      </c>
      <c r="F16199">
        <v>9.18</v>
      </c>
      <c r="G16199">
        <v>9.3027499999999996</v>
      </c>
      <c r="H16199" s="4"/>
      <c r="I16199">
        <f t="shared" si="1771"/>
        <v>9.3303097068904535</v>
      </c>
      <c r="J16199">
        <f t="shared" si="1772"/>
        <v>0.15030970689045375</v>
      </c>
      <c r="K16199">
        <f t="shared" si="1773"/>
        <v>2.2593007985494122E-2</v>
      </c>
      <c r="L16199">
        <f t="shared" si="1774"/>
        <v>1.6109830392816407</v>
      </c>
      <c r="O16199">
        <f>VLOOKUP(D16199,'Manning''s Flow'!I$6:J$6004,2,TRUE)</f>
        <v>9.8593088645349454</v>
      </c>
      <c r="P16199">
        <f t="shared" si="1775"/>
        <v>0.67930886453494566</v>
      </c>
      <c r="Q16199">
        <f t="shared" si="1776"/>
        <v>0.46146053343575716</v>
      </c>
      <c r="R16199">
        <f t="shared" si="1777"/>
        <v>6.8900251921156146</v>
      </c>
    </row>
    <row r="16200" spans="1:18" x14ac:dyDescent="0.3">
      <c r="A16200" s="14">
        <v>43949.458333333336</v>
      </c>
      <c r="B16200" s="15">
        <v>43949</v>
      </c>
      <c r="C16200" s="16">
        <v>0.45833333333333331</v>
      </c>
      <c r="D16200">
        <v>0.58299999999999996</v>
      </c>
      <c r="E16200">
        <v>0.96</v>
      </c>
      <c r="F16200">
        <v>10.622999999999999</v>
      </c>
      <c r="G16200">
        <v>9.380749999999999</v>
      </c>
      <c r="H16200" s="4"/>
      <c r="I16200">
        <f t="shared" si="1771"/>
        <v>11.595750764432855</v>
      </c>
      <c r="J16200">
        <f t="shared" si="1772"/>
        <v>0.97275076443285613</v>
      </c>
      <c r="K16200">
        <f t="shared" si="1773"/>
        <v>0.94624404970470599</v>
      </c>
      <c r="L16200">
        <f t="shared" si="1774"/>
        <v>8.3888554022438342</v>
      </c>
      <c r="O16200">
        <f>VLOOKUP(D16200,'Manning''s Flow'!I$6:J$6004,2,TRUE)</f>
        <v>11.975810055502357</v>
      </c>
      <c r="P16200">
        <f t="shared" si="1775"/>
        <v>1.3528100555023581</v>
      </c>
      <c r="Q16200">
        <f t="shared" si="1776"/>
        <v>1.8300950462682932</v>
      </c>
      <c r="R16200">
        <f t="shared" si="1777"/>
        <v>11.296188309873882</v>
      </c>
    </row>
    <row r="16201" spans="1:18" x14ac:dyDescent="0.3">
      <c r="A16201" s="14">
        <v>43949.461805555555</v>
      </c>
      <c r="B16201" s="15">
        <v>43949</v>
      </c>
      <c r="C16201" s="16">
        <v>0.46180555555555558</v>
      </c>
      <c r="D16201">
        <v>0.52400000000000002</v>
      </c>
      <c r="E16201">
        <v>0.93</v>
      </c>
      <c r="F16201">
        <v>8.7859999999999996</v>
      </c>
      <c r="G16201">
        <v>9.5314999999999994</v>
      </c>
      <c r="H16201" s="4"/>
      <c r="I16201">
        <f t="shared" si="1771"/>
        <v>9.0005910555908688</v>
      </c>
      <c r="J16201">
        <f t="shared" si="1772"/>
        <v>0.21459105559086922</v>
      </c>
      <c r="K16201">
        <f t="shared" si="1773"/>
        <v>4.604932113960352E-2</v>
      </c>
      <c r="L16201">
        <f t="shared" si="1774"/>
        <v>2.3841884856836417</v>
      </c>
      <c r="O16201">
        <f>VLOOKUP(D16201,'Manning''s Flow'!I$6:J$6004,2,TRUE)</f>
        <v>9.4623028485852672</v>
      </c>
      <c r="P16201">
        <f t="shared" si="1775"/>
        <v>0.67630284858526757</v>
      </c>
      <c r="Q16201">
        <f t="shared" si="1776"/>
        <v>0.45738554300454737</v>
      </c>
      <c r="R16201">
        <f t="shared" si="1777"/>
        <v>7.1473388603957373</v>
      </c>
    </row>
    <row r="16202" spans="1:18" x14ac:dyDescent="0.3">
      <c r="A16202" s="14">
        <v>43949.465277777781</v>
      </c>
      <c r="B16202" s="15">
        <v>43949</v>
      </c>
      <c r="C16202" s="16">
        <v>0.46527777777777773</v>
      </c>
      <c r="D16202">
        <v>0.55800000000000005</v>
      </c>
      <c r="E16202">
        <v>0.92</v>
      </c>
      <c r="F16202">
        <v>9.5370000000000008</v>
      </c>
      <c r="G16202">
        <v>10.093249999999999</v>
      </c>
      <c r="H16202" s="4"/>
      <c r="I16202">
        <f t="shared" si="1771"/>
        <v>10.449651199101945</v>
      </c>
      <c r="J16202">
        <f t="shared" si="1772"/>
        <v>0.91265119910194414</v>
      </c>
      <c r="K16202">
        <f t="shared" si="1773"/>
        <v>0.8329322112222165</v>
      </c>
      <c r="L16202">
        <f t="shared" si="1774"/>
        <v>8.7337958149299606</v>
      </c>
      <c r="O16202">
        <f>VLOOKUP(D16202,'Manning''s Flow'!I$6:J$6004,2,TRUE)</f>
        <v>10.679547087275061</v>
      </c>
      <c r="P16202">
        <f t="shared" si="1775"/>
        <v>1.1425470872750605</v>
      </c>
      <c r="Q16202">
        <f t="shared" si="1776"/>
        <v>1.3054138466407248</v>
      </c>
      <c r="R16202">
        <f t="shared" si="1777"/>
        <v>10.698460130733755</v>
      </c>
    </row>
    <row r="16203" spans="1:18" x14ac:dyDescent="0.3">
      <c r="A16203" s="14">
        <v>43949.46875</v>
      </c>
      <c r="B16203" s="15">
        <v>43949</v>
      </c>
      <c r="C16203" s="16">
        <v>0.46875</v>
      </c>
      <c r="D16203">
        <v>0.57499999999999996</v>
      </c>
      <c r="E16203">
        <v>1.06</v>
      </c>
      <c r="F16203">
        <v>11.427</v>
      </c>
      <c r="G16203">
        <v>10.784749999999999</v>
      </c>
      <c r="H16203" s="4"/>
      <c r="I16203">
        <f t="shared" si="1771"/>
        <v>11.221481198143875</v>
      </c>
      <c r="J16203">
        <f t="shared" si="1772"/>
        <v>0.20551880185612426</v>
      </c>
      <c r="K16203">
        <f t="shared" si="1773"/>
        <v>4.2237977916376866E-2</v>
      </c>
      <c r="L16203">
        <f t="shared" si="1774"/>
        <v>1.8314765958893087</v>
      </c>
      <c r="O16203">
        <f>VLOOKUP(D16203,'Manning''s Flow'!I$6:J$6004,2,TRUE)</f>
        <v>11.534905460119568</v>
      </c>
      <c r="P16203">
        <f t="shared" si="1775"/>
        <v>0.10790546011956792</v>
      </c>
      <c r="Q16203">
        <f t="shared" si="1776"/>
        <v>1.1643588323615664E-2</v>
      </c>
      <c r="R16203">
        <f t="shared" si="1777"/>
        <v>0.93546895978156908</v>
      </c>
    </row>
    <row r="16204" spans="1:18" x14ac:dyDescent="0.3">
      <c r="A16204" s="14">
        <v>43949.472222222219</v>
      </c>
      <c r="B16204" s="15">
        <v>43949</v>
      </c>
      <c r="C16204" s="16">
        <v>0.47222222222222227</v>
      </c>
      <c r="D16204">
        <v>0.63400000000000001</v>
      </c>
      <c r="E16204">
        <v>1.07</v>
      </c>
      <c r="F16204">
        <v>13.388999999999999</v>
      </c>
      <c r="G16204">
        <v>11.697249999999999</v>
      </c>
      <c r="H16204" s="4"/>
      <c r="I16204">
        <f t="shared" si="1771"/>
        <v>14.150762165348157</v>
      </c>
      <c r="J16204">
        <f t="shared" si="1772"/>
        <v>0.76176216534815744</v>
      </c>
      <c r="K16204">
        <f t="shared" si="1773"/>
        <v>0.5802815965559136</v>
      </c>
      <c r="L16204">
        <f t="shared" si="1774"/>
        <v>5.3831882441889345</v>
      </c>
      <c r="O16204">
        <f>VLOOKUP(D16204,'Manning''s Flow'!I$6:J$6004,2,TRUE)</f>
        <v>14.313432769901217</v>
      </c>
      <c r="P16204">
        <f t="shared" si="1775"/>
        <v>0.92443276990121781</v>
      </c>
      <c r="Q16204">
        <f t="shared" si="1776"/>
        <v>0.85457594606723797</v>
      </c>
      <c r="R16204">
        <f t="shared" si="1777"/>
        <v>6.4584980050707825</v>
      </c>
    </row>
    <row r="16205" spans="1:18" x14ac:dyDescent="0.3">
      <c r="A16205" s="14">
        <v>43949.475694444445</v>
      </c>
      <c r="B16205" s="15">
        <v>43949</v>
      </c>
      <c r="C16205" s="16">
        <v>0.47569444444444442</v>
      </c>
      <c r="D16205">
        <v>0.6</v>
      </c>
      <c r="E16205">
        <v>1.08</v>
      </c>
      <c r="F16205">
        <v>12.436</v>
      </c>
      <c r="G16205">
        <v>11.293249999999999</v>
      </c>
      <c r="H16205" s="4"/>
      <c r="I16205">
        <f t="shared" si="1771"/>
        <v>12.414780144135387</v>
      </c>
      <c r="J16205">
        <f t="shared" si="1772"/>
        <v>2.121985586461328E-2</v>
      </c>
      <c r="K16205">
        <f t="shared" si="1773"/>
        <v>4.502822829149626E-4</v>
      </c>
      <c r="L16205">
        <f t="shared" si="1774"/>
        <v>0.1709241373447706</v>
      </c>
      <c r="O16205">
        <f>VLOOKUP(D16205,'Manning''s Flow'!I$6:J$6004,2,TRUE)</f>
        <v>12.884177205451431</v>
      </c>
      <c r="P16205">
        <f t="shared" si="1775"/>
        <v>0.44817720545143125</v>
      </c>
      <c r="Q16205">
        <f t="shared" si="1776"/>
        <v>0.2008628074862544</v>
      </c>
      <c r="R16205">
        <f t="shared" si="1777"/>
        <v>3.4785085481578348</v>
      </c>
    </row>
    <row r="16206" spans="1:18" x14ac:dyDescent="0.3">
      <c r="A16206" s="14">
        <v>43949.479166666664</v>
      </c>
      <c r="B16206" s="15">
        <v>43949</v>
      </c>
      <c r="C16206" s="16">
        <v>0.47916666666666669</v>
      </c>
      <c r="D16206">
        <v>0.59199999999999997</v>
      </c>
      <c r="E16206">
        <v>0.7</v>
      </c>
      <c r="F16206">
        <v>7.9210000000000003</v>
      </c>
      <c r="G16206">
        <v>10.0685</v>
      </c>
      <c r="H16206" s="4"/>
      <c r="I16206">
        <f t="shared" si="1771"/>
        <v>12.025323863383298</v>
      </c>
      <c r="J16206">
        <f t="shared" si="1772"/>
        <v>4.1043238633832972</v>
      </c>
      <c r="K16206">
        <f t="shared" si="1773"/>
        <v>16.845474375537595</v>
      </c>
      <c r="L16206">
        <f t="shared" si="1774"/>
        <v>34.13067215495812</v>
      </c>
      <c r="O16206">
        <f>VLOOKUP(D16206,'Manning''s Flow'!I$6:J$6004,2,TRUE)</f>
        <v>12.425560291895167</v>
      </c>
      <c r="P16206">
        <f t="shared" si="1775"/>
        <v>4.5045602918951664</v>
      </c>
      <c r="Q16206">
        <f t="shared" si="1776"/>
        <v>20.291063423318665</v>
      </c>
      <c r="R16206">
        <f t="shared" si="1777"/>
        <v>36.252371612033954</v>
      </c>
    </row>
    <row r="16207" spans="1:18" x14ac:dyDescent="0.3">
      <c r="A16207" s="14">
        <v>43949.482638888891</v>
      </c>
      <c r="B16207" s="15">
        <v>43949</v>
      </c>
      <c r="C16207" s="16">
        <v>0.4826388888888889</v>
      </c>
      <c r="D16207">
        <v>0.51500000000000001</v>
      </c>
      <c r="E16207">
        <v>0.71</v>
      </c>
      <c r="F16207">
        <v>6.5279999999999996</v>
      </c>
      <c r="G16207">
        <v>8.35</v>
      </c>
      <c r="H16207" s="4"/>
      <c r="I16207">
        <f t="shared" si="1771"/>
        <v>8.637839979858752</v>
      </c>
      <c r="J16207">
        <f t="shared" si="1772"/>
        <v>2.1098399798587524</v>
      </c>
      <c r="K16207">
        <f t="shared" si="1773"/>
        <v>4.4514247406103804</v>
      </c>
      <c r="L16207">
        <f t="shared" si="1774"/>
        <v>24.425550655932074</v>
      </c>
      <c r="O16207">
        <f>VLOOKUP(D16207,'Manning''s Flow'!I$6:J$6004,2,TRUE)</f>
        <v>9.0740076187420708</v>
      </c>
      <c r="P16207">
        <f t="shared" si="1775"/>
        <v>2.5460076187420713</v>
      </c>
      <c r="Q16207">
        <f t="shared" si="1776"/>
        <v>6.4821547946926721</v>
      </c>
      <c r="R16207">
        <f t="shared" si="1777"/>
        <v>28.058248634080652</v>
      </c>
    </row>
    <row r="16208" spans="1:18" x14ac:dyDescent="0.3">
      <c r="A16208" s="14">
        <v>43949.486111111109</v>
      </c>
      <c r="B16208" s="15">
        <v>43949</v>
      </c>
      <c r="C16208" s="16">
        <v>0.4861111111111111</v>
      </c>
      <c r="D16208">
        <v>0.51500000000000001</v>
      </c>
      <c r="E16208">
        <v>0.71</v>
      </c>
      <c r="F16208">
        <v>6.5149999999999997</v>
      </c>
      <c r="G16208">
        <v>7.0834999999999999</v>
      </c>
      <c r="H16208" s="4"/>
      <c r="I16208">
        <f t="shared" si="1771"/>
        <v>8.637839979858752</v>
      </c>
      <c r="J16208">
        <f t="shared" si="1772"/>
        <v>2.1228399798587523</v>
      </c>
      <c r="K16208">
        <f t="shared" si="1773"/>
        <v>4.5064495800867075</v>
      </c>
      <c r="L16208">
        <f t="shared" si="1774"/>
        <v>24.576051244392993</v>
      </c>
      <c r="O16208">
        <f>VLOOKUP(D16208,'Manning''s Flow'!I$6:J$6004,2,TRUE)</f>
        <v>9.0740076187420708</v>
      </c>
      <c r="P16208">
        <f t="shared" si="1775"/>
        <v>2.5590076187420712</v>
      </c>
      <c r="Q16208">
        <f t="shared" si="1776"/>
        <v>6.5485199927799655</v>
      </c>
      <c r="R16208">
        <f t="shared" si="1777"/>
        <v>28.201514989435573</v>
      </c>
    </row>
    <row r="16209" spans="1:18" x14ac:dyDescent="0.3">
      <c r="A16209" s="14">
        <v>43949.489583333336</v>
      </c>
      <c r="B16209" s="15">
        <v>43949</v>
      </c>
      <c r="C16209" s="16">
        <v>0.48958333333333331</v>
      </c>
      <c r="D16209">
        <v>0.54100000000000004</v>
      </c>
      <c r="E16209">
        <v>0.75</v>
      </c>
      <c r="F16209">
        <v>7.37</v>
      </c>
      <c r="G16209">
        <v>7.3957499999999996</v>
      </c>
      <c r="H16209" s="4"/>
      <c r="I16209">
        <f t="shared" si="1771"/>
        <v>9.7094760520565675</v>
      </c>
      <c r="J16209">
        <f t="shared" si="1772"/>
        <v>2.3394760520565674</v>
      </c>
      <c r="K16209">
        <f t="shared" si="1773"/>
        <v>5.4731481981461831</v>
      </c>
      <c r="L16209">
        <f t="shared" si="1774"/>
        <v>24.094771329716007</v>
      </c>
      <c r="O16209">
        <f>VLOOKUP(D16209,'Manning''s Flow'!I$6:J$6004,2,TRUE)</f>
        <v>10.265049239273067</v>
      </c>
      <c r="P16209">
        <f t="shared" si="1775"/>
        <v>2.8950492392730665</v>
      </c>
      <c r="Q16209">
        <f t="shared" si="1776"/>
        <v>8.381310097815561</v>
      </c>
      <c r="R16209">
        <f t="shared" si="1777"/>
        <v>28.202974693943929</v>
      </c>
    </row>
    <row r="16210" spans="1:18" x14ac:dyDescent="0.3">
      <c r="A16210" s="14">
        <v>43949.493055555555</v>
      </c>
      <c r="B16210" s="15">
        <v>43949</v>
      </c>
      <c r="C16210" s="16">
        <v>0.49305555555555558</v>
      </c>
      <c r="D16210">
        <v>0.56599999999999995</v>
      </c>
      <c r="E16210">
        <v>0.87</v>
      </c>
      <c r="F16210">
        <v>9.17</v>
      </c>
      <c r="G16210">
        <v>7.5567500000000001</v>
      </c>
      <c r="H16210" s="4"/>
      <c r="I16210">
        <f t="shared" si="1771"/>
        <v>10.80890014543148</v>
      </c>
      <c r="J16210">
        <f t="shared" si="1772"/>
        <v>1.6389001454314798</v>
      </c>
      <c r="K16210">
        <f t="shared" si="1773"/>
        <v>2.6859936866953253</v>
      </c>
      <c r="L16210">
        <f t="shared" si="1774"/>
        <v>15.1625061142246</v>
      </c>
      <c r="O16210">
        <f>VLOOKUP(D16210,'Manning''s Flow'!I$6:J$6004,2,TRUE)</f>
        <v>11.102825079968385</v>
      </c>
      <c r="P16210">
        <f t="shared" si="1775"/>
        <v>1.932825079968385</v>
      </c>
      <c r="Q16210">
        <f t="shared" si="1776"/>
        <v>3.7358127897547941</v>
      </c>
      <c r="R16210">
        <f t="shared" si="1777"/>
        <v>17.408407914626796</v>
      </c>
    </row>
    <row r="16211" spans="1:18" x14ac:dyDescent="0.3">
      <c r="A16211" s="14">
        <v>43949.496527777781</v>
      </c>
      <c r="B16211" s="15">
        <v>43949</v>
      </c>
      <c r="C16211" s="16">
        <v>0.49652777777777773</v>
      </c>
      <c r="D16211">
        <v>0.51500000000000001</v>
      </c>
      <c r="E16211">
        <v>0.78</v>
      </c>
      <c r="F16211">
        <v>7.1719999999999997</v>
      </c>
      <c r="G16211">
        <v>7.2160000000000002</v>
      </c>
      <c r="H16211" s="4"/>
      <c r="I16211">
        <f t="shared" si="1771"/>
        <v>8.637839979858752</v>
      </c>
      <c r="J16211">
        <f t="shared" si="1772"/>
        <v>1.4658399798587523</v>
      </c>
      <c r="K16211">
        <f t="shared" si="1773"/>
        <v>2.148686846552307</v>
      </c>
      <c r="L16211">
        <f t="shared" si="1774"/>
        <v>16.969983042944982</v>
      </c>
      <c r="O16211">
        <f>VLOOKUP(D16211,'Manning''s Flow'!I$6:J$6004,2,TRUE)</f>
        <v>9.0740076187420708</v>
      </c>
      <c r="P16211">
        <f t="shared" si="1775"/>
        <v>1.9020076187420711</v>
      </c>
      <c r="Q16211">
        <f t="shared" si="1776"/>
        <v>3.6176329817528838</v>
      </c>
      <c r="R16211">
        <f t="shared" si="1777"/>
        <v>20.961053799575126</v>
      </c>
    </row>
    <row r="16212" spans="1:18" x14ac:dyDescent="0.3">
      <c r="A16212" s="14">
        <v>43949.5</v>
      </c>
      <c r="B16212" s="15">
        <v>43949</v>
      </c>
      <c r="C16212" s="16">
        <v>0.5</v>
      </c>
      <c r="D16212">
        <v>0.45500000000000002</v>
      </c>
      <c r="E16212">
        <v>0.67</v>
      </c>
      <c r="F16212">
        <v>5.1520000000000001</v>
      </c>
      <c r="G16212">
        <v>7.1289999999999996</v>
      </c>
      <c r="H16212" s="4"/>
      <c r="I16212">
        <f t="shared" si="1771"/>
        <v>6.4367545736583578</v>
      </c>
      <c r="J16212">
        <f t="shared" si="1772"/>
        <v>1.2847545736583577</v>
      </c>
      <c r="K16212">
        <f t="shared" si="1773"/>
        <v>1.6505943145360684</v>
      </c>
      <c r="L16212">
        <f t="shared" si="1774"/>
        <v>19.959663817478159</v>
      </c>
      <c r="O16212">
        <f>VLOOKUP(D16212,'Manning''s Flow'!I$6:J$6004,2,TRUE)</f>
        <v>6.9257807194443393</v>
      </c>
      <c r="P16212">
        <f t="shared" si="1775"/>
        <v>1.7737807194443391</v>
      </c>
      <c r="Q16212">
        <f t="shared" si="1776"/>
        <v>3.1462980406724772</v>
      </c>
      <c r="R16212">
        <f t="shared" si="1777"/>
        <v>25.61127461723407</v>
      </c>
    </row>
    <row r="16213" spans="1:18" x14ac:dyDescent="0.3">
      <c r="A16213" s="14">
        <v>43949.503472222219</v>
      </c>
      <c r="B16213" s="15">
        <v>43949</v>
      </c>
      <c r="C16213" s="16">
        <v>0.50347222222222221</v>
      </c>
      <c r="D16213">
        <v>0.57499999999999996</v>
      </c>
      <c r="E16213">
        <v>0.65</v>
      </c>
      <c r="F16213">
        <v>7.0220000000000002</v>
      </c>
      <c r="G16213">
        <v>6.8792499999999999</v>
      </c>
      <c r="H16213" s="4"/>
      <c r="I16213">
        <f t="shared" si="1771"/>
        <v>11.221481198143875</v>
      </c>
      <c r="J16213">
        <f t="shared" si="1772"/>
        <v>4.1994811981438751</v>
      </c>
      <c r="K16213">
        <f t="shared" si="1773"/>
        <v>17.635642333563919</v>
      </c>
      <c r="L16213">
        <f t="shared" si="1774"/>
        <v>37.423590736296944</v>
      </c>
      <c r="O16213">
        <f>VLOOKUP(D16213,'Manning''s Flow'!I$6:J$6004,2,TRUE)</f>
        <v>11.534905460119568</v>
      </c>
      <c r="P16213">
        <f t="shared" si="1775"/>
        <v>4.5129054601195673</v>
      </c>
      <c r="Q16213">
        <f t="shared" si="1776"/>
        <v>20.366315691977004</v>
      </c>
      <c r="R16213">
        <f t="shared" si="1777"/>
        <v>39.123905052558513</v>
      </c>
    </row>
    <row r="16214" spans="1:18" x14ac:dyDescent="0.3">
      <c r="A16214" s="14">
        <v>43949.506944444445</v>
      </c>
      <c r="B16214" s="15">
        <v>43949</v>
      </c>
      <c r="C16214" s="16">
        <v>0.50694444444444442</v>
      </c>
      <c r="D16214">
        <v>0.57499999999999996</v>
      </c>
      <c r="E16214">
        <v>0.76</v>
      </c>
      <c r="F16214">
        <v>8.1709999999999994</v>
      </c>
      <c r="G16214">
        <v>6.82125</v>
      </c>
      <c r="H16214" s="4"/>
      <c r="I16214">
        <f t="shared" si="1771"/>
        <v>11.221481198143875</v>
      </c>
      <c r="J16214">
        <f t="shared" si="1772"/>
        <v>3.050481198143876</v>
      </c>
      <c r="K16214">
        <f t="shared" si="1773"/>
        <v>9.305435540229297</v>
      </c>
      <c r="L16214">
        <f t="shared" si="1774"/>
        <v>27.184300755665397</v>
      </c>
      <c r="O16214">
        <f>VLOOKUP(D16214,'Manning''s Flow'!I$6:J$6004,2,TRUE)</f>
        <v>11.534905460119568</v>
      </c>
      <c r="P16214">
        <f t="shared" si="1775"/>
        <v>3.3639054601195681</v>
      </c>
      <c r="Q16214">
        <f t="shared" si="1776"/>
        <v>11.315859944622243</v>
      </c>
      <c r="R16214">
        <f t="shared" si="1777"/>
        <v>29.16283511598628</v>
      </c>
    </row>
    <row r="16215" spans="1:18" x14ac:dyDescent="0.3">
      <c r="A16215" s="14">
        <v>43949.510416666664</v>
      </c>
      <c r="B16215" s="15">
        <v>43949</v>
      </c>
      <c r="C16215" s="16">
        <v>0.51041666666666663</v>
      </c>
      <c r="D16215">
        <v>0.58299999999999996</v>
      </c>
      <c r="E16215">
        <v>0.63</v>
      </c>
      <c r="F16215">
        <v>6.94</v>
      </c>
      <c r="G16215">
        <v>7.6114999999999995</v>
      </c>
      <c r="H16215" s="4"/>
      <c r="I16215">
        <f t="shared" si="1771"/>
        <v>11.595750764432855</v>
      </c>
      <c r="J16215">
        <f t="shared" si="1772"/>
        <v>4.6557507644328551</v>
      </c>
      <c r="K16215">
        <f t="shared" si="1773"/>
        <v>21.676015180517116</v>
      </c>
      <c r="L16215">
        <f t="shared" si="1774"/>
        <v>40.15049011499314</v>
      </c>
      <c r="O16215">
        <f>VLOOKUP(D16215,'Manning''s Flow'!I$6:J$6004,2,TRUE)</f>
        <v>11.975810055502357</v>
      </c>
      <c r="P16215">
        <f t="shared" si="1775"/>
        <v>5.0358100555023571</v>
      </c>
      <c r="Q16215">
        <f t="shared" si="1776"/>
        <v>25.359382915098653</v>
      </c>
      <c r="R16215">
        <f t="shared" si="1777"/>
        <v>42.049849088819045</v>
      </c>
    </row>
    <row r="16216" spans="1:18" x14ac:dyDescent="0.3">
      <c r="A16216" s="14">
        <v>43949.513888888891</v>
      </c>
      <c r="B16216" s="15">
        <v>43949</v>
      </c>
      <c r="C16216" s="16">
        <v>0.51388888888888895</v>
      </c>
      <c r="D16216">
        <v>0.57499999999999996</v>
      </c>
      <c r="E16216">
        <v>0.77</v>
      </c>
      <c r="F16216">
        <v>8.3130000000000006</v>
      </c>
      <c r="G16216">
        <v>7.2772499999999996</v>
      </c>
      <c r="H16216" s="4"/>
      <c r="I16216">
        <f t="shared" si="1771"/>
        <v>11.221481198143875</v>
      </c>
      <c r="J16216">
        <f t="shared" si="1772"/>
        <v>2.9084811981438747</v>
      </c>
      <c r="K16216">
        <f t="shared" si="1773"/>
        <v>8.4592628799564284</v>
      </c>
      <c r="L16216">
        <f t="shared" si="1774"/>
        <v>25.918870662323627</v>
      </c>
      <c r="O16216">
        <f>VLOOKUP(D16216,'Manning''s Flow'!I$6:J$6004,2,TRUE)</f>
        <v>11.534905460119568</v>
      </c>
      <c r="P16216">
        <f t="shared" si="1775"/>
        <v>3.2219054601195669</v>
      </c>
      <c r="Q16216">
        <f t="shared" si="1776"/>
        <v>10.380674793948279</v>
      </c>
      <c r="R16216">
        <f t="shared" si="1777"/>
        <v>27.93178904897734</v>
      </c>
    </row>
    <row r="16217" spans="1:18" x14ac:dyDescent="0.3">
      <c r="A16217" s="14">
        <v>43949.517361111109</v>
      </c>
      <c r="B16217" s="15">
        <v>43949</v>
      </c>
      <c r="C16217" s="16">
        <v>0.51736111111111105</v>
      </c>
      <c r="D16217">
        <v>0.498</v>
      </c>
      <c r="E16217">
        <v>0.65</v>
      </c>
      <c r="F16217">
        <v>5.6849999999999996</v>
      </c>
      <c r="G16217">
        <v>6.35975</v>
      </c>
      <c r="H16217" s="4"/>
      <c r="I16217">
        <f t="shared" si="1771"/>
        <v>7.9760884849464455</v>
      </c>
      <c r="J16217">
        <f t="shared" si="1772"/>
        <v>2.2910884849464459</v>
      </c>
      <c r="K16217">
        <f t="shared" si="1773"/>
        <v>5.2490864458542008</v>
      </c>
      <c r="L16217">
        <f t="shared" si="1774"/>
        <v>28.72446173673347</v>
      </c>
      <c r="O16217">
        <f>VLOOKUP(D16217,'Manning''s Flow'!I$6:J$6004,2,TRUE)</f>
        <v>8.3234528388050908</v>
      </c>
      <c r="P16217">
        <f t="shared" si="1775"/>
        <v>2.6384528388050912</v>
      </c>
      <c r="Q16217">
        <f t="shared" si="1776"/>
        <v>6.9614333825986447</v>
      </c>
      <c r="R16217">
        <f t="shared" si="1777"/>
        <v>31.699018302888177</v>
      </c>
    </row>
    <row r="16218" spans="1:18" x14ac:dyDescent="0.3">
      <c r="A16218" s="14">
        <v>43949.520833333336</v>
      </c>
      <c r="B16218" s="15">
        <v>43949</v>
      </c>
      <c r="C16218" s="16">
        <v>0.52083333333333337</v>
      </c>
      <c r="D16218">
        <v>0.40400000000000003</v>
      </c>
      <c r="E16218">
        <v>0.7</v>
      </c>
      <c r="F16218">
        <v>4.5010000000000003</v>
      </c>
      <c r="G16218">
        <v>5.979000000000001</v>
      </c>
      <c r="H16218" s="4"/>
      <c r="I16218">
        <f t="shared" si="1771"/>
        <v>4.8536833548684584</v>
      </c>
      <c r="J16218">
        <f t="shared" si="1772"/>
        <v>0.35268335486845803</v>
      </c>
      <c r="K16218">
        <f t="shared" si="1773"/>
        <v>0.1243855488012707</v>
      </c>
      <c r="L16218">
        <f t="shared" si="1774"/>
        <v>7.2663033222944193</v>
      </c>
      <c r="O16218">
        <f>VLOOKUP(D16218,'Manning''s Flow'!I$6:J$6004,2,TRUE)</f>
        <v>5.3704185641070268</v>
      </c>
      <c r="P16218">
        <f t="shared" si="1775"/>
        <v>0.86941856410702645</v>
      </c>
      <c r="Q16218">
        <f t="shared" si="1776"/>
        <v>0.75588863961392361</v>
      </c>
      <c r="R16218">
        <f t="shared" si="1777"/>
        <v>16.189027982246113</v>
      </c>
    </row>
    <row r="16219" spans="1:18" x14ac:dyDescent="0.3">
      <c r="A16219" s="14">
        <v>43949.524305555555</v>
      </c>
      <c r="B16219" s="15">
        <v>43949</v>
      </c>
      <c r="C16219" s="16">
        <v>0.52430555555555558</v>
      </c>
      <c r="D16219">
        <v>0.43</v>
      </c>
      <c r="E16219">
        <v>0.77</v>
      </c>
      <c r="F16219">
        <v>5.4169999999999998</v>
      </c>
      <c r="G16219">
        <v>5.93825</v>
      </c>
      <c r="H16219" s="4"/>
      <c r="I16219">
        <f t="shared" si="1771"/>
        <v>5.6284619785920018</v>
      </c>
      <c r="J16219">
        <f t="shared" si="1772"/>
        <v>0.211461978592002</v>
      </c>
      <c r="K16219">
        <f t="shared" si="1773"/>
        <v>4.471616839004431E-2</v>
      </c>
      <c r="L16219">
        <f t="shared" si="1774"/>
        <v>3.7570117626503121</v>
      </c>
      <c r="O16219">
        <f>VLOOKUP(D16219,'Manning''s Flow'!I$6:J$6004,2,TRUE)</f>
        <v>6.2782406072687857</v>
      </c>
      <c r="P16219">
        <f t="shared" si="1775"/>
        <v>0.86124060726878593</v>
      </c>
      <c r="Q16219">
        <f t="shared" si="1776"/>
        <v>0.74173538360870717</v>
      </c>
      <c r="R16219">
        <f t="shared" si="1777"/>
        <v>13.717865579596674</v>
      </c>
    </row>
    <row r="16220" spans="1:18" x14ac:dyDescent="0.3">
      <c r="A16220" s="14">
        <v>43949.527777777781</v>
      </c>
      <c r="B16220" s="15">
        <v>43949</v>
      </c>
      <c r="C16220" s="16">
        <v>0.52777777777777779</v>
      </c>
      <c r="D16220">
        <v>0.6</v>
      </c>
      <c r="E16220">
        <v>0.71</v>
      </c>
      <c r="F16220">
        <v>8.15</v>
      </c>
      <c r="G16220">
        <v>6.2704999999999993</v>
      </c>
      <c r="H16220" s="4"/>
      <c r="I16220">
        <f t="shared" si="1771"/>
        <v>12.414780144135387</v>
      </c>
      <c r="J16220">
        <f t="shared" si="1772"/>
        <v>4.2647801441353863</v>
      </c>
      <c r="K16220">
        <f t="shared" si="1773"/>
        <v>18.188349677811445</v>
      </c>
      <c r="L16220">
        <f t="shared" si="1774"/>
        <v>34.352441965313609</v>
      </c>
      <c r="O16220">
        <f>VLOOKUP(D16220,'Manning''s Flow'!I$6:J$6004,2,TRUE)</f>
        <v>12.884177205451431</v>
      </c>
      <c r="P16220">
        <f t="shared" si="1775"/>
        <v>4.7341772054514308</v>
      </c>
      <c r="Q16220">
        <f t="shared" si="1776"/>
        <v>22.412433812615919</v>
      </c>
      <c r="R16220">
        <f t="shared" si="1777"/>
        <v>36.744117454767313</v>
      </c>
    </row>
    <row r="16221" spans="1:18" x14ac:dyDescent="0.3">
      <c r="A16221" s="14">
        <v>43949.53125</v>
      </c>
      <c r="B16221" s="15">
        <v>43949</v>
      </c>
      <c r="C16221" s="16">
        <v>0.53125</v>
      </c>
      <c r="D16221">
        <v>0.53200000000000003</v>
      </c>
      <c r="E16221">
        <v>0.73</v>
      </c>
      <c r="F16221">
        <v>7.0140000000000002</v>
      </c>
      <c r="G16221">
        <v>6.9717500000000001</v>
      </c>
      <c r="H16221" s="4"/>
      <c r="I16221">
        <f t="shared" si="1771"/>
        <v>9.3303097068904535</v>
      </c>
      <c r="J16221">
        <f t="shared" si="1772"/>
        <v>2.3163097068904532</v>
      </c>
      <c r="K16221">
        <f t="shared" si="1773"/>
        <v>5.3652906582349376</v>
      </c>
      <c r="L16221">
        <f t="shared" si="1774"/>
        <v>24.825646518248519</v>
      </c>
      <c r="O16221">
        <f>VLOOKUP(D16221,'Manning''s Flow'!I$6:J$6004,2,TRUE)</f>
        <v>9.8593088645349454</v>
      </c>
      <c r="P16221">
        <f t="shared" si="1775"/>
        <v>2.8453088645349451</v>
      </c>
      <c r="Q16221">
        <f t="shared" si="1776"/>
        <v>8.0957825346011383</v>
      </c>
      <c r="R16221">
        <f t="shared" si="1777"/>
        <v>28.859110751361534</v>
      </c>
    </row>
    <row r="16222" spans="1:18" x14ac:dyDescent="0.3">
      <c r="A16222" s="14">
        <v>43949.534722222219</v>
      </c>
      <c r="B16222" s="15">
        <v>43949</v>
      </c>
      <c r="C16222" s="16">
        <v>0.53472222222222221</v>
      </c>
      <c r="D16222">
        <v>0.53200000000000003</v>
      </c>
      <c r="E16222">
        <v>0.76</v>
      </c>
      <c r="F16222">
        <v>7.306</v>
      </c>
      <c r="G16222">
        <v>7.7720000000000002</v>
      </c>
      <c r="H16222" s="4"/>
      <c r="I16222">
        <f t="shared" si="1771"/>
        <v>9.3303097068904535</v>
      </c>
      <c r="J16222">
        <f t="shared" si="1772"/>
        <v>2.0243097068904534</v>
      </c>
      <c r="K16222">
        <f t="shared" si="1773"/>
        <v>4.0978297894109135</v>
      </c>
      <c r="L16222">
        <f t="shared" si="1774"/>
        <v>21.696061229301922</v>
      </c>
      <c r="O16222">
        <f>VLOOKUP(D16222,'Manning''s Flow'!I$6:J$6004,2,TRUE)</f>
        <v>9.8593088645349454</v>
      </c>
      <c r="P16222">
        <f t="shared" si="1775"/>
        <v>2.5533088645349453</v>
      </c>
      <c r="Q16222">
        <f t="shared" si="1776"/>
        <v>6.5193861577127317</v>
      </c>
      <c r="R16222">
        <f t="shared" si="1777"/>
        <v>25.897442707363471</v>
      </c>
    </row>
    <row r="16223" spans="1:18" x14ac:dyDescent="0.3">
      <c r="A16223" s="14">
        <v>43949.538194444445</v>
      </c>
      <c r="B16223" s="15">
        <v>43949</v>
      </c>
      <c r="C16223" s="16">
        <v>0.53819444444444442</v>
      </c>
      <c r="D16223">
        <v>0.56599999999999995</v>
      </c>
      <c r="E16223">
        <v>0.81</v>
      </c>
      <c r="F16223">
        <v>8.6180000000000003</v>
      </c>
      <c r="G16223">
        <v>7.3552500000000007</v>
      </c>
      <c r="H16223" s="4"/>
      <c r="I16223">
        <f t="shared" si="1771"/>
        <v>10.80890014543148</v>
      </c>
      <c r="J16223">
        <f t="shared" si="1772"/>
        <v>2.1909001454314794</v>
      </c>
      <c r="K16223">
        <f t="shared" si="1773"/>
        <v>4.8000434472516771</v>
      </c>
      <c r="L16223">
        <f t="shared" si="1774"/>
        <v>20.269408690554805</v>
      </c>
      <c r="O16223">
        <f>VLOOKUP(D16223,'Manning''s Flow'!I$6:J$6004,2,TRUE)</f>
        <v>11.102825079968385</v>
      </c>
      <c r="P16223">
        <f t="shared" si="1775"/>
        <v>2.4848250799683846</v>
      </c>
      <c r="Q16223">
        <f t="shared" si="1776"/>
        <v>6.1743556780398894</v>
      </c>
      <c r="R16223">
        <f t="shared" si="1777"/>
        <v>22.380115529798655</v>
      </c>
    </row>
    <row r="16224" spans="1:18" x14ac:dyDescent="0.3">
      <c r="A16224" s="14">
        <v>43949.541666666664</v>
      </c>
      <c r="B16224" s="15">
        <v>43949</v>
      </c>
      <c r="C16224" s="16">
        <v>0.54166666666666663</v>
      </c>
      <c r="D16224">
        <v>0.50700000000000001</v>
      </c>
      <c r="E16224">
        <v>0.72</v>
      </c>
      <c r="F16224">
        <v>6.4829999999999997</v>
      </c>
      <c r="G16224">
        <v>7.0910000000000002</v>
      </c>
      <c r="H16224" s="4"/>
      <c r="I16224">
        <f t="shared" si="1771"/>
        <v>8.3226242655333547</v>
      </c>
      <c r="J16224">
        <f t="shared" si="1772"/>
        <v>1.839624265533355</v>
      </c>
      <c r="K16224">
        <f t="shared" si="1773"/>
        <v>3.3842174383391357</v>
      </c>
      <c r="L16224">
        <f t="shared" si="1774"/>
        <v>22.103896641733868</v>
      </c>
      <c r="O16224">
        <f>VLOOKUP(D16224,'Manning''s Flow'!I$6:J$6004,2,TRUE)</f>
        <v>8.6943991281304811</v>
      </c>
      <c r="P16224">
        <f t="shared" si="1775"/>
        <v>2.2113991281304815</v>
      </c>
      <c r="Q16224">
        <f t="shared" si="1776"/>
        <v>4.890286103896254</v>
      </c>
      <c r="R16224">
        <f t="shared" si="1777"/>
        <v>25.434755128454622</v>
      </c>
    </row>
    <row r="16225" spans="1:18" x14ac:dyDescent="0.3">
      <c r="A16225" s="14">
        <v>43949.545138888891</v>
      </c>
      <c r="B16225" s="15">
        <v>43949</v>
      </c>
      <c r="C16225" s="16">
        <v>0.54513888888888895</v>
      </c>
      <c r="D16225">
        <v>0.50700000000000001</v>
      </c>
      <c r="E16225">
        <v>0.67</v>
      </c>
      <c r="F16225">
        <v>5.9569999999999999</v>
      </c>
      <c r="G16225">
        <v>6.8505000000000003</v>
      </c>
      <c r="H16225" s="4"/>
      <c r="I16225">
        <f t="shared" si="1771"/>
        <v>8.3226242655333547</v>
      </c>
      <c r="J16225">
        <f t="shared" si="1772"/>
        <v>2.3656242655333548</v>
      </c>
      <c r="K16225">
        <f t="shared" si="1773"/>
        <v>5.5961781656802243</v>
      </c>
      <c r="L16225">
        <f t="shared" si="1774"/>
        <v>28.424018555423203</v>
      </c>
      <c r="O16225">
        <f>VLOOKUP(D16225,'Manning''s Flow'!I$6:J$6004,2,TRUE)</f>
        <v>8.6943991281304811</v>
      </c>
      <c r="P16225">
        <f t="shared" si="1775"/>
        <v>2.7373991281304813</v>
      </c>
      <c r="Q16225">
        <f t="shared" si="1776"/>
        <v>7.4933539866895194</v>
      </c>
      <c r="R16225">
        <f t="shared" si="1777"/>
        <v>31.484626916582471</v>
      </c>
    </row>
    <row r="16226" spans="1:18" x14ac:dyDescent="0.3">
      <c r="A16226" s="14">
        <v>43949.548611111109</v>
      </c>
      <c r="B16226" s="15">
        <v>43949</v>
      </c>
      <c r="C16226" s="16">
        <v>0.54861111111111105</v>
      </c>
      <c r="D16226">
        <v>0.52400000000000002</v>
      </c>
      <c r="E16226">
        <v>0.67</v>
      </c>
      <c r="F16226">
        <v>6.3440000000000003</v>
      </c>
      <c r="G16226">
        <v>6.2302499999999998</v>
      </c>
      <c r="H16226" s="4"/>
      <c r="I16226">
        <f t="shared" si="1771"/>
        <v>9.0005910555908688</v>
      </c>
      <c r="J16226">
        <f t="shared" si="1772"/>
        <v>2.6565910555908685</v>
      </c>
      <c r="K16226">
        <f t="shared" si="1773"/>
        <v>7.0574760366454052</v>
      </c>
      <c r="L16226">
        <f t="shared" si="1774"/>
        <v>29.515740012881515</v>
      </c>
      <c r="O16226">
        <f>VLOOKUP(D16226,'Manning''s Flow'!I$6:J$6004,2,TRUE)</f>
        <v>9.4623028485852672</v>
      </c>
      <c r="P16226">
        <f t="shared" si="1775"/>
        <v>3.1183028485852669</v>
      </c>
      <c r="Q16226">
        <f t="shared" si="1776"/>
        <v>9.7238126554949904</v>
      </c>
      <c r="R16226">
        <f t="shared" si="1777"/>
        <v>32.955009985243628</v>
      </c>
    </row>
    <row r="16227" spans="1:18" x14ac:dyDescent="0.3">
      <c r="A16227" s="14">
        <v>43949.555555555555</v>
      </c>
      <c r="B16227" s="15">
        <v>43949</v>
      </c>
      <c r="C16227" s="16">
        <v>0.55555555555555558</v>
      </c>
      <c r="D16227">
        <v>0.56599999999999995</v>
      </c>
      <c r="E16227">
        <v>0.69</v>
      </c>
      <c r="F16227">
        <v>7.3259999999999996</v>
      </c>
      <c r="G16227">
        <v>6.9817499999999999</v>
      </c>
      <c r="H16227" s="4"/>
      <c r="I16227">
        <f t="shared" si="1771"/>
        <v>10.80890014543148</v>
      </c>
      <c r="J16227">
        <f t="shared" si="1772"/>
        <v>3.4829001454314801</v>
      </c>
      <c r="K16227">
        <f t="shared" si="1773"/>
        <v>12.130593423046625</v>
      </c>
      <c r="L16227">
        <f t="shared" si="1774"/>
        <v>32.222521242400163</v>
      </c>
      <c r="O16227">
        <f>VLOOKUP(D16227,'Manning''s Flow'!I$6:J$6004,2,TRUE)</f>
        <v>11.102825079968385</v>
      </c>
      <c r="P16227">
        <f t="shared" si="1775"/>
        <v>3.7768250799683853</v>
      </c>
      <c r="Q16227">
        <f t="shared" si="1776"/>
        <v>14.264407684678201</v>
      </c>
      <c r="R16227">
        <f t="shared" si="1777"/>
        <v>34.016793498642954</v>
      </c>
    </row>
    <row r="16228" spans="1:18" x14ac:dyDescent="0.3">
      <c r="A16228" s="14">
        <v>43949.559027777781</v>
      </c>
      <c r="B16228" s="15">
        <v>43949</v>
      </c>
      <c r="C16228" s="16">
        <v>0.55902777777777779</v>
      </c>
      <c r="D16228">
        <v>0.53200000000000003</v>
      </c>
      <c r="E16228">
        <v>0.84</v>
      </c>
      <c r="F16228">
        <v>8.1199999999999992</v>
      </c>
      <c r="G16228">
        <v>7.2562499999999996</v>
      </c>
      <c r="H16228" s="4"/>
      <c r="I16228">
        <f t="shared" si="1771"/>
        <v>9.3303097068904535</v>
      </c>
      <c r="J16228">
        <f t="shared" si="1772"/>
        <v>1.2103097068904543</v>
      </c>
      <c r="K16228">
        <f t="shared" si="1773"/>
        <v>1.4648495865932574</v>
      </c>
      <c r="L16228">
        <f t="shared" si="1774"/>
        <v>12.971806348471349</v>
      </c>
      <c r="O16228">
        <f>VLOOKUP(D16228,'Manning''s Flow'!I$6:J$6004,2,TRUE)</f>
        <v>9.8593088645349454</v>
      </c>
      <c r="P16228">
        <f t="shared" si="1775"/>
        <v>1.7393088645349462</v>
      </c>
      <c r="Q16228">
        <f t="shared" si="1776"/>
        <v>3.0251953262498437</v>
      </c>
      <c r="R16228">
        <f t="shared" si="1777"/>
        <v>17.641285899779831</v>
      </c>
    </row>
    <row r="16229" spans="1:18" x14ac:dyDescent="0.3">
      <c r="A16229" s="14">
        <v>43949.5625</v>
      </c>
      <c r="B16229" s="15">
        <v>43949</v>
      </c>
      <c r="C16229" s="16">
        <v>0.5625</v>
      </c>
      <c r="D16229">
        <v>0.51500000000000001</v>
      </c>
      <c r="E16229">
        <v>0.81</v>
      </c>
      <c r="F16229">
        <v>7.4420000000000002</v>
      </c>
      <c r="G16229">
        <v>7.3454999999999995</v>
      </c>
      <c r="H16229" s="4"/>
      <c r="I16229">
        <f t="shared" si="1771"/>
        <v>8.637839979858752</v>
      </c>
      <c r="J16229">
        <f t="shared" si="1772"/>
        <v>1.1958399798587518</v>
      </c>
      <c r="K16229">
        <f t="shared" si="1773"/>
        <v>1.4300332574285799</v>
      </c>
      <c r="L16229">
        <f t="shared" si="1774"/>
        <v>13.844201590295105</v>
      </c>
      <c r="O16229">
        <f>VLOOKUP(D16229,'Manning''s Flow'!I$6:J$6004,2,TRUE)</f>
        <v>9.0740076187420708</v>
      </c>
      <c r="P16229">
        <f t="shared" si="1775"/>
        <v>1.6320076187420707</v>
      </c>
      <c r="Q16229">
        <f t="shared" si="1776"/>
        <v>2.6634488676321637</v>
      </c>
      <c r="R16229">
        <f t="shared" si="1777"/>
        <v>17.985521803742056</v>
      </c>
    </row>
    <row r="16230" spans="1:18" x14ac:dyDescent="0.3">
      <c r="A16230" s="14">
        <v>43949.565972222219</v>
      </c>
      <c r="B16230" s="15">
        <v>43949</v>
      </c>
      <c r="C16230" s="16">
        <v>0.56597222222222221</v>
      </c>
      <c r="D16230">
        <v>0.52400000000000002</v>
      </c>
      <c r="E16230">
        <v>0.69</v>
      </c>
      <c r="F16230">
        <v>6.4939999999999998</v>
      </c>
      <c r="G16230">
        <v>7.6424999999999992</v>
      </c>
      <c r="H16230" s="4"/>
      <c r="I16230">
        <f t="shared" si="1771"/>
        <v>9.0005910555908688</v>
      </c>
      <c r="J16230">
        <f t="shared" si="1772"/>
        <v>2.506591055590869</v>
      </c>
      <c r="K16230">
        <f t="shared" si="1773"/>
        <v>6.2829987199681474</v>
      </c>
      <c r="L16230">
        <f t="shared" si="1774"/>
        <v>27.849182793766168</v>
      </c>
      <c r="O16230">
        <f>VLOOKUP(D16230,'Manning''s Flow'!I$6:J$6004,2,TRUE)</f>
        <v>9.4623028485852672</v>
      </c>
      <c r="P16230">
        <f t="shared" si="1775"/>
        <v>2.9683028485852674</v>
      </c>
      <c r="Q16230">
        <f t="shared" si="1776"/>
        <v>8.8108218009194132</v>
      </c>
      <c r="R16230">
        <f t="shared" si="1777"/>
        <v>31.369772201162068</v>
      </c>
    </row>
    <row r="16231" spans="1:18" x14ac:dyDescent="0.3">
      <c r="A16231" s="14">
        <v>43949.569444444445</v>
      </c>
      <c r="B16231" s="15">
        <v>43949</v>
      </c>
      <c r="C16231" s="16">
        <v>0.56944444444444442</v>
      </c>
      <c r="D16231">
        <v>0.57499999999999996</v>
      </c>
      <c r="E16231">
        <v>0.79</v>
      </c>
      <c r="F16231">
        <v>8.5139999999999993</v>
      </c>
      <c r="G16231">
        <v>7.9725000000000001</v>
      </c>
      <c r="H16231" s="4"/>
      <c r="I16231">
        <f t="shared" si="1771"/>
        <v>11.221481198143875</v>
      </c>
      <c r="J16231">
        <f t="shared" si="1772"/>
        <v>2.707481198143876</v>
      </c>
      <c r="K16231">
        <f t="shared" si="1773"/>
        <v>7.3304544383025982</v>
      </c>
      <c r="L16231">
        <f t="shared" si="1774"/>
        <v>24.127663276677907</v>
      </c>
      <c r="O16231">
        <f>VLOOKUP(D16231,'Manning''s Flow'!I$6:J$6004,2,TRUE)</f>
        <v>11.534905460119568</v>
      </c>
      <c r="P16231">
        <f t="shared" si="1775"/>
        <v>3.0209054601195682</v>
      </c>
      <c r="Q16231">
        <f t="shared" si="1776"/>
        <v>9.1258697989802204</v>
      </c>
      <c r="R16231">
        <f t="shared" si="1777"/>
        <v>26.189252010464713</v>
      </c>
    </row>
    <row r="16232" spans="1:18" x14ac:dyDescent="0.3">
      <c r="A16232" s="14">
        <v>43949.572916666664</v>
      </c>
      <c r="B16232" s="15">
        <v>43949</v>
      </c>
      <c r="C16232" s="16">
        <v>0.57291666666666663</v>
      </c>
      <c r="D16232">
        <v>0.57499999999999996</v>
      </c>
      <c r="E16232">
        <v>0.87</v>
      </c>
      <c r="F16232">
        <v>9.44</v>
      </c>
      <c r="G16232">
        <v>8.318249999999999</v>
      </c>
      <c r="H16232" s="4"/>
      <c r="I16232">
        <f t="shared" si="1771"/>
        <v>11.221481198143875</v>
      </c>
      <c r="J16232">
        <f t="shared" si="1772"/>
        <v>1.7814811981438758</v>
      </c>
      <c r="K16232">
        <f t="shared" si="1773"/>
        <v>3.1736752593401394</v>
      </c>
      <c r="L16232">
        <f t="shared" si="1774"/>
        <v>15.875633231364745</v>
      </c>
      <c r="O16232">
        <f>VLOOKUP(D16232,'Manning''s Flow'!I$6:J$6004,2,TRUE)</f>
        <v>11.534905460119568</v>
      </c>
      <c r="P16232">
        <f t="shared" si="1775"/>
        <v>2.094905460119568</v>
      </c>
      <c r="Q16232">
        <f t="shared" si="1776"/>
        <v>4.3886288868387791</v>
      </c>
      <c r="R16232">
        <f t="shared" si="1777"/>
        <v>18.161444559406494</v>
      </c>
    </row>
    <row r="16233" spans="1:18" x14ac:dyDescent="0.3">
      <c r="A16233" s="14">
        <v>43949.583333333336</v>
      </c>
      <c r="B16233" s="15">
        <v>43949</v>
      </c>
      <c r="C16233" s="16">
        <v>0.58333333333333337</v>
      </c>
      <c r="D16233">
        <v>0.59199999999999997</v>
      </c>
      <c r="E16233">
        <v>0.98</v>
      </c>
      <c r="F16233">
        <v>11.087999999999999</v>
      </c>
      <c r="G16233">
        <v>10.18125</v>
      </c>
      <c r="H16233" s="4"/>
      <c r="I16233">
        <f t="shared" si="1771"/>
        <v>12.025323863383298</v>
      </c>
      <c r="J16233">
        <f t="shared" si="1772"/>
        <v>0.93732386338329832</v>
      </c>
      <c r="K16233">
        <f t="shared" si="1773"/>
        <v>0.87857602486779207</v>
      </c>
      <c r="L16233">
        <f t="shared" si="1774"/>
        <v>7.7945831150329141</v>
      </c>
      <c r="O16233">
        <f>VLOOKUP(D16233,'Manning''s Flow'!I$6:J$6004,2,TRUE)</f>
        <v>12.425560291895167</v>
      </c>
      <c r="P16233">
        <f t="shared" si="1775"/>
        <v>1.3375602918951675</v>
      </c>
      <c r="Q16233">
        <f t="shared" si="1776"/>
        <v>1.7890675344546856</v>
      </c>
      <c r="R16233">
        <f t="shared" si="1777"/>
        <v>10.764587354403805</v>
      </c>
    </row>
    <row r="16234" spans="1:18" x14ac:dyDescent="0.3">
      <c r="A16234" s="14">
        <v>43949.586805555555</v>
      </c>
      <c r="B16234" s="15">
        <v>43949</v>
      </c>
      <c r="C16234" s="16">
        <v>0.58680555555555558</v>
      </c>
      <c r="D16234">
        <v>0.61699999999999999</v>
      </c>
      <c r="E16234">
        <v>1.1000000000000001</v>
      </c>
      <c r="F16234">
        <v>13.201000000000001</v>
      </c>
      <c r="G16234">
        <v>11.14175</v>
      </c>
      <c r="H16234" s="4"/>
      <c r="I16234">
        <f t="shared" si="1771"/>
        <v>13.266336559544451</v>
      </c>
      <c r="J16234">
        <f t="shared" si="1772"/>
        <v>6.5336559544450168E-2</v>
      </c>
      <c r="K16234">
        <f t="shared" si="1773"/>
        <v>4.2688660131054825E-3</v>
      </c>
      <c r="L16234">
        <f t="shared" si="1774"/>
        <v>0.49249888430912642</v>
      </c>
      <c r="O16234">
        <f>VLOOKUP(D16234,'Manning''s Flow'!I$6:J$6004,2,TRUE)</f>
        <v>13.351681454482966</v>
      </c>
      <c r="P16234">
        <f t="shared" si="1775"/>
        <v>0.15068145448296555</v>
      </c>
      <c r="Q16234">
        <f t="shared" si="1776"/>
        <v>2.270490072510202E-2</v>
      </c>
      <c r="R16234">
        <f t="shared" si="1777"/>
        <v>1.1285578898556832</v>
      </c>
    </row>
    <row r="16235" spans="1:18" x14ac:dyDescent="0.3">
      <c r="A16235" s="14">
        <v>43949.590277777781</v>
      </c>
      <c r="B16235" s="15">
        <v>43949</v>
      </c>
      <c r="C16235" s="16">
        <v>0.59027777777777779</v>
      </c>
      <c r="D16235">
        <v>0.6</v>
      </c>
      <c r="E16235">
        <v>1.1000000000000001</v>
      </c>
      <c r="F16235">
        <v>12.667</v>
      </c>
      <c r="G16235">
        <v>12.202000000000002</v>
      </c>
      <c r="H16235" s="4"/>
      <c r="I16235">
        <f t="shared" si="1771"/>
        <v>12.414780144135387</v>
      </c>
      <c r="J16235">
        <f t="shared" si="1772"/>
        <v>0.25221985586461315</v>
      </c>
      <c r="K16235">
        <f t="shared" si="1773"/>
        <v>6.3614855692366232E-2</v>
      </c>
      <c r="L16235">
        <f t="shared" si="1774"/>
        <v>2.0316095245855736</v>
      </c>
      <c r="O16235">
        <f>VLOOKUP(D16235,'Manning''s Flow'!I$6:J$6004,2,TRUE)</f>
        <v>12.884177205451431</v>
      </c>
      <c r="P16235">
        <f t="shared" si="1775"/>
        <v>0.21717720545143138</v>
      </c>
      <c r="Q16235">
        <f t="shared" si="1776"/>
        <v>4.7165938567693237E-2</v>
      </c>
      <c r="R16235">
        <f t="shared" si="1777"/>
        <v>1.6856117545444922</v>
      </c>
    </row>
    <row r="16236" spans="1:18" x14ac:dyDescent="0.3">
      <c r="A16236" s="14">
        <v>43949.59375</v>
      </c>
      <c r="B16236" s="15">
        <v>43949</v>
      </c>
      <c r="C16236" s="16">
        <v>0.59375</v>
      </c>
      <c r="D16236">
        <v>0.6</v>
      </c>
      <c r="E16236">
        <v>1.03</v>
      </c>
      <c r="F16236">
        <v>11.852</v>
      </c>
      <c r="G16236">
        <v>12.4095</v>
      </c>
      <c r="H16236" s="4"/>
      <c r="I16236">
        <f t="shared" si="1771"/>
        <v>12.414780144135387</v>
      </c>
      <c r="J16236">
        <f t="shared" si="1772"/>
        <v>0.56278014413538635</v>
      </c>
      <c r="K16236">
        <f t="shared" si="1773"/>
        <v>0.31672149063304622</v>
      </c>
      <c r="L16236">
        <f t="shared" si="1774"/>
        <v>4.533146278883061</v>
      </c>
      <c r="O16236">
        <f>VLOOKUP(D16236,'Manning''s Flow'!I$6:J$6004,2,TRUE)</f>
        <v>12.884177205451431</v>
      </c>
      <c r="P16236">
        <f t="shared" si="1775"/>
        <v>1.0321772054514309</v>
      </c>
      <c r="Q16236">
        <f t="shared" si="1776"/>
        <v>1.0653897834535253</v>
      </c>
      <c r="R16236">
        <f t="shared" si="1777"/>
        <v>8.0112000090677569</v>
      </c>
    </row>
    <row r="16237" spans="1:18" x14ac:dyDescent="0.3">
      <c r="A16237" s="14">
        <v>43949.597222222219</v>
      </c>
      <c r="B16237" s="15">
        <v>43949</v>
      </c>
      <c r="C16237" s="16">
        <v>0.59722222222222221</v>
      </c>
      <c r="D16237">
        <v>0.60899999999999999</v>
      </c>
      <c r="E16237">
        <v>1.01</v>
      </c>
      <c r="F16237">
        <v>11.917999999999999</v>
      </c>
      <c r="G16237">
        <v>12.363499999999998</v>
      </c>
      <c r="H16237" s="4"/>
      <c r="I16237">
        <f t="shared" si="1771"/>
        <v>12.861530449973584</v>
      </c>
      <c r="J16237">
        <f t="shared" si="1772"/>
        <v>0.9435304499735846</v>
      </c>
      <c r="K16237">
        <f t="shared" si="1773"/>
        <v>0.89024971002735498</v>
      </c>
      <c r="L16237">
        <f t="shared" si="1774"/>
        <v>7.3360666807387798</v>
      </c>
      <c r="O16237">
        <f>VLOOKUP(D16237,'Manning''s Flow'!I$6:J$6004,2,TRUE)</f>
        <v>12.884177205451431</v>
      </c>
      <c r="P16237">
        <f t="shared" si="1775"/>
        <v>0.96617720545143193</v>
      </c>
      <c r="Q16237">
        <f t="shared" si="1776"/>
        <v>0.9334983923339385</v>
      </c>
      <c r="R16237">
        <f t="shared" si="1777"/>
        <v>7.4989437823210947</v>
      </c>
    </row>
    <row r="16238" spans="1:18" x14ac:dyDescent="0.3">
      <c r="A16238" s="14">
        <v>43949.600694444445</v>
      </c>
      <c r="B16238" s="15">
        <v>43949</v>
      </c>
      <c r="C16238" s="16">
        <v>0.60069444444444442</v>
      </c>
      <c r="D16238">
        <v>0.626</v>
      </c>
      <c r="E16238">
        <v>1.06</v>
      </c>
      <c r="F16238">
        <v>13.016999999999999</v>
      </c>
      <c r="G16238">
        <v>12.373749999999999</v>
      </c>
      <c r="H16238" s="4"/>
      <c r="I16238">
        <f t="shared" si="1771"/>
        <v>13.730445957646046</v>
      </c>
      <c r="J16238">
        <f t="shared" si="1772"/>
        <v>0.71344595764604612</v>
      </c>
      <c r="K16238">
        <f t="shared" si="1773"/>
        <v>0.50900513448148388</v>
      </c>
      <c r="L16238">
        <f t="shared" si="1774"/>
        <v>5.1960872927710771</v>
      </c>
      <c r="O16238">
        <f>VLOOKUP(D16238,'Manning''s Flow'!I$6:J$6004,2,TRUE)</f>
        <v>13.828093330694269</v>
      </c>
      <c r="P16238">
        <f t="shared" si="1775"/>
        <v>0.81109333069426981</v>
      </c>
      <c r="Q16238">
        <f t="shared" si="1776"/>
        <v>0.65787239109672413</v>
      </c>
      <c r="R16238">
        <f t="shared" si="1777"/>
        <v>5.8655471242292165</v>
      </c>
    </row>
    <row r="16239" spans="1:18" x14ac:dyDescent="0.3">
      <c r="A16239" s="14">
        <v>43949.604166666664</v>
      </c>
      <c r="B16239" s="15">
        <v>43949</v>
      </c>
      <c r="C16239" s="16">
        <v>0.60416666666666663</v>
      </c>
      <c r="D16239">
        <v>0.60899999999999999</v>
      </c>
      <c r="E16239">
        <v>1.08</v>
      </c>
      <c r="F16239">
        <v>12.708</v>
      </c>
      <c r="G16239">
        <v>12.114000000000001</v>
      </c>
      <c r="H16239" s="4"/>
      <c r="I16239">
        <f t="shared" si="1771"/>
        <v>12.861530449973584</v>
      </c>
      <c r="J16239">
        <f t="shared" si="1772"/>
        <v>0.15353044997358367</v>
      </c>
      <c r="K16239">
        <f t="shared" si="1773"/>
        <v>2.3571599069091079E-2</v>
      </c>
      <c r="L16239">
        <f t="shared" si="1774"/>
        <v>1.1937183570085861</v>
      </c>
      <c r="O16239">
        <f>VLOOKUP(D16239,'Manning''s Flow'!I$6:J$6004,2,TRUE)</f>
        <v>12.884177205451431</v>
      </c>
      <c r="P16239">
        <f t="shared" si="1775"/>
        <v>0.17617720545143101</v>
      </c>
      <c r="Q16239">
        <f t="shared" si="1776"/>
        <v>3.1038407720675731E-2</v>
      </c>
      <c r="R16239">
        <f t="shared" si="1777"/>
        <v>1.3673919773230732</v>
      </c>
    </row>
    <row r="16240" spans="1:18" x14ac:dyDescent="0.3">
      <c r="A16240" s="14">
        <v>43949.607638888891</v>
      </c>
      <c r="B16240" s="15">
        <v>43949</v>
      </c>
      <c r="C16240" s="16">
        <v>0.60763888888888895</v>
      </c>
      <c r="D16240">
        <v>0.58299999999999996</v>
      </c>
      <c r="E16240">
        <v>0.98</v>
      </c>
      <c r="F16240">
        <v>10.813000000000001</v>
      </c>
      <c r="G16240">
        <v>11.46875</v>
      </c>
      <c r="H16240" s="4"/>
      <c r="I16240">
        <f t="shared" si="1771"/>
        <v>11.595750764432855</v>
      </c>
      <c r="J16240">
        <f t="shared" si="1772"/>
        <v>0.78275076443285485</v>
      </c>
      <c r="K16240">
        <f t="shared" si="1773"/>
        <v>0.61269875922021866</v>
      </c>
      <c r="L16240">
        <f t="shared" si="1774"/>
        <v>6.7503241517897443</v>
      </c>
      <c r="O16240">
        <f>VLOOKUP(D16240,'Manning''s Flow'!I$6:J$6004,2,TRUE)</f>
        <v>11.975810055502357</v>
      </c>
      <c r="P16240">
        <f t="shared" si="1775"/>
        <v>1.1628100555023568</v>
      </c>
      <c r="Q16240">
        <f t="shared" si="1776"/>
        <v>1.3521272251773941</v>
      </c>
      <c r="R16240">
        <f t="shared" si="1777"/>
        <v>9.7096568007781379</v>
      </c>
    </row>
    <row r="16241" spans="1:18" x14ac:dyDescent="0.3">
      <c r="A16241" s="14">
        <v>43949.611111111109</v>
      </c>
      <c r="B16241" s="15">
        <v>43949</v>
      </c>
      <c r="C16241" s="16">
        <v>0.61111111111111105</v>
      </c>
      <c r="D16241">
        <v>0.498</v>
      </c>
      <c r="E16241">
        <v>1.07</v>
      </c>
      <c r="F16241">
        <v>9.3369999999999997</v>
      </c>
      <c r="G16241">
        <v>11.388000000000002</v>
      </c>
      <c r="H16241" s="4"/>
      <c r="I16241">
        <f t="shared" si="1771"/>
        <v>7.9760884849464455</v>
      </c>
      <c r="J16241">
        <f t="shared" si="1772"/>
        <v>1.3609115150535542</v>
      </c>
      <c r="K16241">
        <f t="shared" si="1773"/>
        <v>1.8520801518053605</v>
      </c>
      <c r="L16241">
        <f t="shared" si="1774"/>
        <v>17.062392394743998</v>
      </c>
      <c r="O16241">
        <f>VLOOKUP(D16241,'Manning''s Flow'!I$6:J$6004,2,TRUE)</f>
        <v>8.3234528388050908</v>
      </c>
      <c r="P16241">
        <f t="shared" si="1775"/>
        <v>1.013547161194909</v>
      </c>
      <c r="Q16241">
        <f t="shared" si="1776"/>
        <v>1.0272778479662588</v>
      </c>
      <c r="R16241">
        <f t="shared" si="1777"/>
        <v>12.177003712565195</v>
      </c>
    </row>
    <row r="16242" spans="1:18" x14ac:dyDescent="0.3">
      <c r="A16242" s="14">
        <v>43949.614583333336</v>
      </c>
      <c r="B16242" s="15">
        <v>43949</v>
      </c>
      <c r="C16242" s="16">
        <v>0.61458333333333337</v>
      </c>
      <c r="D16242">
        <v>0.63400000000000001</v>
      </c>
      <c r="E16242">
        <v>1.01</v>
      </c>
      <c r="F16242">
        <v>12.694000000000001</v>
      </c>
      <c r="G16242">
        <v>11.850250000000001</v>
      </c>
      <c r="H16242" s="4"/>
      <c r="I16242">
        <f t="shared" si="1771"/>
        <v>14.150762165348157</v>
      </c>
      <c r="J16242">
        <f t="shared" si="1772"/>
        <v>1.4567621653481559</v>
      </c>
      <c r="K16242">
        <f t="shared" si="1773"/>
        <v>2.1221560063898481</v>
      </c>
      <c r="L16242">
        <f t="shared" si="1774"/>
        <v>10.294584477685726</v>
      </c>
      <c r="O16242">
        <f>VLOOKUP(D16242,'Manning''s Flow'!I$6:J$6004,2,TRUE)</f>
        <v>14.313432769901217</v>
      </c>
      <c r="P16242">
        <f t="shared" si="1775"/>
        <v>1.6194327699012163</v>
      </c>
      <c r="Q16242">
        <f t="shared" si="1776"/>
        <v>2.6225624962299259</v>
      </c>
      <c r="R16242">
        <f t="shared" si="1777"/>
        <v>11.314076755274357</v>
      </c>
    </row>
    <row r="16243" spans="1:18" x14ac:dyDescent="0.3">
      <c r="A16243" s="14">
        <v>43949.618055555555</v>
      </c>
      <c r="B16243" s="15">
        <v>43949</v>
      </c>
      <c r="C16243" s="16">
        <v>0.61805555555555558</v>
      </c>
      <c r="D16243">
        <v>0.66900000000000004</v>
      </c>
      <c r="E16243">
        <v>1.07</v>
      </c>
      <c r="F16243">
        <v>14.557</v>
      </c>
      <c r="G16243">
        <v>12.010999999999999</v>
      </c>
      <c r="H16243" s="4"/>
      <c r="I16243">
        <f t="shared" si="1771"/>
        <v>16.07656295585662</v>
      </c>
      <c r="J16243">
        <f t="shared" si="1772"/>
        <v>1.5195629558566193</v>
      </c>
      <c r="K16243">
        <f t="shared" si="1773"/>
        <v>2.3090715768117058</v>
      </c>
      <c r="L16243">
        <f t="shared" si="1774"/>
        <v>9.4520387226366012</v>
      </c>
      <c r="O16243">
        <f>VLOOKUP(D16243,'Manning''s Flow'!I$6:J$6004,2,TRUE)</f>
        <v>15.823210697101919</v>
      </c>
      <c r="P16243">
        <f t="shared" si="1775"/>
        <v>1.2662106971019185</v>
      </c>
      <c r="Q16243">
        <f t="shared" si="1776"/>
        <v>1.6032895294553262</v>
      </c>
      <c r="R16243">
        <f t="shared" si="1777"/>
        <v>8.0022362170392487</v>
      </c>
    </row>
    <row r="16244" spans="1:18" x14ac:dyDescent="0.3">
      <c r="A16244" s="14">
        <v>43949.621527777781</v>
      </c>
      <c r="B16244" s="15">
        <v>43949</v>
      </c>
      <c r="C16244" s="16">
        <v>0.62152777777777779</v>
      </c>
      <c r="D16244">
        <v>0.60899999999999999</v>
      </c>
      <c r="E16244">
        <v>0.97</v>
      </c>
      <c r="F16244">
        <v>11.456</v>
      </c>
      <c r="G16244">
        <v>13.199</v>
      </c>
      <c r="H16244" s="4"/>
      <c r="I16244">
        <f t="shared" si="1771"/>
        <v>12.861530449973584</v>
      </c>
      <c r="J16244">
        <f t="shared" si="1772"/>
        <v>1.4055304499735843</v>
      </c>
      <c r="K16244">
        <f t="shared" si="1773"/>
        <v>1.9755158458029465</v>
      </c>
      <c r="L16244">
        <f t="shared" si="1774"/>
        <v>10.928174181451874</v>
      </c>
      <c r="O16244">
        <f>VLOOKUP(D16244,'Manning''s Flow'!I$6:J$6004,2,TRUE)</f>
        <v>12.884177205451431</v>
      </c>
      <c r="P16244">
        <f t="shared" si="1775"/>
        <v>1.4281772054514317</v>
      </c>
      <c r="Q16244">
        <f t="shared" si="1776"/>
        <v>2.0396901301710608</v>
      </c>
      <c r="R16244">
        <f t="shared" si="1777"/>
        <v>11.08473736954778</v>
      </c>
    </row>
    <row r="16245" spans="1:18" x14ac:dyDescent="0.3">
      <c r="A16245" s="14">
        <v>43949.625</v>
      </c>
      <c r="B16245" s="15">
        <v>43949</v>
      </c>
      <c r="C16245" s="16">
        <v>0.625</v>
      </c>
      <c r="D16245">
        <v>0.66</v>
      </c>
      <c r="E16245">
        <v>1.06</v>
      </c>
      <c r="F16245">
        <v>14.089</v>
      </c>
      <c r="G16245">
        <v>13.31025</v>
      </c>
      <c r="H16245" s="4"/>
      <c r="I16245">
        <f t="shared" si="1771"/>
        <v>15.567754127416983</v>
      </c>
      <c r="J16245">
        <f t="shared" si="1772"/>
        <v>1.4787541274169822</v>
      </c>
      <c r="K16245">
        <f t="shared" si="1773"/>
        <v>2.1867137693527603</v>
      </c>
      <c r="L16245">
        <f t="shared" si="1774"/>
        <v>9.498827610674363</v>
      </c>
      <c r="O16245">
        <f>VLOOKUP(D16245,'Manning''s Flow'!I$6:J$6004,2,TRUE)</f>
        <v>15.823210697101919</v>
      </c>
      <c r="P16245">
        <f t="shared" si="1775"/>
        <v>1.7342106971019184</v>
      </c>
      <c r="Q16245">
        <f t="shared" si="1776"/>
        <v>3.007486741942722</v>
      </c>
      <c r="R16245">
        <f t="shared" si="1777"/>
        <v>10.959916607945729</v>
      </c>
    </row>
    <row r="16246" spans="1:18" x14ac:dyDescent="0.3">
      <c r="A16246" s="14">
        <v>43949.628472222219</v>
      </c>
      <c r="B16246" s="15">
        <v>43949</v>
      </c>
      <c r="C16246" s="16">
        <v>0.62847222222222221</v>
      </c>
      <c r="D16246">
        <v>0.68600000000000005</v>
      </c>
      <c r="E16246">
        <v>0.93</v>
      </c>
      <c r="F16246">
        <v>13.138999999999999</v>
      </c>
      <c r="G16246">
        <v>12.435749999999999</v>
      </c>
      <c r="H16246" s="4"/>
      <c r="I16246">
        <f t="shared" si="1771"/>
        <v>17.063593701936682</v>
      </c>
      <c r="J16246">
        <f t="shared" si="1772"/>
        <v>3.9245937019366828</v>
      </c>
      <c r="K16246">
        <f t="shared" si="1773"/>
        <v>15.402435725281077</v>
      </c>
      <c r="L16246">
        <f t="shared" si="1774"/>
        <v>22.999807487746558</v>
      </c>
      <c r="O16246">
        <f>VLOOKUP(D16246,'Manning''s Flow'!I$6:J$6004,2,TRUE)</f>
        <v>16.874717504586254</v>
      </c>
      <c r="P16246">
        <f t="shared" si="1775"/>
        <v>3.7357175045862547</v>
      </c>
      <c r="Q16246">
        <f t="shared" si="1776"/>
        <v>13.955585274072154</v>
      </c>
      <c r="R16246">
        <f t="shared" si="1777"/>
        <v>22.137955812125163</v>
      </c>
    </row>
    <row r="16247" spans="1:18" x14ac:dyDescent="0.3">
      <c r="A16247" s="14">
        <v>43949.631944444445</v>
      </c>
      <c r="B16247" s="15">
        <v>43949</v>
      </c>
      <c r="C16247" s="16">
        <v>0.63194444444444442</v>
      </c>
      <c r="D16247">
        <v>0.59199999999999997</v>
      </c>
      <c r="E16247">
        <v>0.98</v>
      </c>
      <c r="F16247">
        <v>11.058999999999999</v>
      </c>
      <c r="G16247">
        <v>12.962999999999999</v>
      </c>
      <c r="H16247" s="4"/>
      <c r="I16247">
        <f t="shared" si="1771"/>
        <v>12.025323863383298</v>
      </c>
      <c r="J16247">
        <f t="shared" si="1772"/>
        <v>0.96632386338329823</v>
      </c>
      <c r="K16247">
        <f t="shared" si="1773"/>
        <v>0.93378180894402318</v>
      </c>
      <c r="L16247">
        <f t="shared" si="1774"/>
        <v>8.0357408612147374</v>
      </c>
      <c r="O16247">
        <f>VLOOKUP(D16247,'Manning''s Flow'!I$6:J$6004,2,TRUE)</f>
        <v>12.425560291895167</v>
      </c>
      <c r="P16247">
        <f t="shared" si="1775"/>
        <v>1.3665602918951674</v>
      </c>
      <c r="Q16247">
        <f t="shared" si="1776"/>
        <v>1.867487031384605</v>
      </c>
      <c r="R16247">
        <f t="shared" si="1777"/>
        <v>10.997977232354947</v>
      </c>
    </row>
    <row r="16248" spans="1:18" x14ac:dyDescent="0.3">
      <c r="A16248" s="14">
        <v>43949.635416666664</v>
      </c>
      <c r="B16248" s="15">
        <v>43949</v>
      </c>
      <c r="C16248" s="16">
        <v>0.63541666666666663</v>
      </c>
      <c r="D16248">
        <v>0.65100000000000002</v>
      </c>
      <c r="E16248">
        <v>1.04</v>
      </c>
      <c r="F16248">
        <v>13.565</v>
      </c>
      <c r="G16248">
        <v>13.35525</v>
      </c>
      <c r="H16248" s="4"/>
      <c r="I16248">
        <f t="shared" si="1771"/>
        <v>15.068393267838701</v>
      </c>
      <c r="J16248">
        <f t="shared" si="1772"/>
        <v>1.5033932678387014</v>
      </c>
      <c r="K16248">
        <f t="shared" si="1773"/>
        <v>2.2601913177827293</v>
      </c>
      <c r="L16248">
        <f t="shared" si="1774"/>
        <v>9.9771305481353227</v>
      </c>
      <c r="O16248">
        <f>VLOOKUP(D16248,'Manning''s Flow'!I$6:J$6004,2,TRUE)</f>
        <v>15.310972362076571</v>
      </c>
      <c r="P16248">
        <f t="shared" si="1775"/>
        <v>1.7459723620765715</v>
      </c>
      <c r="Q16248">
        <f t="shared" si="1776"/>
        <v>3.0484194891352425</v>
      </c>
      <c r="R16248">
        <f t="shared" si="1777"/>
        <v>11.403406137686813</v>
      </c>
    </row>
    <row r="16249" spans="1:18" x14ac:dyDescent="0.3">
      <c r="A16249" s="14">
        <v>43949.638888888891</v>
      </c>
      <c r="B16249" s="15">
        <v>43949</v>
      </c>
      <c r="C16249" s="16">
        <v>0.63888888888888895</v>
      </c>
      <c r="D16249">
        <v>0.67700000000000005</v>
      </c>
      <c r="E16249">
        <v>1.1299999999999999</v>
      </c>
      <c r="F16249">
        <v>15.657999999999999</v>
      </c>
      <c r="G16249">
        <v>13.846</v>
      </c>
      <c r="H16249" s="4"/>
      <c r="I16249">
        <f t="shared" si="1771"/>
        <v>16.536807948088651</v>
      </c>
      <c r="J16249">
        <f t="shared" si="1772"/>
        <v>0.87880794808865126</v>
      </c>
      <c r="K16249">
        <f t="shared" si="1773"/>
        <v>0.77230340962378552</v>
      </c>
      <c r="L16249">
        <f t="shared" si="1774"/>
        <v>5.3142538200077798</v>
      </c>
      <c r="O16249">
        <f>VLOOKUP(D16249,'Manning''s Flow'!I$6:J$6004,2,TRUE)</f>
        <v>16.344452977539191</v>
      </c>
      <c r="P16249">
        <f t="shared" si="1775"/>
        <v>0.68645297753919188</v>
      </c>
      <c r="Q16249">
        <f t="shared" si="1776"/>
        <v>0.47121769037242228</v>
      </c>
      <c r="R16249">
        <f t="shared" si="1777"/>
        <v>4.1999140533031394</v>
      </c>
    </row>
    <row r="16250" spans="1:18" x14ac:dyDescent="0.3">
      <c r="A16250" s="14">
        <v>43949.642361111109</v>
      </c>
      <c r="B16250" s="15">
        <v>43949</v>
      </c>
      <c r="C16250" s="16">
        <v>0.64236111111111105</v>
      </c>
      <c r="D16250">
        <v>0.66</v>
      </c>
      <c r="E16250">
        <v>1.1399999999999999</v>
      </c>
      <c r="F16250">
        <v>15.102</v>
      </c>
      <c r="G16250">
        <v>14.851500000000001</v>
      </c>
      <c r="H16250" s="4"/>
      <c r="I16250">
        <f t="shared" si="1771"/>
        <v>15.567754127416983</v>
      </c>
      <c r="J16250">
        <f t="shared" si="1772"/>
        <v>0.4657541274169823</v>
      </c>
      <c r="K16250">
        <f t="shared" si="1773"/>
        <v>0.21692690720595459</v>
      </c>
      <c r="L16250">
        <f t="shared" si="1774"/>
        <v>2.9917875347011322</v>
      </c>
      <c r="O16250">
        <f>VLOOKUP(D16250,'Manning''s Flow'!I$6:J$6004,2,TRUE)</f>
        <v>15.823210697101919</v>
      </c>
      <c r="P16250">
        <f t="shared" si="1775"/>
        <v>0.72121069710191854</v>
      </c>
      <c r="Q16250">
        <f t="shared" si="1776"/>
        <v>0.52014486961423534</v>
      </c>
      <c r="R16250">
        <f t="shared" si="1777"/>
        <v>4.5579289242101231</v>
      </c>
    </row>
    <row r="16251" spans="1:18" x14ac:dyDescent="0.3">
      <c r="A16251" s="14">
        <v>43949.645833333336</v>
      </c>
      <c r="B16251" s="15">
        <v>43949</v>
      </c>
      <c r="C16251" s="16">
        <v>0.64583333333333337</v>
      </c>
      <c r="D16251">
        <v>0.70299999999999996</v>
      </c>
      <c r="E16251">
        <v>1.03</v>
      </c>
      <c r="F16251">
        <v>15.081</v>
      </c>
      <c r="G16251">
        <v>14.903249999999998</v>
      </c>
      <c r="H16251" s="4"/>
      <c r="I16251">
        <f t="shared" si="1771"/>
        <v>18.08482489832091</v>
      </c>
      <c r="J16251">
        <f t="shared" si="1772"/>
        <v>3.0038248983209108</v>
      </c>
      <c r="K16251">
        <f t="shared" si="1773"/>
        <v>9.0229640197726297</v>
      </c>
      <c r="L16251">
        <f t="shared" si="1774"/>
        <v>16.609643251783996</v>
      </c>
      <c r="O16251">
        <f>VLOOKUP(D16251,'Manning''s Flow'!I$6:J$6004,2,TRUE)</f>
        <v>17.96238500724019</v>
      </c>
      <c r="P16251">
        <f t="shared" si="1775"/>
        <v>2.8813850072401905</v>
      </c>
      <c r="Q16251">
        <f t="shared" si="1776"/>
        <v>8.3023795599485535</v>
      </c>
      <c r="R16251">
        <f t="shared" si="1777"/>
        <v>16.041216164105023</v>
      </c>
    </row>
    <row r="16252" spans="1:18" x14ac:dyDescent="0.3">
      <c r="A16252" s="14">
        <v>43949.649305555555</v>
      </c>
      <c r="B16252" s="15">
        <v>43949</v>
      </c>
      <c r="C16252" s="16">
        <v>0.64930555555555558</v>
      </c>
      <c r="D16252">
        <v>0.66</v>
      </c>
      <c r="E16252">
        <v>1.04</v>
      </c>
      <c r="F16252">
        <v>13.772</v>
      </c>
      <c r="G16252">
        <v>14.54275</v>
      </c>
      <c r="H16252" s="4"/>
      <c r="I16252">
        <f t="shared" si="1771"/>
        <v>15.567754127416983</v>
      </c>
      <c r="J16252">
        <f t="shared" si="1772"/>
        <v>1.7957541274169824</v>
      </c>
      <c r="K16252">
        <f t="shared" si="1773"/>
        <v>3.2247328861351279</v>
      </c>
      <c r="L16252">
        <f t="shared" si="1774"/>
        <v>11.535087930598861</v>
      </c>
      <c r="O16252">
        <f>VLOOKUP(D16252,'Manning''s Flow'!I$6:J$6004,2,TRUE)</f>
        <v>15.823210697101919</v>
      </c>
      <c r="P16252">
        <f t="shared" si="1775"/>
        <v>2.0512106971019186</v>
      </c>
      <c r="Q16252">
        <f t="shared" si="1776"/>
        <v>4.207465323905339</v>
      </c>
      <c r="R16252">
        <f t="shared" si="1777"/>
        <v>12.963302684692213</v>
      </c>
    </row>
    <row r="16253" spans="1:18" x14ac:dyDescent="0.3">
      <c r="A16253" s="14">
        <v>43949.652777777781</v>
      </c>
      <c r="B16253" s="15">
        <v>43949</v>
      </c>
      <c r="C16253" s="16">
        <v>0.65277777777777779</v>
      </c>
      <c r="D16253">
        <v>0.66</v>
      </c>
      <c r="E16253">
        <v>1.07</v>
      </c>
      <c r="F16253">
        <v>14.215999999999999</v>
      </c>
      <c r="G16253">
        <v>15.661750000000001</v>
      </c>
      <c r="H16253" s="4"/>
      <c r="I16253">
        <f t="shared" si="1771"/>
        <v>15.567754127416983</v>
      </c>
      <c r="J16253">
        <f t="shared" si="1772"/>
        <v>1.3517541274169833</v>
      </c>
      <c r="K16253">
        <f t="shared" si="1773"/>
        <v>1.8272392209888499</v>
      </c>
      <c r="L16253">
        <f t="shared" si="1774"/>
        <v>8.6830387758781207</v>
      </c>
      <c r="O16253">
        <f>VLOOKUP(D16253,'Manning''s Flow'!I$6:J$6004,2,TRUE)</f>
        <v>15.823210697101919</v>
      </c>
      <c r="P16253">
        <f t="shared" si="1775"/>
        <v>1.6072106971019195</v>
      </c>
      <c r="Q16253">
        <f t="shared" si="1776"/>
        <v>2.5831262248788383</v>
      </c>
      <c r="R16253">
        <f t="shared" si="1777"/>
        <v>10.157298211268124</v>
      </c>
    </row>
    <row r="16254" spans="1:18" x14ac:dyDescent="0.3">
      <c r="A16254" s="14">
        <v>43949.65625</v>
      </c>
      <c r="B16254" s="15">
        <v>43949</v>
      </c>
      <c r="C16254" s="16">
        <v>0.65625</v>
      </c>
      <c r="D16254">
        <v>0.72</v>
      </c>
      <c r="E16254">
        <v>1.29</v>
      </c>
      <c r="F16254">
        <v>19.577999999999999</v>
      </c>
      <c r="G16254">
        <v>15.894750000000002</v>
      </c>
      <c r="H16254" s="4"/>
      <c r="I16254">
        <f t="shared" si="1771"/>
        <v>19.140571538429366</v>
      </c>
      <c r="J16254">
        <f t="shared" si="1772"/>
        <v>0.43742846157063298</v>
      </c>
      <c r="K16254">
        <f t="shared" si="1773"/>
        <v>0.19134365899205072</v>
      </c>
      <c r="L16254">
        <f t="shared" si="1774"/>
        <v>2.2853469171094951</v>
      </c>
      <c r="O16254">
        <f>VLOOKUP(D16254,'Manning''s Flow'!I$6:J$6004,2,TRUE)</f>
        <v>19.086353738432805</v>
      </c>
      <c r="P16254">
        <f t="shared" si="1775"/>
        <v>0.49164626156719393</v>
      </c>
      <c r="Q16254">
        <f t="shared" si="1776"/>
        <v>0.24171604651299766</v>
      </c>
      <c r="R16254">
        <f t="shared" si="1777"/>
        <v>2.5759045876698883</v>
      </c>
    </row>
    <row r="16255" spans="1:18" x14ac:dyDescent="0.3">
      <c r="A16255" s="14">
        <v>43949.659722222219</v>
      </c>
      <c r="B16255" s="15">
        <v>43949</v>
      </c>
      <c r="C16255" s="16">
        <v>0.65972222222222221</v>
      </c>
      <c r="D16255">
        <v>0.68600000000000005</v>
      </c>
      <c r="E16255">
        <v>1.1399999999999999</v>
      </c>
      <c r="F16255">
        <v>16.013000000000002</v>
      </c>
      <c r="G16255">
        <v>16.637250000000002</v>
      </c>
      <c r="H16255" s="4"/>
      <c r="I16255">
        <f t="shared" si="1771"/>
        <v>17.063593701936682</v>
      </c>
      <c r="J16255">
        <f t="shared" si="1772"/>
        <v>1.0505937019366804</v>
      </c>
      <c r="K16255">
        <f t="shared" si="1773"/>
        <v>1.1037471265490186</v>
      </c>
      <c r="L16255">
        <f t="shared" si="1774"/>
        <v>6.1569310679112119</v>
      </c>
      <c r="O16255">
        <f>VLOOKUP(D16255,'Manning''s Flow'!I$6:J$6004,2,TRUE)</f>
        <v>16.874717504586254</v>
      </c>
      <c r="P16255">
        <f t="shared" si="1775"/>
        <v>0.8617175045862524</v>
      </c>
      <c r="Q16255">
        <f t="shared" si="1776"/>
        <v>0.74255705771035796</v>
      </c>
      <c r="R16255">
        <f t="shared" si="1777"/>
        <v>5.1065595874541456</v>
      </c>
    </row>
    <row r="16256" spans="1:18" x14ac:dyDescent="0.3">
      <c r="A16256" s="14">
        <v>43949.663194444445</v>
      </c>
      <c r="B16256" s="15">
        <v>43949</v>
      </c>
      <c r="C16256" s="16">
        <v>0.66319444444444442</v>
      </c>
      <c r="D16256">
        <v>0.68600000000000005</v>
      </c>
      <c r="E16256">
        <v>1.19</v>
      </c>
      <c r="F16256">
        <v>16.742000000000001</v>
      </c>
      <c r="G16256">
        <v>16.213249999999999</v>
      </c>
      <c r="H16256" s="4"/>
      <c r="I16256">
        <f t="shared" si="1771"/>
        <v>17.063593701936682</v>
      </c>
      <c r="J16256">
        <f t="shared" si="1772"/>
        <v>0.32159370193668124</v>
      </c>
      <c r="K16256">
        <f t="shared" si="1773"/>
        <v>0.10342250912533897</v>
      </c>
      <c r="L16256">
        <f t="shared" si="1774"/>
        <v>1.8846774457609188</v>
      </c>
      <c r="O16256">
        <f>VLOOKUP(D16256,'Manning''s Flow'!I$6:J$6004,2,TRUE)</f>
        <v>16.874717504586254</v>
      </c>
      <c r="P16256">
        <f t="shared" si="1775"/>
        <v>0.1327175045862532</v>
      </c>
      <c r="Q16256">
        <f t="shared" si="1776"/>
        <v>1.7613936023602138E-2</v>
      </c>
      <c r="R16256">
        <f t="shared" si="1777"/>
        <v>0.78648726741756059</v>
      </c>
    </row>
    <row r="16257" spans="1:18" x14ac:dyDescent="0.3">
      <c r="A16257" s="14">
        <v>43949.666666666664</v>
      </c>
      <c r="B16257" s="15">
        <v>43949</v>
      </c>
      <c r="C16257" s="16">
        <v>0.66666666666666663</v>
      </c>
      <c r="D16257">
        <v>0.61699999999999999</v>
      </c>
      <c r="E16257">
        <v>1.04</v>
      </c>
      <c r="F16257">
        <v>12.52</v>
      </c>
      <c r="G16257">
        <v>14.960500000000001</v>
      </c>
      <c r="H16257" s="4"/>
      <c r="I16257">
        <f t="shared" si="1771"/>
        <v>13.266336559544451</v>
      </c>
      <c r="J16257">
        <f t="shared" si="1772"/>
        <v>0.74633655954445111</v>
      </c>
      <c r="K16257">
        <f t="shared" si="1773"/>
        <v>0.55701826011264799</v>
      </c>
      <c r="L16257">
        <f t="shared" si="1774"/>
        <v>5.6257924423566665</v>
      </c>
      <c r="O16257">
        <f>VLOOKUP(D16257,'Manning''s Flow'!I$6:J$6004,2,TRUE)</f>
        <v>13.351681454482966</v>
      </c>
      <c r="P16257">
        <f t="shared" si="1775"/>
        <v>0.83168145448296649</v>
      </c>
      <c r="Q16257">
        <f t="shared" si="1776"/>
        <v>0.69169404173090265</v>
      </c>
      <c r="R16257">
        <f t="shared" si="1777"/>
        <v>6.2290390713577182</v>
      </c>
    </row>
    <row r="16258" spans="1:18" x14ac:dyDescent="0.3">
      <c r="A16258" s="14">
        <v>43949.670138888891</v>
      </c>
      <c r="B16258" s="15">
        <v>43949</v>
      </c>
      <c r="C16258" s="16">
        <v>0.67013888888888884</v>
      </c>
      <c r="D16258">
        <v>0.63400000000000001</v>
      </c>
      <c r="E16258">
        <v>1.1599999999999999</v>
      </c>
      <c r="F16258">
        <v>14.567</v>
      </c>
      <c r="G16258">
        <v>14.392250000000001</v>
      </c>
      <c r="H16258" s="4"/>
      <c r="I16258">
        <f t="shared" si="1771"/>
        <v>14.150762165348157</v>
      </c>
      <c r="J16258">
        <f t="shared" si="1772"/>
        <v>0.41623783465184339</v>
      </c>
      <c r="K16258">
        <f t="shared" si="1773"/>
        <v>0.17325393499565531</v>
      </c>
      <c r="L16258">
        <f t="shared" si="1774"/>
        <v>2.9414517026588904</v>
      </c>
      <c r="O16258">
        <f>VLOOKUP(D16258,'Manning''s Flow'!I$6:J$6004,2,TRUE)</f>
        <v>14.313432769901217</v>
      </c>
      <c r="P16258">
        <f t="shared" si="1775"/>
        <v>0.25356723009878301</v>
      </c>
      <c r="Q16258">
        <f t="shared" si="1776"/>
        <v>6.4296340179969172E-2</v>
      </c>
      <c r="R16258">
        <f t="shared" si="1777"/>
        <v>1.7715333154181783</v>
      </c>
    </row>
    <row r="16259" spans="1:18" x14ac:dyDescent="0.3">
      <c r="A16259" s="14">
        <v>43949.673611111109</v>
      </c>
      <c r="B16259" s="15">
        <v>43949</v>
      </c>
      <c r="C16259" s="16">
        <v>0.67361111111111116</v>
      </c>
      <c r="D16259">
        <v>0.66</v>
      </c>
      <c r="E16259">
        <v>1.03</v>
      </c>
      <c r="F16259">
        <v>13.74</v>
      </c>
      <c r="G16259">
        <v>13.541499999999999</v>
      </c>
      <c r="H16259" s="4"/>
      <c r="I16259">
        <f t="shared" si="1771"/>
        <v>15.567754127416983</v>
      </c>
      <c r="J16259">
        <f t="shared" si="1772"/>
        <v>1.8277541274169824</v>
      </c>
      <c r="K16259">
        <f t="shared" si="1773"/>
        <v>3.3406851502898149</v>
      </c>
      <c r="L16259">
        <f t="shared" si="1774"/>
        <v>11.740641022830987</v>
      </c>
      <c r="O16259">
        <f>VLOOKUP(D16259,'Manning''s Flow'!I$6:J$6004,2,TRUE)</f>
        <v>15.823210697101919</v>
      </c>
      <c r="P16259">
        <f t="shared" si="1775"/>
        <v>2.0832106971019186</v>
      </c>
      <c r="Q16259">
        <f t="shared" si="1776"/>
        <v>4.3397668085198617</v>
      </c>
      <c r="R16259">
        <f t="shared" si="1777"/>
        <v>13.165537241335393</v>
      </c>
    </row>
    <row r="16260" spans="1:18" x14ac:dyDescent="0.3">
      <c r="A16260" s="14">
        <v>43949.677083333336</v>
      </c>
      <c r="B16260" s="15">
        <v>43949</v>
      </c>
      <c r="C16260" s="16">
        <v>0.67708333333333337</v>
      </c>
      <c r="D16260">
        <v>0.626</v>
      </c>
      <c r="E16260">
        <v>1.0900000000000001</v>
      </c>
      <c r="F16260">
        <v>13.339</v>
      </c>
      <c r="G16260">
        <v>14.411750000000001</v>
      </c>
      <c r="H16260" s="4"/>
      <c r="I16260">
        <f t="shared" ref="I16260:I16323" si="1778">41.756*(D16260^2.3745)</f>
        <v>13.730445957646046</v>
      </c>
      <c r="J16260">
        <f t="shared" ref="J16260:J16323" si="1779">ABS(F16260-I16260)</f>
        <v>0.39144595764604517</v>
      </c>
      <c r="K16260">
        <f t="shared" ref="K16260:K16323" si="1780">J16260^2</f>
        <v>0.15322993775742938</v>
      </c>
      <c r="L16260">
        <f t="shared" ref="L16260:L16323" si="1781">100*ABS(J16260/I16260)</f>
        <v>2.8509340399687564</v>
      </c>
      <c r="O16260">
        <f>VLOOKUP(D16260,'Manning''s Flow'!I$6:J$6004,2,TRUE)</f>
        <v>13.828093330694269</v>
      </c>
      <c r="P16260">
        <f t="shared" ref="P16260:P16323" si="1782">ABS(F16260-O16260)</f>
        <v>0.48909333069426886</v>
      </c>
      <c r="Q16260">
        <f t="shared" ref="Q16260:Q16323" si="1783">P16260^2</f>
        <v>0.23921228612961343</v>
      </c>
      <c r="R16260">
        <f t="shared" ref="R16260:R16323" si="1784">100*ABS(P16260/O16260)</f>
        <v>3.5369542206417326</v>
      </c>
    </row>
    <row r="16261" spans="1:18" x14ac:dyDescent="0.3">
      <c r="A16261" s="14">
        <v>43949.680555555555</v>
      </c>
      <c r="B16261" s="15">
        <v>43949</v>
      </c>
      <c r="C16261" s="16">
        <v>0.68055555555555547</v>
      </c>
      <c r="D16261">
        <v>0.67700000000000005</v>
      </c>
      <c r="E16261">
        <v>1.1599999999999999</v>
      </c>
      <c r="F16261">
        <v>16.001000000000001</v>
      </c>
      <c r="G16261">
        <v>13.96125</v>
      </c>
      <c r="H16261" s="4"/>
      <c r="I16261">
        <f t="shared" si="1778"/>
        <v>16.536807948088651</v>
      </c>
      <c r="J16261">
        <f t="shared" si="1779"/>
        <v>0.53580794808864951</v>
      </c>
      <c r="K16261">
        <f t="shared" si="1780"/>
        <v>0.28709015723496895</v>
      </c>
      <c r="L16261">
        <f t="shared" si="1781"/>
        <v>3.2400929476270477</v>
      </c>
      <c r="O16261">
        <f>VLOOKUP(D16261,'Manning''s Flow'!I$6:J$6004,2,TRUE)</f>
        <v>16.344452977539191</v>
      </c>
      <c r="P16261">
        <f t="shared" si="1782"/>
        <v>0.34345297753919013</v>
      </c>
      <c r="Q16261">
        <f t="shared" si="1783"/>
        <v>0.11795994778053544</v>
      </c>
      <c r="R16261">
        <f t="shared" si="1784"/>
        <v>2.1013427491955139</v>
      </c>
    </row>
    <row r="16262" spans="1:18" x14ac:dyDescent="0.3">
      <c r="A16262" s="14">
        <v>43949.684027777781</v>
      </c>
      <c r="B16262" s="15">
        <v>43949</v>
      </c>
      <c r="C16262" s="16">
        <v>0.68402777777777779</v>
      </c>
      <c r="D16262">
        <v>0.61699999999999999</v>
      </c>
      <c r="E16262">
        <v>1.06</v>
      </c>
      <c r="F16262">
        <v>12.765000000000001</v>
      </c>
      <c r="G16262">
        <v>13.071000000000002</v>
      </c>
      <c r="H16262" s="4"/>
      <c r="I16262">
        <f t="shared" si="1778"/>
        <v>13.266336559544451</v>
      </c>
      <c r="J16262">
        <f t="shared" si="1779"/>
        <v>0.50133655954445011</v>
      </c>
      <c r="K16262">
        <f t="shared" si="1780"/>
        <v>0.25133834593586596</v>
      </c>
      <c r="L16262">
        <f t="shared" si="1781"/>
        <v>3.7790128216200278</v>
      </c>
      <c r="O16262">
        <f>VLOOKUP(D16262,'Manning''s Flow'!I$6:J$6004,2,TRUE)</f>
        <v>13.351681454482966</v>
      </c>
      <c r="P16262">
        <f t="shared" si="1782"/>
        <v>0.58668145448296549</v>
      </c>
      <c r="Q16262">
        <f t="shared" si="1783"/>
        <v>0.34419512903424793</v>
      </c>
      <c r="R16262">
        <f t="shared" si="1784"/>
        <v>4.394064196955366</v>
      </c>
    </row>
    <row r="16263" spans="1:18" x14ac:dyDescent="0.3">
      <c r="A16263" s="14">
        <v>43949.6875</v>
      </c>
      <c r="B16263" s="15">
        <v>43949</v>
      </c>
      <c r="C16263" s="16">
        <v>0.6875</v>
      </c>
      <c r="D16263">
        <v>0.56599999999999995</v>
      </c>
      <c r="E16263">
        <v>0.96</v>
      </c>
      <c r="F16263">
        <v>10.179</v>
      </c>
      <c r="G16263">
        <v>13.496500000000001</v>
      </c>
      <c r="H16263" s="4"/>
      <c r="I16263">
        <f t="shared" si="1778"/>
        <v>10.80890014543148</v>
      </c>
      <c r="J16263">
        <f t="shared" si="1779"/>
        <v>0.62990014543147943</v>
      </c>
      <c r="K16263">
        <f t="shared" si="1780"/>
        <v>0.39677419321459895</v>
      </c>
      <c r="L16263">
        <f t="shared" si="1781"/>
        <v>5.8276062962586881</v>
      </c>
      <c r="O16263">
        <f>VLOOKUP(D16263,'Manning''s Flow'!I$6:J$6004,2,TRUE)</f>
        <v>11.102825079968385</v>
      </c>
      <c r="P16263">
        <f t="shared" si="1782"/>
        <v>0.9238250799683847</v>
      </c>
      <c r="Q16263">
        <f t="shared" si="1783"/>
        <v>0.85345277837859235</v>
      </c>
      <c r="R16263">
        <f t="shared" si="1784"/>
        <v>8.320630770227492</v>
      </c>
    </row>
    <row r="16264" spans="1:18" x14ac:dyDescent="0.3">
      <c r="A16264" s="14">
        <v>43949.690972222219</v>
      </c>
      <c r="B16264" s="15">
        <v>43949</v>
      </c>
      <c r="C16264" s="16">
        <v>0.69097222222222221</v>
      </c>
      <c r="D16264">
        <v>0.66</v>
      </c>
      <c r="E16264">
        <v>1.1299999999999999</v>
      </c>
      <c r="F16264">
        <v>15.041</v>
      </c>
      <c r="G16264">
        <v>12.16525</v>
      </c>
      <c r="H16264" s="4"/>
      <c r="I16264">
        <f t="shared" si="1778"/>
        <v>15.567754127416983</v>
      </c>
      <c r="J16264">
        <f t="shared" si="1779"/>
        <v>0.52675412741698224</v>
      </c>
      <c r="K16264">
        <f t="shared" si="1780"/>
        <v>0.27746991075082639</v>
      </c>
      <c r="L16264">
        <f t="shared" si="1781"/>
        <v>3.3836231167686215</v>
      </c>
      <c r="O16264">
        <f>VLOOKUP(D16264,'Manning''s Flow'!I$6:J$6004,2,TRUE)</f>
        <v>15.823210697101919</v>
      </c>
      <c r="P16264">
        <f t="shared" si="1782"/>
        <v>0.78221069710191848</v>
      </c>
      <c r="Q16264">
        <f t="shared" si="1783"/>
        <v>0.61185357466066925</v>
      </c>
      <c r="R16264">
        <f t="shared" si="1784"/>
        <v>4.9434385478111809</v>
      </c>
    </row>
    <row r="16265" spans="1:18" x14ac:dyDescent="0.3">
      <c r="A16265" s="14">
        <v>43949.694444444445</v>
      </c>
      <c r="B16265" s="15">
        <v>43949</v>
      </c>
      <c r="C16265" s="16">
        <v>0.69444444444444453</v>
      </c>
      <c r="D16265">
        <v>0.60899999999999999</v>
      </c>
      <c r="E16265">
        <v>0.91</v>
      </c>
      <c r="F16265">
        <v>10.676</v>
      </c>
      <c r="G16265">
        <v>12.320499999999999</v>
      </c>
      <c r="H16265" s="4"/>
      <c r="I16265">
        <f t="shared" si="1778"/>
        <v>12.861530449973584</v>
      </c>
      <c r="J16265">
        <f t="shared" si="1779"/>
        <v>2.1855304499735837</v>
      </c>
      <c r="K16265">
        <f t="shared" si="1780"/>
        <v>4.7765433477617352</v>
      </c>
      <c r="L16265">
        <f t="shared" si="1781"/>
        <v>16.992771260577875</v>
      </c>
      <c r="O16265">
        <f>VLOOKUP(D16265,'Manning''s Flow'!I$6:J$6004,2,TRUE)</f>
        <v>12.884177205451431</v>
      </c>
      <c r="P16265">
        <f t="shared" si="1782"/>
        <v>2.208177205451431</v>
      </c>
      <c r="Q16265">
        <f t="shared" si="1783"/>
        <v>4.8760465706752916</v>
      </c>
      <c r="R16265">
        <f t="shared" si="1784"/>
        <v>17.13867459473569</v>
      </c>
    </row>
    <row r="16266" spans="1:18" x14ac:dyDescent="0.3">
      <c r="A16266" s="14">
        <v>43949.701388888891</v>
      </c>
      <c r="B16266" s="15">
        <v>43949</v>
      </c>
      <c r="C16266" s="16">
        <v>0.70138888888888884</v>
      </c>
      <c r="D16266">
        <v>0.60899999999999999</v>
      </c>
      <c r="E16266">
        <v>1.1000000000000001</v>
      </c>
      <c r="F16266">
        <v>12.978999999999999</v>
      </c>
      <c r="G16266">
        <v>11.640249999999998</v>
      </c>
      <c r="H16266" s="4"/>
      <c r="I16266">
        <f t="shared" si="1778"/>
        <v>12.861530449973584</v>
      </c>
      <c r="J16266">
        <f t="shared" si="1779"/>
        <v>0.11746955002641535</v>
      </c>
      <c r="K16266">
        <f t="shared" si="1780"/>
        <v>1.3799095183408498E-2</v>
      </c>
      <c r="L16266">
        <f t="shared" si="1781"/>
        <v>0.91334037176467298</v>
      </c>
      <c r="O16266">
        <f>VLOOKUP(D16266,'Manning''s Flow'!I$6:J$6004,2,TRUE)</f>
        <v>12.884177205451431</v>
      </c>
      <c r="P16266">
        <f t="shared" si="1782"/>
        <v>9.4822794548568012E-2</v>
      </c>
      <c r="Q16266">
        <f t="shared" si="1783"/>
        <v>8.9913623659999397E-3</v>
      </c>
      <c r="R16266">
        <f t="shared" si="1784"/>
        <v>0.7359631355306685</v>
      </c>
    </row>
    <row r="16267" spans="1:18" x14ac:dyDescent="0.3">
      <c r="A16267" s="14">
        <v>43949.704861111109</v>
      </c>
      <c r="B16267" s="15">
        <v>43949</v>
      </c>
      <c r="C16267" s="16">
        <v>0.70486111111111116</v>
      </c>
      <c r="D16267">
        <v>0.50700000000000001</v>
      </c>
      <c r="E16267">
        <v>1.06</v>
      </c>
      <c r="F16267">
        <v>9.52</v>
      </c>
      <c r="G16267">
        <v>12.07925</v>
      </c>
      <c r="H16267" s="4"/>
      <c r="I16267">
        <f t="shared" si="1778"/>
        <v>8.3226242655333547</v>
      </c>
      <c r="J16267">
        <f t="shared" si="1779"/>
        <v>1.1973757344666449</v>
      </c>
      <c r="K16267">
        <f t="shared" si="1780"/>
        <v>1.4337086494895372</v>
      </c>
      <c r="L16267">
        <f t="shared" si="1781"/>
        <v>14.386997373236712</v>
      </c>
      <c r="O16267">
        <f>VLOOKUP(D16267,'Manning''s Flow'!I$6:J$6004,2,TRUE)</f>
        <v>8.6943991281304811</v>
      </c>
      <c r="P16267">
        <f t="shared" si="1782"/>
        <v>0.82560087186951847</v>
      </c>
      <c r="Q16267">
        <f t="shared" si="1783"/>
        <v>0.68161679963170907</v>
      </c>
      <c r="R16267">
        <f t="shared" si="1784"/>
        <v>9.4957783706790071</v>
      </c>
    </row>
    <row r="16268" spans="1:18" x14ac:dyDescent="0.3">
      <c r="A16268" s="14">
        <v>43949.708333333336</v>
      </c>
      <c r="B16268" s="15">
        <v>43949</v>
      </c>
      <c r="C16268" s="16">
        <v>0.70833333333333337</v>
      </c>
      <c r="D16268">
        <v>0.60899999999999999</v>
      </c>
      <c r="E16268">
        <v>1.05</v>
      </c>
      <c r="F16268">
        <v>12.432</v>
      </c>
      <c r="G16268">
        <v>12.800999999999998</v>
      </c>
      <c r="H16268" s="4"/>
      <c r="I16268">
        <f t="shared" si="1778"/>
        <v>12.861530449973584</v>
      </c>
      <c r="J16268">
        <f t="shared" si="1779"/>
        <v>0.42953044997358347</v>
      </c>
      <c r="K16268">
        <f t="shared" si="1780"/>
        <v>0.1844964074545091</v>
      </c>
      <c r="L16268">
        <f t="shared" si="1781"/>
        <v>3.3396527080839409</v>
      </c>
      <c r="O16268">
        <f>VLOOKUP(D16268,'Manning''s Flow'!I$6:J$6004,2,TRUE)</f>
        <v>12.884177205451431</v>
      </c>
      <c r="P16268">
        <f t="shared" si="1782"/>
        <v>0.45217720545143081</v>
      </c>
      <c r="Q16268">
        <f t="shared" si="1783"/>
        <v>0.20446422512986548</v>
      </c>
      <c r="R16268">
        <f t="shared" si="1784"/>
        <v>3.5095543800818718</v>
      </c>
    </row>
    <row r="16269" spans="1:18" x14ac:dyDescent="0.3">
      <c r="A16269" s="14">
        <v>43949.711805555555</v>
      </c>
      <c r="B16269" s="15">
        <v>43949</v>
      </c>
      <c r="C16269" s="16">
        <v>0.71180555555555547</v>
      </c>
      <c r="D16269">
        <v>0.66900000000000004</v>
      </c>
      <c r="E16269">
        <v>1.2</v>
      </c>
      <c r="F16269">
        <v>16.273</v>
      </c>
      <c r="G16269">
        <v>13.36375</v>
      </c>
      <c r="H16269" s="4"/>
      <c r="I16269">
        <f t="shared" si="1778"/>
        <v>16.07656295585662</v>
      </c>
      <c r="J16269">
        <f t="shared" si="1779"/>
        <v>0.19643704414338004</v>
      </c>
      <c r="K16269">
        <f t="shared" si="1780"/>
        <v>3.8587512311788238E-2</v>
      </c>
      <c r="L16269">
        <f t="shared" si="1781"/>
        <v>1.2218845824369375</v>
      </c>
      <c r="O16269">
        <f>VLOOKUP(D16269,'Manning''s Flow'!I$6:J$6004,2,TRUE)</f>
        <v>15.823210697101919</v>
      </c>
      <c r="P16269">
        <f t="shared" si="1782"/>
        <v>0.44978930289808083</v>
      </c>
      <c r="Q16269">
        <f t="shared" si="1783"/>
        <v>0.20231041700154151</v>
      </c>
      <c r="R16269">
        <f t="shared" si="1784"/>
        <v>2.8425918829511727</v>
      </c>
    </row>
    <row r="16270" spans="1:18" x14ac:dyDescent="0.3">
      <c r="A16270" s="14">
        <v>43949.715277777781</v>
      </c>
      <c r="B16270" s="15">
        <v>43949</v>
      </c>
      <c r="C16270" s="16">
        <v>0.71527777777777779</v>
      </c>
      <c r="D16270">
        <v>0.67700000000000005</v>
      </c>
      <c r="E16270">
        <v>1.1000000000000001</v>
      </c>
      <c r="F16270">
        <v>15.23</v>
      </c>
      <c r="G16270">
        <v>13.8965</v>
      </c>
      <c r="H16270" s="4"/>
      <c r="I16270">
        <f t="shared" si="1778"/>
        <v>16.536807948088651</v>
      </c>
      <c r="J16270">
        <f t="shared" si="1779"/>
        <v>1.3068079480886503</v>
      </c>
      <c r="K16270">
        <f t="shared" si="1780"/>
        <v>1.7077470131876686</v>
      </c>
      <c r="L16270">
        <f t="shared" si="1781"/>
        <v>7.90241957329917</v>
      </c>
      <c r="O16270">
        <f>VLOOKUP(D16270,'Manning''s Flow'!I$6:J$6004,2,TRUE)</f>
        <v>16.344452977539191</v>
      </c>
      <c r="P16270">
        <f t="shared" si="1782"/>
        <v>1.1144529775391909</v>
      </c>
      <c r="Q16270">
        <f t="shared" si="1783"/>
        <v>1.2420054391459685</v>
      </c>
      <c r="R16270">
        <f t="shared" si="1784"/>
        <v>6.818539470673568</v>
      </c>
    </row>
    <row r="16271" spans="1:18" x14ac:dyDescent="0.3">
      <c r="A16271" s="14">
        <v>43949.71875</v>
      </c>
      <c r="B16271" s="15">
        <v>43949</v>
      </c>
      <c r="C16271" s="16">
        <v>0.71875</v>
      </c>
      <c r="D16271">
        <v>0.6</v>
      </c>
      <c r="E16271">
        <v>1.01</v>
      </c>
      <c r="F16271">
        <v>11.651</v>
      </c>
      <c r="G16271">
        <v>14.605749999999999</v>
      </c>
      <c r="H16271" s="4"/>
      <c r="I16271">
        <f t="shared" si="1778"/>
        <v>12.414780144135387</v>
      </c>
      <c r="J16271">
        <f t="shared" si="1779"/>
        <v>0.76378014413538686</v>
      </c>
      <c r="K16271">
        <f t="shared" si="1780"/>
        <v>0.58336010857547238</v>
      </c>
      <c r="L16271">
        <f t="shared" si="1781"/>
        <v>6.1521842132354534</v>
      </c>
      <c r="O16271">
        <f>VLOOKUP(D16271,'Manning''s Flow'!I$6:J$6004,2,TRUE)</f>
        <v>12.884177205451431</v>
      </c>
      <c r="P16271">
        <f t="shared" si="1782"/>
        <v>1.2331772054514314</v>
      </c>
      <c r="Q16271">
        <f t="shared" si="1783"/>
        <v>1.5207260200450019</v>
      </c>
      <c r="R16271">
        <f t="shared" si="1784"/>
        <v>9.5712530632507988</v>
      </c>
    </row>
    <row r="16272" spans="1:18" x14ac:dyDescent="0.3">
      <c r="A16272" s="14">
        <v>43949.722222222219</v>
      </c>
      <c r="B16272" s="15">
        <v>43949</v>
      </c>
      <c r="C16272" s="16">
        <v>0.72222222222222221</v>
      </c>
      <c r="D16272">
        <v>0.66</v>
      </c>
      <c r="E16272">
        <v>1.1499999999999999</v>
      </c>
      <c r="F16272">
        <v>15.269</v>
      </c>
      <c r="G16272">
        <v>14.420500000000001</v>
      </c>
      <c r="H16272" s="4"/>
      <c r="I16272">
        <f t="shared" si="1778"/>
        <v>15.567754127416983</v>
      </c>
      <c r="J16272">
        <f t="shared" si="1779"/>
        <v>0.29875412741698248</v>
      </c>
      <c r="K16272">
        <f t="shared" si="1780"/>
        <v>8.9254028648682607E-2</v>
      </c>
      <c r="L16272">
        <f t="shared" si="1781"/>
        <v>1.9190573346147271</v>
      </c>
      <c r="O16272">
        <f>VLOOKUP(D16272,'Manning''s Flow'!I$6:J$6004,2,TRUE)</f>
        <v>15.823210697101919</v>
      </c>
      <c r="P16272">
        <f t="shared" si="1782"/>
        <v>0.55421069710191873</v>
      </c>
      <c r="Q16272">
        <f t="shared" si="1783"/>
        <v>0.30714949678219472</v>
      </c>
      <c r="R16272">
        <f t="shared" si="1784"/>
        <v>3.5025173317285376</v>
      </c>
    </row>
    <row r="16273" spans="1:18" x14ac:dyDescent="0.3">
      <c r="A16273" s="14">
        <v>43949.725694444445</v>
      </c>
      <c r="B16273" s="15">
        <v>43949</v>
      </c>
      <c r="C16273" s="16">
        <v>0.72569444444444453</v>
      </c>
      <c r="D16273">
        <v>0.63400000000000001</v>
      </c>
      <c r="E16273">
        <v>1.24</v>
      </c>
      <c r="F16273">
        <v>15.532</v>
      </c>
      <c r="G16273">
        <v>13.66175</v>
      </c>
      <c r="H16273" s="4"/>
      <c r="I16273">
        <f t="shared" si="1778"/>
        <v>14.150762165348157</v>
      </c>
      <c r="J16273">
        <f t="shared" si="1779"/>
        <v>1.3812378346518432</v>
      </c>
      <c r="K16273">
        <f t="shared" si="1780"/>
        <v>1.9078179558737127</v>
      </c>
      <c r="L16273">
        <f t="shared" si="1781"/>
        <v>9.7608723721904216</v>
      </c>
      <c r="O16273">
        <f>VLOOKUP(D16273,'Manning''s Flow'!I$6:J$6004,2,TRUE)</f>
        <v>14.313432769901217</v>
      </c>
      <c r="P16273">
        <f t="shared" si="1782"/>
        <v>1.2185672300987829</v>
      </c>
      <c r="Q16273">
        <f t="shared" si="1783"/>
        <v>1.48490609427062</v>
      </c>
      <c r="R16273">
        <f t="shared" si="1784"/>
        <v>8.5134520117440182</v>
      </c>
    </row>
    <row r="16274" spans="1:18" x14ac:dyDescent="0.3">
      <c r="A16274" s="14">
        <v>43949.729166666664</v>
      </c>
      <c r="B16274" s="15">
        <v>43949</v>
      </c>
      <c r="C16274" s="16">
        <v>0.72916666666666663</v>
      </c>
      <c r="D16274">
        <v>0.59199999999999997</v>
      </c>
      <c r="E16274">
        <v>1.08</v>
      </c>
      <c r="F16274">
        <v>12.195</v>
      </c>
      <c r="G16274">
        <v>13.757250000000001</v>
      </c>
      <c r="H16274" s="4"/>
      <c r="I16274">
        <f t="shared" si="1778"/>
        <v>12.025323863383298</v>
      </c>
      <c r="J16274">
        <f t="shared" si="1779"/>
        <v>0.16967613661670278</v>
      </c>
      <c r="K16274">
        <f t="shared" si="1780"/>
        <v>2.8789991337169984E-2</v>
      </c>
      <c r="L16274">
        <f t="shared" si="1781"/>
        <v>1.4109901616318281</v>
      </c>
      <c r="O16274">
        <f>VLOOKUP(D16274,'Manning''s Flow'!I$6:J$6004,2,TRUE)</f>
        <v>12.425560291895167</v>
      </c>
      <c r="P16274">
        <f t="shared" si="1782"/>
        <v>0.23056029189516636</v>
      </c>
      <c r="Q16274">
        <f t="shared" si="1783"/>
        <v>5.3158048198784315E-2</v>
      </c>
      <c r="R16274">
        <f t="shared" si="1784"/>
        <v>1.8555323581307972</v>
      </c>
    </row>
    <row r="16275" spans="1:18" x14ac:dyDescent="0.3">
      <c r="A16275" s="14">
        <v>43949.732638888891</v>
      </c>
      <c r="B16275" s="15">
        <v>43949</v>
      </c>
      <c r="C16275" s="16">
        <v>0.73263888888888884</v>
      </c>
      <c r="D16275">
        <v>0.57499999999999996</v>
      </c>
      <c r="E16275">
        <v>1.1100000000000001</v>
      </c>
      <c r="F16275">
        <v>12.032999999999999</v>
      </c>
      <c r="G16275">
        <v>12.60975</v>
      </c>
      <c r="H16275" s="4"/>
      <c r="I16275">
        <f t="shared" si="1778"/>
        <v>11.221481198143875</v>
      </c>
      <c r="J16275">
        <f t="shared" si="1779"/>
        <v>0.81151880185612413</v>
      </c>
      <c r="K16275">
        <f t="shared" si="1780"/>
        <v>0.65856276576599926</v>
      </c>
      <c r="L16275">
        <f t="shared" si="1781"/>
        <v>7.2318331914182226</v>
      </c>
      <c r="O16275">
        <f>VLOOKUP(D16275,'Manning''s Flow'!I$6:J$6004,2,TRUE)</f>
        <v>11.534905460119568</v>
      </c>
      <c r="P16275">
        <f t="shared" si="1782"/>
        <v>0.49809453988043195</v>
      </c>
      <c r="Q16275">
        <f t="shared" si="1783"/>
        <v>0.24809817065869921</v>
      </c>
      <c r="R16275">
        <f t="shared" si="1784"/>
        <v>4.31815017125653</v>
      </c>
    </row>
    <row r="16276" spans="1:18" x14ac:dyDescent="0.3">
      <c r="A16276" s="14">
        <v>43949.736111111109</v>
      </c>
      <c r="B16276" s="15">
        <v>43949</v>
      </c>
      <c r="C16276" s="16">
        <v>0.73611111111111116</v>
      </c>
      <c r="D16276">
        <v>0.63400000000000001</v>
      </c>
      <c r="E16276">
        <v>0.85</v>
      </c>
      <c r="F16276">
        <v>10.679</v>
      </c>
      <c r="G16276">
        <v>12.2895</v>
      </c>
      <c r="H16276" s="4"/>
      <c r="I16276">
        <f t="shared" si="1778"/>
        <v>14.150762165348157</v>
      </c>
      <c r="J16276">
        <f t="shared" si="1779"/>
        <v>3.4717621653481565</v>
      </c>
      <c r="K16276">
        <f t="shared" si="1780"/>
        <v>12.05313253274292</v>
      </c>
      <c r="L16276">
        <f t="shared" si="1781"/>
        <v>24.534100176241207</v>
      </c>
      <c r="O16276">
        <f>VLOOKUP(D16276,'Manning''s Flow'!I$6:J$6004,2,TRUE)</f>
        <v>14.313432769901217</v>
      </c>
      <c r="P16276">
        <f t="shared" si="1782"/>
        <v>3.6344327699012169</v>
      </c>
      <c r="Q16276">
        <f t="shared" si="1783"/>
        <v>13.209101558931831</v>
      </c>
      <c r="R16276">
        <f t="shared" si="1784"/>
        <v>25.391761908742311</v>
      </c>
    </row>
    <row r="16277" spans="1:18" x14ac:dyDescent="0.3">
      <c r="A16277" s="14">
        <v>43949.739583333336</v>
      </c>
      <c r="B16277" s="15">
        <v>43949</v>
      </c>
      <c r="C16277" s="16">
        <v>0.73958333333333337</v>
      </c>
      <c r="D16277">
        <v>0.66</v>
      </c>
      <c r="E16277">
        <v>1.07</v>
      </c>
      <c r="F16277">
        <v>14.250999999999999</v>
      </c>
      <c r="G16277">
        <v>12.777750000000001</v>
      </c>
      <c r="H16277" s="4"/>
      <c r="I16277">
        <f t="shared" si="1778"/>
        <v>15.567754127416983</v>
      </c>
      <c r="J16277">
        <f t="shared" si="1779"/>
        <v>1.3167541274169832</v>
      </c>
      <c r="K16277">
        <f t="shared" si="1780"/>
        <v>1.7338414320696607</v>
      </c>
      <c r="L16277">
        <f t="shared" si="1781"/>
        <v>8.458215081249234</v>
      </c>
      <c r="O16277">
        <f>VLOOKUP(D16277,'Manning''s Flow'!I$6:J$6004,2,TRUE)</f>
        <v>15.823210697101919</v>
      </c>
      <c r="P16277">
        <f t="shared" si="1782"/>
        <v>1.5722106971019194</v>
      </c>
      <c r="Q16277">
        <f t="shared" si="1783"/>
        <v>2.4718464760817032</v>
      </c>
      <c r="R16277">
        <f t="shared" si="1784"/>
        <v>9.9361041649396462</v>
      </c>
    </row>
    <row r="16278" spans="1:18" x14ac:dyDescent="0.3">
      <c r="A16278" s="14">
        <v>43949.743055555555</v>
      </c>
      <c r="B16278" s="15">
        <v>43949</v>
      </c>
      <c r="C16278" s="16">
        <v>0.74305555555555547</v>
      </c>
      <c r="D16278">
        <v>0.60899999999999999</v>
      </c>
      <c r="E16278">
        <v>1.2</v>
      </c>
      <c r="F16278">
        <v>14.148</v>
      </c>
      <c r="G16278">
        <v>13.1235</v>
      </c>
      <c r="H16278" s="4"/>
      <c r="I16278">
        <f t="shared" si="1778"/>
        <v>12.861530449973584</v>
      </c>
      <c r="J16278">
        <f t="shared" si="1779"/>
        <v>1.2864695500264158</v>
      </c>
      <c r="K16278">
        <f t="shared" si="1780"/>
        <v>1.6550039031451689</v>
      </c>
      <c r="L16278">
        <f t="shared" si="1781"/>
        <v>10.002460865993269</v>
      </c>
      <c r="O16278">
        <f>VLOOKUP(D16278,'Manning''s Flow'!I$6:J$6004,2,TRUE)</f>
        <v>12.884177205451431</v>
      </c>
      <c r="P16278">
        <f t="shared" si="1782"/>
        <v>1.2638227945485685</v>
      </c>
      <c r="Q16278">
        <f t="shared" si="1783"/>
        <v>1.5972480560205531</v>
      </c>
      <c r="R16278">
        <f t="shared" si="1784"/>
        <v>9.8091075153315312</v>
      </c>
    </row>
    <row r="16279" spans="1:18" x14ac:dyDescent="0.3">
      <c r="A16279" s="14">
        <v>43949.746527777781</v>
      </c>
      <c r="B16279" s="15">
        <v>43949</v>
      </c>
      <c r="C16279" s="16">
        <v>0.74652777777777779</v>
      </c>
      <c r="D16279">
        <v>0.66</v>
      </c>
      <c r="E16279">
        <v>1.01</v>
      </c>
      <c r="F16279">
        <v>13.416</v>
      </c>
      <c r="G16279">
        <v>13.702499999999999</v>
      </c>
      <c r="H16279" s="4"/>
      <c r="I16279">
        <f t="shared" si="1778"/>
        <v>15.567754127416983</v>
      </c>
      <c r="J16279">
        <f t="shared" si="1779"/>
        <v>2.1517541274169822</v>
      </c>
      <c r="K16279">
        <f t="shared" si="1780"/>
        <v>4.630045824856019</v>
      </c>
      <c r="L16279">
        <f t="shared" si="1781"/>
        <v>13.821866081681259</v>
      </c>
      <c r="O16279">
        <f>VLOOKUP(D16279,'Manning''s Flow'!I$6:J$6004,2,TRUE)</f>
        <v>15.823210697101919</v>
      </c>
      <c r="P16279">
        <f t="shared" si="1782"/>
        <v>2.4072106971019185</v>
      </c>
      <c r="Q16279">
        <f t="shared" si="1783"/>
        <v>5.7946633402419048</v>
      </c>
      <c r="R16279">
        <f t="shared" si="1784"/>
        <v>15.213162127347571</v>
      </c>
    </row>
    <row r="16280" spans="1:18" x14ac:dyDescent="0.3">
      <c r="A16280" s="14">
        <v>43949.75</v>
      </c>
      <c r="B16280" s="15">
        <v>43949</v>
      </c>
      <c r="C16280" s="16">
        <v>0.75</v>
      </c>
      <c r="D16280">
        <v>0.626</v>
      </c>
      <c r="E16280">
        <v>1.06</v>
      </c>
      <c r="F16280">
        <v>12.994999999999999</v>
      </c>
      <c r="G16280">
        <v>12.561999999999999</v>
      </c>
      <c r="H16280" s="4"/>
      <c r="I16280">
        <f t="shared" si="1778"/>
        <v>13.730445957646046</v>
      </c>
      <c r="J16280">
        <f t="shared" si="1779"/>
        <v>0.73544595764604637</v>
      </c>
      <c r="K16280">
        <f t="shared" si="1780"/>
        <v>0.54088075661791024</v>
      </c>
      <c r="L16280">
        <f t="shared" si="1781"/>
        <v>5.3563151547637826</v>
      </c>
      <c r="O16280">
        <f>VLOOKUP(D16280,'Manning''s Flow'!I$6:J$6004,2,TRUE)</f>
        <v>13.828093330694269</v>
      </c>
      <c r="P16280">
        <f t="shared" si="1782"/>
        <v>0.83309333069427005</v>
      </c>
      <c r="Q16280">
        <f t="shared" si="1783"/>
        <v>0.69404449764727238</v>
      </c>
      <c r="R16280">
        <f t="shared" si="1784"/>
        <v>6.024643533791096</v>
      </c>
    </row>
    <row r="16281" spans="1:18" x14ac:dyDescent="0.3">
      <c r="A16281" s="14">
        <v>43949.753472222219</v>
      </c>
      <c r="B16281" s="15">
        <v>43949</v>
      </c>
      <c r="C16281" s="16">
        <v>0.75347222222222221</v>
      </c>
      <c r="D16281">
        <v>0.54100000000000004</v>
      </c>
      <c r="E16281">
        <v>0.98</v>
      </c>
      <c r="F16281">
        <v>9.6890000000000001</v>
      </c>
      <c r="G16281">
        <v>12.220750000000001</v>
      </c>
      <c r="H16281" s="4"/>
      <c r="I16281">
        <f t="shared" si="1778"/>
        <v>9.7094760520565675</v>
      </c>
      <c r="J16281">
        <f t="shared" si="1779"/>
        <v>2.047605205656744E-2</v>
      </c>
      <c r="K16281">
        <f t="shared" si="1780"/>
        <v>4.1926870782325968E-4</v>
      </c>
      <c r="L16281">
        <f t="shared" si="1781"/>
        <v>0.21088730171212894</v>
      </c>
      <c r="O16281">
        <f>VLOOKUP(D16281,'Manning''s Flow'!I$6:J$6004,2,TRUE)</f>
        <v>10.265049239273067</v>
      </c>
      <c r="P16281">
        <f t="shared" si="1782"/>
        <v>0.5760492392730665</v>
      </c>
      <c r="Q16281">
        <f t="shared" si="1783"/>
        <v>0.33183272606707864</v>
      </c>
      <c r="R16281">
        <f t="shared" si="1784"/>
        <v>5.6117532984562697</v>
      </c>
    </row>
    <row r="16282" spans="1:18" x14ac:dyDescent="0.3">
      <c r="A16282" s="14">
        <v>43949.756944444445</v>
      </c>
      <c r="B16282" s="15">
        <v>43949</v>
      </c>
      <c r="C16282" s="16">
        <v>0.75694444444444453</v>
      </c>
      <c r="D16282">
        <v>0.59199999999999997</v>
      </c>
      <c r="E16282">
        <v>1.1299999999999999</v>
      </c>
      <c r="F16282">
        <v>12.782999999999999</v>
      </c>
      <c r="G16282">
        <v>11.14625</v>
      </c>
      <c r="H16282" s="4"/>
      <c r="I16282">
        <f t="shared" si="1778"/>
        <v>12.025323863383298</v>
      </c>
      <c r="J16282">
        <f t="shared" si="1779"/>
        <v>0.75767613661670197</v>
      </c>
      <c r="K16282">
        <f t="shared" si="1780"/>
        <v>0.57407312799841126</v>
      </c>
      <c r="L16282">
        <f t="shared" si="1781"/>
        <v>6.300671360077045</v>
      </c>
      <c r="O16282">
        <f>VLOOKUP(D16282,'Manning''s Flow'!I$6:J$6004,2,TRUE)</f>
        <v>12.425560291895167</v>
      </c>
      <c r="P16282">
        <f t="shared" si="1782"/>
        <v>0.35743970810483283</v>
      </c>
      <c r="Q16282">
        <f t="shared" si="1783"/>
        <v>0.1277631449300681</v>
      </c>
      <c r="R16282">
        <f t="shared" si="1784"/>
        <v>2.8766486154992976</v>
      </c>
    </row>
    <row r="16283" spans="1:18" x14ac:dyDescent="0.3">
      <c r="A16283" s="14">
        <v>43949.760416666664</v>
      </c>
      <c r="B16283" s="15">
        <v>43949</v>
      </c>
      <c r="C16283" s="16">
        <v>0.76041666666666663</v>
      </c>
      <c r="D16283">
        <v>0.54900000000000004</v>
      </c>
      <c r="E16283">
        <v>0.9</v>
      </c>
      <c r="F16283">
        <v>9.1180000000000003</v>
      </c>
      <c r="G16283">
        <v>11.0265</v>
      </c>
      <c r="H16283" s="4"/>
      <c r="I16283">
        <f t="shared" si="1778"/>
        <v>10.053873598859862</v>
      </c>
      <c r="J16283">
        <f t="shared" si="1779"/>
        <v>0.9358735988598621</v>
      </c>
      <c r="K16283">
        <f t="shared" si="1780"/>
        <v>0.87585939304291005</v>
      </c>
      <c r="L16283">
        <f t="shared" si="1781"/>
        <v>9.3085872788970896</v>
      </c>
      <c r="O16283">
        <f>VLOOKUP(D16283,'Manning''s Flow'!I$6:J$6004,2,TRUE)</f>
        <v>10.265049239273067</v>
      </c>
      <c r="P16283">
        <f t="shared" si="1782"/>
        <v>1.1470492392730662</v>
      </c>
      <c r="Q16283">
        <f t="shared" si="1783"/>
        <v>1.3157219573169199</v>
      </c>
      <c r="R16283">
        <f t="shared" si="1784"/>
        <v>11.174317945641885</v>
      </c>
    </row>
    <row r="16284" spans="1:18" x14ac:dyDescent="0.3">
      <c r="A16284" s="14">
        <v>43949.763888888891</v>
      </c>
      <c r="B16284" s="15">
        <v>43949</v>
      </c>
      <c r="C16284" s="16">
        <v>0.76388888888888884</v>
      </c>
      <c r="D16284">
        <v>0.63400000000000001</v>
      </c>
      <c r="E16284">
        <v>1</v>
      </c>
      <c r="F16284">
        <v>12.516</v>
      </c>
      <c r="G16284">
        <v>11.968250000000001</v>
      </c>
      <c r="H16284" s="4"/>
      <c r="I16284">
        <f t="shared" si="1778"/>
        <v>14.150762165348157</v>
      </c>
      <c r="J16284">
        <f t="shared" si="1779"/>
        <v>1.6347621653481568</v>
      </c>
      <c r="K16284">
        <f t="shared" si="1780"/>
        <v>2.6724473372537942</v>
      </c>
      <c r="L16284">
        <f t="shared" si="1781"/>
        <v>11.552467254034553</v>
      </c>
      <c r="O16284">
        <f>VLOOKUP(D16284,'Manning''s Flow'!I$6:J$6004,2,TRUE)</f>
        <v>14.313432769901217</v>
      </c>
      <c r="P16284">
        <f t="shared" si="1782"/>
        <v>1.7974327699012171</v>
      </c>
      <c r="Q16284">
        <f t="shared" si="1783"/>
        <v>3.2307645623147616</v>
      </c>
      <c r="R16284">
        <f t="shared" si="1784"/>
        <v>12.557663830866073</v>
      </c>
    </row>
    <row r="16285" spans="1:18" x14ac:dyDescent="0.3">
      <c r="A16285" s="14">
        <v>43949.767361111109</v>
      </c>
      <c r="B16285" s="15">
        <v>43949</v>
      </c>
      <c r="C16285" s="16">
        <v>0.76736111111111116</v>
      </c>
      <c r="D16285">
        <v>0.66</v>
      </c>
      <c r="E16285">
        <v>1.01</v>
      </c>
      <c r="F16285">
        <v>13.456</v>
      </c>
      <c r="G16285">
        <v>11.9815</v>
      </c>
      <c r="H16285" s="4"/>
      <c r="I16285">
        <f t="shared" si="1778"/>
        <v>15.567754127416983</v>
      </c>
      <c r="J16285">
        <f t="shared" si="1779"/>
        <v>2.1117541274169831</v>
      </c>
      <c r="K16285">
        <f t="shared" si="1780"/>
        <v>4.4595054946626638</v>
      </c>
      <c r="L16285">
        <f t="shared" si="1781"/>
        <v>13.564924716391108</v>
      </c>
      <c r="O16285">
        <f>VLOOKUP(D16285,'Manning''s Flow'!I$6:J$6004,2,TRUE)</f>
        <v>15.823210697101919</v>
      </c>
      <c r="P16285">
        <f t="shared" si="1782"/>
        <v>2.3672106971019193</v>
      </c>
      <c r="Q16285">
        <f t="shared" si="1783"/>
        <v>5.6036864844737551</v>
      </c>
      <c r="R16285">
        <f t="shared" si="1784"/>
        <v>14.960368931543602</v>
      </c>
    </row>
    <row r="16286" spans="1:18" x14ac:dyDescent="0.3">
      <c r="A16286" s="14">
        <v>43949.770833333336</v>
      </c>
      <c r="B16286" s="15">
        <v>43949</v>
      </c>
      <c r="C16286" s="16">
        <v>0.77083333333333337</v>
      </c>
      <c r="D16286">
        <v>0.626</v>
      </c>
      <c r="E16286">
        <v>1.05</v>
      </c>
      <c r="F16286">
        <v>12.836</v>
      </c>
      <c r="G16286">
        <v>12.5815</v>
      </c>
      <c r="H16286" s="4"/>
      <c r="I16286">
        <f t="shared" si="1778"/>
        <v>13.730445957646046</v>
      </c>
      <c r="J16286">
        <f t="shared" si="1779"/>
        <v>0.89444595764604529</v>
      </c>
      <c r="K16286">
        <f t="shared" si="1780"/>
        <v>0.80003357114935103</v>
      </c>
      <c r="L16286">
        <f t="shared" si="1781"/>
        <v>6.5143256118928683</v>
      </c>
      <c r="O16286">
        <f>VLOOKUP(D16286,'Manning''s Flow'!I$6:J$6004,2,TRUE)</f>
        <v>13.828093330694269</v>
      </c>
      <c r="P16286">
        <f t="shared" si="1782"/>
        <v>0.99209333069426897</v>
      </c>
      <c r="Q16286">
        <f t="shared" si="1783"/>
        <v>0.98424917680804813</v>
      </c>
      <c r="R16286">
        <f t="shared" si="1784"/>
        <v>7.1744766756246552</v>
      </c>
    </row>
    <row r="16287" spans="1:18" x14ac:dyDescent="0.3">
      <c r="A16287" s="14">
        <v>43949.774305555555</v>
      </c>
      <c r="B16287" s="15">
        <v>43949</v>
      </c>
      <c r="C16287" s="16">
        <v>0.77430555555555547</v>
      </c>
      <c r="D16287">
        <v>0.55800000000000005</v>
      </c>
      <c r="E16287">
        <v>1.1100000000000001</v>
      </c>
      <c r="F16287">
        <v>11.518000000000001</v>
      </c>
      <c r="G16287">
        <v>12.438000000000001</v>
      </c>
      <c r="H16287" s="4"/>
      <c r="I16287">
        <f t="shared" si="1778"/>
        <v>10.449651199101945</v>
      </c>
      <c r="J16287">
        <f t="shared" si="1779"/>
        <v>1.0683488008980557</v>
      </c>
      <c r="K16287">
        <f t="shared" si="1780"/>
        <v>1.1413691603803136</v>
      </c>
      <c r="L16287">
        <f t="shared" si="1781"/>
        <v>10.223774751351231</v>
      </c>
      <c r="O16287">
        <f>VLOOKUP(D16287,'Manning''s Flow'!I$6:J$6004,2,TRUE)</f>
        <v>10.679547087275061</v>
      </c>
      <c r="P16287">
        <f t="shared" si="1782"/>
        <v>0.83845291272493938</v>
      </c>
      <c r="Q16287">
        <f t="shared" si="1783"/>
        <v>0.70300328685693481</v>
      </c>
      <c r="R16287">
        <f t="shared" si="1784"/>
        <v>7.8510156458224376</v>
      </c>
    </row>
    <row r="16288" spans="1:18" x14ac:dyDescent="0.3">
      <c r="A16288" s="14">
        <v>43949.777777777781</v>
      </c>
      <c r="B16288" s="15">
        <v>43949</v>
      </c>
      <c r="C16288" s="16">
        <v>0.77777777777777779</v>
      </c>
      <c r="D16288">
        <v>0.61699999999999999</v>
      </c>
      <c r="E16288">
        <v>0.99</v>
      </c>
      <c r="F16288">
        <v>11.942</v>
      </c>
      <c r="G16288">
        <v>12.460750000000001</v>
      </c>
      <c r="H16288" s="4"/>
      <c r="I16288">
        <f t="shared" si="1778"/>
        <v>13.266336559544451</v>
      </c>
      <c r="J16288">
        <f t="shared" si="1779"/>
        <v>1.3243365595444505</v>
      </c>
      <c r="K16288">
        <f t="shared" si="1780"/>
        <v>1.753867322946032</v>
      </c>
      <c r="L16288">
        <f t="shared" si="1781"/>
        <v>9.98268477209451</v>
      </c>
      <c r="O16288">
        <f>VLOOKUP(D16288,'Manning''s Flow'!I$6:J$6004,2,TRUE)</f>
        <v>13.351681454482966</v>
      </c>
      <c r="P16288">
        <f t="shared" si="1782"/>
        <v>1.4096814544829659</v>
      </c>
      <c r="Q16288">
        <f t="shared" si="1783"/>
        <v>1.9872018031132102</v>
      </c>
      <c r="R16288">
        <f t="shared" si="1784"/>
        <v>10.558081836274265</v>
      </c>
    </row>
    <row r="16289" spans="1:18" x14ac:dyDescent="0.3">
      <c r="A16289" s="14">
        <v>43949.78125</v>
      </c>
      <c r="B16289" s="15">
        <v>43949</v>
      </c>
      <c r="C16289" s="16">
        <v>0.78125</v>
      </c>
      <c r="D16289">
        <v>0.60899999999999999</v>
      </c>
      <c r="E16289">
        <v>1.1499999999999999</v>
      </c>
      <c r="F16289">
        <v>13.547000000000001</v>
      </c>
      <c r="G16289">
        <v>12.994500000000002</v>
      </c>
      <c r="H16289" s="4"/>
      <c r="I16289">
        <f t="shared" si="1778"/>
        <v>12.861530449973584</v>
      </c>
      <c r="J16289">
        <f t="shared" si="1779"/>
        <v>0.68546955002641674</v>
      </c>
      <c r="K16289">
        <f t="shared" si="1780"/>
        <v>0.46986850401341823</v>
      </c>
      <c r="L16289">
        <f t="shared" si="1781"/>
        <v>5.3296110652820836</v>
      </c>
      <c r="O16289">
        <f>VLOOKUP(D16289,'Manning''s Flow'!I$6:J$6004,2,TRUE)</f>
        <v>12.884177205451431</v>
      </c>
      <c r="P16289">
        <f t="shared" si="1782"/>
        <v>0.66282279454856941</v>
      </c>
      <c r="Q16289">
        <f t="shared" si="1783"/>
        <v>0.43933405697317507</v>
      </c>
      <c r="R16289">
        <f t="shared" si="1784"/>
        <v>5.144471268744442</v>
      </c>
    </row>
    <row r="16290" spans="1:18" x14ac:dyDescent="0.3">
      <c r="A16290" s="14">
        <v>43949.784722222219</v>
      </c>
      <c r="B16290" s="15">
        <v>43949</v>
      </c>
      <c r="C16290" s="16">
        <v>0.78472222222222221</v>
      </c>
      <c r="D16290">
        <v>0.68600000000000005</v>
      </c>
      <c r="E16290">
        <v>1.06</v>
      </c>
      <c r="F16290">
        <v>14.971</v>
      </c>
      <c r="G16290">
        <v>12.681750000000001</v>
      </c>
      <c r="H16290" s="4"/>
      <c r="I16290">
        <f t="shared" si="1778"/>
        <v>17.063593701936682</v>
      </c>
      <c r="J16290">
        <f t="shared" si="1779"/>
        <v>2.092593701936682</v>
      </c>
      <c r="K16290">
        <f t="shared" si="1780"/>
        <v>4.3789484013850677</v>
      </c>
      <c r="L16290">
        <f t="shared" si="1781"/>
        <v>12.263499345388054</v>
      </c>
      <c r="O16290">
        <f>VLOOKUP(D16290,'Manning''s Flow'!I$6:J$6004,2,TRUE)</f>
        <v>16.874717504586254</v>
      </c>
      <c r="P16290">
        <f t="shared" si="1782"/>
        <v>1.903717504586254</v>
      </c>
      <c r="Q16290">
        <f t="shared" si="1783"/>
        <v>3.624140337268114</v>
      </c>
      <c r="R16290">
        <f t="shared" si="1784"/>
        <v>11.281477773295208</v>
      </c>
    </row>
    <row r="16291" spans="1:18" x14ac:dyDescent="0.3">
      <c r="A16291" s="14">
        <v>43949.788194444445</v>
      </c>
      <c r="B16291" s="15">
        <v>43949</v>
      </c>
      <c r="C16291" s="16">
        <v>0.78819444444444453</v>
      </c>
      <c r="D16291">
        <v>0.55800000000000005</v>
      </c>
      <c r="E16291">
        <v>0.99</v>
      </c>
      <c r="F16291">
        <v>10.266999999999999</v>
      </c>
      <c r="G16291">
        <v>13.22475</v>
      </c>
      <c r="H16291" s="4"/>
      <c r="I16291">
        <f t="shared" si="1778"/>
        <v>10.449651199101945</v>
      </c>
      <c r="J16291">
        <f t="shared" si="1779"/>
        <v>0.18265119910194549</v>
      </c>
      <c r="K16291">
        <f t="shared" si="1780"/>
        <v>3.3361460533378531E-2</v>
      </c>
      <c r="L16291">
        <f t="shared" si="1781"/>
        <v>1.7479167067092416</v>
      </c>
      <c r="O16291">
        <f>VLOOKUP(D16291,'Manning''s Flow'!I$6:J$6004,2,TRUE)</f>
        <v>10.679547087275061</v>
      </c>
      <c r="P16291">
        <f t="shared" si="1782"/>
        <v>0.41254708727506184</v>
      </c>
      <c r="Q16291">
        <f t="shared" si="1783"/>
        <v>0.1701950992191375</v>
      </c>
      <c r="R16291">
        <f t="shared" si="1784"/>
        <v>3.8629642615333535</v>
      </c>
    </row>
    <row r="16292" spans="1:18" x14ac:dyDescent="0.3">
      <c r="A16292" s="14">
        <v>43949.791666666664</v>
      </c>
      <c r="B16292" s="15">
        <v>43949</v>
      </c>
      <c r="C16292" s="16">
        <v>0.79166666666666663</v>
      </c>
      <c r="D16292">
        <v>0.64300000000000002</v>
      </c>
      <c r="E16292">
        <v>1.1000000000000001</v>
      </c>
      <c r="F16292">
        <v>14.114000000000001</v>
      </c>
      <c r="G16292">
        <v>12.889250000000001</v>
      </c>
      <c r="H16292" s="4"/>
      <c r="I16292">
        <f t="shared" si="1778"/>
        <v>14.632409412257429</v>
      </c>
      <c r="J16292">
        <f t="shared" si="1779"/>
        <v>0.51840941225742831</v>
      </c>
      <c r="K16292">
        <f t="shared" si="1780"/>
        <v>0.26874831871709226</v>
      </c>
      <c r="L16292">
        <f t="shared" si="1781"/>
        <v>3.5428848226674257</v>
      </c>
      <c r="O16292">
        <f>VLOOKUP(D16292,'Manning''s Flow'!I$6:J$6004,2,TRUE)</f>
        <v>14.807719362265733</v>
      </c>
      <c r="P16292">
        <f t="shared" si="1782"/>
        <v>0.69371936226573183</v>
      </c>
      <c r="Q16292">
        <f t="shared" si="1783"/>
        <v>0.48124655358237367</v>
      </c>
      <c r="R16292">
        <f t="shared" si="1784"/>
        <v>4.684849471374541</v>
      </c>
    </row>
    <row r="16293" spans="1:18" x14ac:dyDescent="0.3">
      <c r="A16293" s="14">
        <v>43949.795138888891</v>
      </c>
      <c r="B16293" s="15">
        <v>43949</v>
      </c>
      <c r="C16293" s="16">
        <v>0.79513888888888884</v>
      </c>
      <c r="D16293">
        <v>0.6</v>
      </c>
      <c r="E16293">
        <v>1.06</v>
      </c>
      <c r="F16293">
        <v>12.205</v>
      </c>
      <c r="G16293">
        <v>11.70125</v>
      </c>
      <c r="H16293" s="4"/>
      <c r="I16293">
        <f t="shared" si="1778"/>
        <v>12.414780144135387</v>
      </c>
      <c r="J16293">
        <f t="shared" si="1779"/>
        <v>0.20978014413538659</v>
      </c>
      <c r="K16293">
        <f t="shared" si="1780"/>
        <v>4.4007708873463572E-2</v>
      </c>
      <c r="L16293">
        <f t="shared" si="1781"/>
        <v>1.6897612498960328</v>
      </c>
      <c r="O16293">
        <f>VLOOKUP(D16293,'Manning''s Flow'!I$6:J$6004,2,TRUE)</f>
        <v>12.884177205451431</v>
      </c>
      <c r="P16293">
        <f t="shared" si="1782"/>
        <v>0.67917720545143112</v>
      </c>
      <c r="Q16293">
        <f t="shared" si="1783"/>
        <v>0.46128167640481549</v>
      </c>
      <c r="R16293">
        <f t="shared" si="1784"/>
        <v>5.2714053417711773</v>
      </c>
    </row>
    <row r="16294" spans="1:18" x14ac:dyDescent="0.3">
      <c r="A16294" s="14">
        <v>43949.798611111109</v>
      </c>
      <c r="B16294" s="15">
        <v>43949</v>
      </c>
      <c r="C16294" s="16">
        <v>0.79861111111111116</v>
      </c>
      <c r="D16294">
        <v>0.55800000000000005</v>
      </c>
      <c r="E16294">
        <v>0.99</v>
      </c>
      <c r="F16294">
        <v>10.218999999999999</v>
      </c>
      <c r="G16294">
        <v>12.019750000000002</v>
      </c>
      <c r="H16294" s="4"/>
      <c r="I16294">
        <f t="shared" si="1778"/>
        <v>10.449651199101945</v>
      </c>
      <c r="J16294">
        <f t="shared" si="1779"/>
        <v>0.23065119910194554</v>
      </c>
      <c r="K16294">
        <f t="shared" si="1780"/>
        <v>5.3199975647165325E-2</v>
      </c>
      <c r="L16294">
        <f t="shared" si="1781"/>
        <v>2.2072621823182765</v>
      </c>
      <c r="O16294">
        <f>VLOOKUP(D16294,'Manning''s Flow'!I$6:J$6004,2,TRUE)</f>
        <v>10.679547087275061</v>
      </c>
      <c r="P16294">
        <f t="shared" si="1782"/>
        <v>0.46054708727506188</v>
      </c>
      <c r="Q16294">
        <f t="shared" si="1783"/>
        <v>0.21210361959754348</v>
      </c>
      <c r="R16294">
        <f t="shared" si="1784"/>
        <v>4.3124215241657096</v>
      </c>
    </row>
    <row r="16295" spans="1:18" x14ac:dyDescent="0.3">
      <c r="A16295" s="14">
        <v>43949.802083333336</v>
      </c>
      <c r="B16295" s="15">
        <v>43949</v>
      </c>
      <c r="C16295" s="16">
        <v>0.80208333333333337</v>
      </c>
      <c r="D16295">
        <v>0.55800000000000005</v>
      </c>
      <c r="E16295">
        <v>1.1200000000000001</v>
      </c>
      <c r="F16295">
        <v>11.541</v>
      </c>
      <c r="G16295">
        <v>11.366000000000001</v>
      </c>
      <c r="H16295" s="4"/>
      <c r="I16295">
        <f t="shared" si="1778"/>
        <v>10.449651199101945</v>
      </c>
      <c r="J16295">
        <f t="shared" si="1779"/>
        <v>1.0913488008980554</v>
      </c>
      <c r="K16295">
        <f t="shared" si="1780"/>
        <v>1.1910422052216234</v>
      </c>
      <c r="L16295">
        <f t="shared" si="1781"/>
        <v>10.443877791747223</v>
      </c>
      <c r="O16295">
        <f>VLOOKUP(D16295,'Manning''s Flow'!I$6:J$6004,2,TRUE)</f>
        <v>10.679547087275061</v>
      </c>
      <c r="P16295">
        <f t="shared" si="1782"/>
        <v>0.86145291272493907</v>
      </c>
      <c r="Q16295">
        <f t="shared" si="1783"/>
        <v>0.74210112084228153</v>
      </c>
      <c r="R16295">
        <f t="shared" si="1784"/>
        <v>8.0663805841671046</v>
      </c>
    </row>
    <row r="16296" spans="1:18" x14ac:dyDescent="0.3">
      <c r="A16296" s="14">
        <v>43949.805555555555</v>
      </c>
      <c r="B16296" s="15">
        <v>43949</v>
      </c>
      <c r="C16296" s="16">
        <v>0.80555555555555547</v>
      </c>
      <c r="D16296">
        <v>0.6</v>
      </c>
      <c r="E16296">
        <v>1</v>
      </c>
      <c r="F16296">
        <v>11.499000000000001</v>
      </c>
      <c r="G16296">
        <v>10.44675</v>
      </c>
      <c r="H16296" s="4"/>
      <c r="I16296">
        <f t="shared" si="1778"/>
        <v>12.414780144135387</v>
      </c>
      <c r="J16296">
        <f t="shared" si="1779"/>
        <v>0.91578014413538611</v>
      </c>
      <c r="K16296">
        <f t="shared" si="1780"/>
        <v>0.83865327239262855</v>
      </c>
      <c r="L16296">
        <f t="shared" si="1781"/>
        <v>7.3765313078700894</v>
      </c>
      <c r="O16296">
        <f>VLOOKUP(D16296,'Manning''s Flow'!I$6:J$6004,2,TRUE)</f>
        <v>12.884177205451431</v>
      </c>
      <c r="P16296">
        <f t="shared" si="1782"/>
        <v>1.3851772054514306</v>
      </c>
      <c r="Q16296">
        <f t="shared" si="1783"/>
        <v>1.9187158905022348</v>
      </c>
      <c r="R16296">
        <f t="shared" si="1784"/>
        <v>10.750994676364337</v>
      </c>
    </row>
    <row r="16297" spans="1:18" x14ac:dyDescent="0.3">
      <c r="A16297" s="14">
        <v>43949.809027777781</v>
      </c>
      <c r="B16297" s="15">
        <v>43949</v>
      </c>
      <c r="C16297" s="16">
        <v>0.80902777777777779</v>
      </c>
      <c r="D16297">
        <v>0.54100000000000004</v>
      </c>
      <c r="E16297">
        <v>0.86</v>
      </c>
      <c r="F16297">
        <v>8.5280000000000005</v>
      </c>
      <c r="G16297">
        <v>11.217499999999999</v>
      </c>
      <c r="H16297" s="4"/>
      <c r="I16297">
        <f t="shared" si="1778"/>
        <v>9.7094760520565675</v>
      </c>
      <c r="J16297">
        <f t="shared" si="1779"/>
        <v>1.181476052056567</v>
      </c>
      <c r="K16297">
        <f t="shared" si="1780"/>
        <v>1.3958856615831718</v>
      </c>
      <c r="L16297">
        <f t="shared" si="1781"/>
        <v>12.168278141087935</v>
      </c>
      <c r="O16297">
        <f>VLOOKUP(D16297,'Manning''s Flow'!I$6:J$6004,2,TRUE)</f>
        <v>10.265049239273067</v>
      </c>
      <c r="P16297">
        <f t="shared" si="1782"/>
        <v>1.7370492392730661</v>
      </c>
      <c r="Q16297">
        <f t="shared" si="1783"/>
        <v>3.0173400596591375</v>
      </c>
      <c r="R16297">
        <f t="shared" si="1784"/>
        <v>16.921976687917745</v>
      </c>
    </row>
    <row r="16298" spans="1:18" x14ac:dyDescent="0.3">
      <c r="A16298" s="14">
        <v>43949.8125</v>
      </c>
      <c r="B16298" s="15">
        <v>43949</v>
      </c>
      <c r="C16298" s="16">
        <v>0.8125</v>
      </c>
      <c r="D16298">
        <v>0.60899999999999999</v>
      </c>
      <c r="E16298">
        <v>1.1299999999999999</v>
      </c>
      <c r="F16298">
        <v>13.302</v>
      </c>
      <c r="G16298">
        <v>13.452</v>
      </c>
      <c r="H16298" s="4"/>
      <c r="I16298">
        <f t="shared" si="1778"/>
        <v>12.861530449973584</v>
      </c>
      <c r="J16298">
        <f t="shared" si="1779"/>
        <v>0.44046955002641575</v>
      </c>
      <c r="K16298">
        <f t="shared" si="1780"/>
        <v>0.19401342450047315</v>
      </c>
      <c r="L16298">
        <f t="shared" si="1781"/>
        <v>3.4247055724796764</v>
      </c>
      <c r="O16298">
        <f>VLOOKUP(D16298,'Manning''s Flow'!I$6:J$6004,2,TRUE)</f>
        <v>12.884177205451431</v>
      </c>
      <c r="P16298">
        <f t="shared" si="1782"/>
        <v>0.41782279454856841</v>
      </c>
      <c r="Q16298">
        <f t="shared" si="1783"/>
        <v>0.17457588764437521</v>
      </c>
      <c r="R16298">
        <f t="shared" si="1784"/>
        <v>3.2429140633969484</v>
      </c>
    </row>
    <row r="16299" spans="1:18" x14ac:dyDescent="0.3">
      <c r="A16299" s="14">
        <v>43949.815972222219</v>
      </c>
      <c r="B16299" s="15">
        <v>43949</v>
      </c>
      <c r="C16299" s="16">
        <v>0.81597222222222221</v>
      </c>
      <c r="D16299">
        <v>0.61699999999999999</v>
      </c>
      <c r="E16299">
        <v>1.7</v>
      </c>
      <c r="F16299">
        <v>20.478999999999999</v>
      </c>
      <c r="G16299">
        <v>14.900749999999999</v>
      </c>
      <c r="H16299" s="4"/>
      <c r="I16299">
        <f t="shared" si="1778"/>
        <v>13.266336559544451</v>
      </c>
      <c r="J16299">
        <f t="shared" si="1779"/>
        <v>7.2126634404555485</v>
      </c>
      <c r="K16299">
        <f t="shared" si="1780"/>
        <v>52.022513905284072</v>
      </c>
      <c r="L16299">
        <f t="shared" si="1781"/>
        <v>54.368162665573308</v>
      </c>
      <c r="O16299">
        <f>VLOOKUP(D16299,'Manning''s Flow'!I$6:J$6004,2,TRUE)</f>
        <v>13.351681454482966</v>
      </c>
      <c r="P16299">
        <f t="shared" si="1782"/>
        <v>7.1273185455170331</v>
      </c>
      <c r="Q16299">
        <f t="shared" si="1783"/>
        <v>50.798669649271034</v>
      </c>
      <c r="R16299">
        <f t="shared" si="1784"/>
        <v>53.38143041994131</v>
      </c>
    </row>
    <row r="16300" spans="1:18" x14ac:dyDescent="0.3">
      <c r="A16300" s="14">
        <v>43949.819444444445</v>
      </c>
      <c r="B16300" s="15">
        <v>43949</v>
      </c>
      <c r="C16300" s="16">
        <v>0.81944444444444453</v>
      </c>
      <c r="D16300">
        <v>0.53200000000000003</v>
      </c>
      <c r="E16300">
        <v>1.79</v>
      </c>
      <c r="F16300">
        <v>17.294</v>
      </c>
      <c r="G16300">
        <v>16.733750000000001</v>
      </c>
      <c r="H16300" s="4"/>
      <c r="I16300">
        <f t="shared" si="1778"/>
        <v>9.3303097068904535</v>
      </c>
      <c r="J16300">
        <f t="shared" si="1779"/>
        <v>7.963690293109547</v>
      </c>
      <c r="K16300">
        <f t="shared" si="1780"/>
        <v>63.420363084567221</v>
      </c>
      <c r="L16300">
        <f t="shared" si="1781"/>
        <v>85.352904065213878</v>
      </c>
      <c r="O16300">
        <f>VLOOKUP(D16300,'Manning''s Flow'!I$6:J$6004,2,TRUE)</f>
        <v>9.8593088645349454</v>
      </c>
      <c r="P16300">
        <f t="shared" si="1782"/>
        <v>7.4346911354650551</v>
      </c>
      <c r="Q16300">
        <f t="shared" si="1783"/>
        <v>55.27463227976267</v>
      </c>
      <c r="R16300">
        <f t="shared" si="1784"/>
        <v>75.407832715419673</v>
      </c>
    </row>
    <row r="16301" spans="1:18" x14ac:dyDescent="0.3">
      <c r="A16301" s="14">
        <v>43949.822916666664</v>
      </c>
      <c r="B16301" s="15">
        <v>43949</v>
      </c>
      <c r="C16301" s="16">
        <v>0.82291666666666663</v>
      </c>
      <c r="D16301">
        <v>0.52400000000000002</v>
      </c>
      <c r="E16301">
        <v>1.69</v>
      </c>
      <c r="F16301">
        <v>15.86</v>
      </c>
      <c r="G16301">
        <v>16.47475</v>
      </c>
      <c r="H16301" s="4"/>
      <c r="I16301">
        <f t="shared" si="1778"/>
        <v>9.0005910555908688</v>
      </c>
      <c r="J16301">
        <f t="shared" si="1779"/>
        <v>6.8594089444091306</v>
      </c>
      <c r="K16301">
        <f t="shared" si="1780"/>
        <v>47.051491066639983</v>
      </c>
      <c r="L16301">
        <f t="shared" si="1781"/>
        <v>76.210649967796201</v>
      </c>
      <c r="O16301">
        <f>VLOOKUP(D16301,'Manning''s Flow'!I$6:J$6004,2,TRUE)</f>
        <v>9.4623028485852672</v>
      </c>
      <c r="P16301">
        <f t="shared" si="1782"/>
        <v>6.3976971514147323</v>
      </c>
      <c r="Q16301">
        <f t="shared" si="1783"/>
        <v>40.93052884122018</v>
      </c>
      <c r="R16301">
        <f t="shared" si="1784"/>
        <v>67.612475036890913</v>
      </c>
    </row>
    <row r="16302" spans="1:18" x14ac:dyDescent="0.3">
      <c r="A16302" s="14">
        <v>43949.826388888891</v>
      </c>
      <c r="B16302" s="15">
        <v>43949</v>
      </c>
      <c r="C16302" s="16">
        <v>0.82638888888888884</v>
      </c>
      <c r="D16302">
        <v>0.45500000000000002</v>
      </c>
      <c r="E16302">
        <v>1.61</v>
      </c>
      <c r="F16302">
        <v>12.266</v>
      </c>
      <c r="G16302">
        <v>15.509499999999999</v>
      </c>
      <c r="H16302" s="4"/>
      <c r="I16302">
        <f t="shared" si="1778"/>
        <v>6.4367545736583578</v>
      </c>
      <c r="J16302">
        <f t="shared" si="1779"/>
        <v>5.8292454263416422</v>
      </c>
      <c r="K16302">
        <f t="shared" si="1780"/>
        <v>33.980102240524957</v>
      </c>
      <c r="L16302">
        <f t="shared" si="1781"/>
        <v>90.561871819645361</v>
      </c>
      <c r="O16302">
        <f>VLOOKUP(D16302,'Manning''s Flow'!I$6:J$6004,2,TRUE)</f>
        <v>6.9257807194443393</v>
      </c>
      <c r="P16302">
        <f t="shared" si="1782"/>
        <v>5.3402192805556608</v>
      </c>
      <c r="Q16302">
        <f t="shared" si="1783"/>
        <v>28.517941964418419</v>
      </c>
      <c r="R16302">
        <f t="shared" si="1784"/>
        <v>77.106386945847618</v>
      </c>
    </row>
    <row r="16303" spans="1:18" x14ac:dyDescent="0.3">
      <c r="A16303" s="14">
        <v>43949.829861111109</v>
      </c>
      <c r="B16303" s="15">
        <v>43949</v>
      </c>
      <c r="C16303" s="16">
        <v>0.82986111111111116</v>
      </c>
      <c r="D16303">
        <v>0.57499999999999996</v>
      </c>
      <c r="E16303">
        <v>1.54</v>
      </c>
      <c r="F16303">
        <v>16.617999999999999</v>
      </c>
      <c r="G16303">
        <v>15.170249999999999</v>
      </c>
      <c r="H16303" s="4"/>
      <c r="I16303">
        <f t="shared" si="1778"/>
        <v>11.221481198143875</v>
      </c>
      <c r="J16303">
        <f t="shared" si="1779"/>
        <v>5.3965188018561232</v>
      </c>
      <c r="K16303">
        <f t="shared" si="1780"/>
        <v>29.122415178786646</v>
      </c>
      <c r="L16303">
        <f t="shared" si="1781"/>
        <v>48.09096683910812</v>
      </c>
      <c r="O16303">
        <f>VLOOKUP(D16303,'Manning''s Flow'!I$6:J$6004,2,TRUE)</f>
        <v>11.534905460119568</v>
      </c>
      <c r="P16303">
        <f t="shared" si="1782"/>
        <v>5.083094539880431</v>
      </c>
      <c r="Q16303">
        <f t="shared" si="1783"/>
        <v>25.83785010136225</v>
      </c>
      <c r="R16303">
        <f t="shared" si="1784"/>
        <v>44.067067194044789</v>
      </c>
    </row>
    <row r="16304" spans="1:18" x14ac:dyDescent="0.3">
      <c r="A16304" s="14">
        <v>43949.833333333336</v>
      </c>
      <c r="B16304" s="15">
        <v>43949</v>
      </c>
      <c r="C16304" s="16">
        <v>0.83333333333333337</v>
      </c>
      <c r="D16304">
        <v>0.59199999999999997</v>
      </c>
      <c r="E16304">
        <v>1.41</v>
      </c>
      <c r="F16304">
        <v>15.936999999999999</v>
      </c>
      <c r="G16304">
        <v>15.049999999999999</v>
      </c>
      <c r="H16304" s="4"/>
      <c r="I16304">
        <f t="shared" si="1778"/>
        <v>12.025323863383298</v>
      </c>
      <c r="J16304">
        <f t="shared" si="1779"/>
        <v>3.9116761366167019</v>
      </c>
      <c r="K16304">
        <f t="shared" si="1780"/>
        <v>15.301210197776566</v>
      </c>
      <c r="L16304">
        <f t="shared" si="1781"/>
        <v>32.528655203437992</v>
      </c>
      <c r="O16304">
        <f>VLOOKUP(D16304,'Manning''s Flow'!I$6:J$6004,2,TRUE)</f>
        <v>12.425560291895167</v>
      </c>
      <c r="P16304">
        <f t="shared" si="1782"/>
        <v>3.5114397081048327</v>
      </c>
      <c r="Q16304">
        <f t="shared" si="1783"/>
        <v>12.330208823655353</v>
      </c>
      <c r="R16304">
        <f t="shared" si="1784"/>
        <v>28.259809824392732</v>
      </c>
    </row>
    <row r="16305" spans="1:18" x14ac:dyDescent="0.3">
      <c r="A16305" s="14">
        <v>43949.836805555555</v>
      </c>
      <c r="B16305" s="15">
        <v>43949</v>
      </c>
      <c r="C16305" s="16">
        <v>0.83680555555555547</v>
      </c>
      <c r="D16305">
        <v>0.60899999999999999</v>
      </c>
      <c r="E16305">
        <v>1.3</v>
      </c>
      <c r="F16305">
        <v>15.379</v>
      </c>
      <c r="G16305">
        <v>14.960249999999998</v>
      </c>
      <c r="H16305" s="4"/>
      <c r="I16305">
        <f t="shared" si="1778"/>
        <v>12.861530449973584</v>
      </c>
      <c r="J16305">
        <f t="shared" si="1779"/>
        <v>2.5174695500264157</v>
      </c>
      <c r="K16305">
        <f t="shared" si="1780"/>
        <v>6.3376529353102038</v>
      </c>
      <c r="L16305">
        <f t="shared" si="1781"/>
        <v>19.573639076767776</v>
      </c>
      <c r="O16305">
        <f>VLOOKUP(D16305,'Manning''s Flow'!I$6:J$6004,2,TRUE)</f>
        <v>12.884177205451431</v>
      </c>
      <c r="P16305">
        <f t="shared" si="1782"/>
        <v>2.4948227945485684</v>
      </c>
      <c r="Q16305">
        <f t="shared" si="1783"/>
        <v>6.2241407761991283</v>
      </c>
      <c r="R16305">
        <f t="shared" si="1784"/>
        <v>19.36346228995502</v>
      </c>
    </row>
    <row r="16306" spans="1:18" x14ac:dyDescent="0.3">
      <c r="A16306" s="14">
        <v>43949.84375</v>
      </c>
      <c r="B16306" s="15">
        <v>43949</v>
      </c>
      <c r="C16306" s="16">
        <v>0.84375</v>
      </c>
      <c r="D16306">
        <v>0.60899999999999999</v>
      </c>
      <c r="E16306">
        <v>1.33</v>
      </c>
      <c r="F16306">
        <v>15.651999999999999</v>
      </c>
      <c r="G16306">
        <v>16.034750000000003</v>
      </c>
      <c r="H16306" s="4"/>
      <c r="I16306">
        <f t="shared" si="1778"/>
        <v>12.861530449973584</v>
      </c>
      <c r="J16306">
        <f t="shared" si="1779"/>
        <v>2.7904695500264154</v>
      </c>
      <c r="K16306">
        <f t="shared" si="1780"/>
        <v>7.7867203096246254</v>
      </c>
      <c r="L16306">
        <f t="shared" si="1781"/>
        <v>21.696248054461876</v>
      </c>
      <c r="O16306">
        <f>VLOOKUP(D16306,'Manning''s Flow'!I$6:J$6004,2,TRUE)</f>
        <v>12.884177205451431</v>
      </c>
      <c r="P16306">
        <f t="shared" si="1782"/>
        <v>2.7678227945485681</v>
      </c>
      <c r="Q16306">
        <f t="shared" si="1783"/>
        <v>7.6608430220226449</v>
      </c>
      <c r="R16306">
        <f t="shared" si="1784"/>
        <v>21.482340318770788</v>
      </c>
    </row>
    <row r="16307" spans="1:18" x14ac:dyDescent="0.3">
      <c r="A16307" s="14">
        <v>43949.847222222219</v>
      </c>
      <c r="B16307" s="15">
        <v>43949</v>
      </c>
      <c r="C16307" s="16">
        <v>0.84722222222222221</v>
      </c>
      <c r="D16307">
        <v>0.70299999999999996</v>
      </c>
      <c r="E16307">
        <v>1.45</v>
      </c>
      <c r="F16307">
        <v>21.201000000000001</v>
      </c>
      <c r="G16307">
        <v>16.24325</v>
      </c>
      <c r="H16307" s="4"/>
      <c r="I16307">
        <f t="shared" si="1778"/>
        <v>18.08482489832091</v>
      </c>
      <c r="J16307">
        <f t="shared" si="1779"/>
        <v>3.1161751016790902</v>
      </c>
      <c r="K16307">
        <f t="shared" si="1780"/>
        <v>9.7105472643246884</v>
      </c>
      <c r="L16307">
        <f t="shared" si="1781"/>
        <v>17.230883457259306</v>
      </c>
      <c r="O16307">
        <f>VLOOKUP(D16307,'Manning''s Flow'!I$6:J$6004,2,TRUE)</f>
        <v>17.96238500724019</v>
      </c>
      <c r="P16307">
        <f t="shared" si="1782"/>
        <v>3.2386149927598105</v>
      </c>
      <c r="Q16307">
        <f t="shared" si="1783"/>
        <v>10.488627071328628</v>
      </c>
      <c r="R16307">
        <f t="shared" si="1784"/>
        <v>18.029983164565312</v>
      </c>
    </row>
    <row r="16308" spans="1:18" x14ac:dyDescent="0.3">
      <c r="A16308" s="14">
        <v>43949.850694444445</v>
      </c>
      <c r="B16308" s="15">
        <v>43949</v>
      </c>
      <c r="C16308" s="16">
        <v>0.85069444444444453</v>
      </c>
      <c r="D16308">
        <v>0.64300000000000002</v>
      </c>
      <c r="E16308">
        <v>1.27</v>
      </c>
      <c r="F16308">
        <v>16.213000000000001</v>
      </c>
      <c r="G16308">
        <v>17.748000000000001</v>
      </c>
      <c r="H16308" s="4"/>
      <c r="I16308">
        <f t="shared" si="1778"/>
        <v>14.632409412257429</v>
      </c>
      <c r="J16308">
        <f t="shared" si="1779"/>
        <v>1.5805905877425719</v>
      </c>
      <c r="K16308">
        <f t="shared" si="1780"/>
        <v>2.4982666060604086</v>
      </c>
      <c r="L16308">
        <f t="shared" si="1781"/>
        <v>10.801984438861629</v>
      </c>
      <c r="O16308">
        <f>VLOOKUP(D16308,'Manning''s Flow'!I$6:J$6004,2,TRUE)</f>
        <v>14.807719362265733</v>
      </c>
      <c r="P16308">
        <f t="shared" si="1782"/>
        <v>1.4052806377342684</v>
      </c>
      <c r="Q16308">
        <f t="shared" si="1783"/>
        <v>1.9748136707908319</v>
      </c>
      <c r="R16308">
        <f t="shared" si="1784"/>
        <v>9.4901895650137842</v>
      </c>
    </row>
    <row r="16309" spans="1:18" x14ac:dyDescent="0.3">
      <c r="A16309" s="14">
        <v>43949.854166666664</v>
      </c>
      <c r="B16309" s="15">
        <v>43949</v>
      </c>
      <c r="C16309" s="16">
        <v>0.85416666666666663</v>
      </c>
      <c r="D16309">
        <v>0.63400000000000001</v>
      </c>
      <c r="E16309">
        <v>1.43</v>
      </c>
      <c r="F16309">
        <v>17.925999999999998</v>
      </c>
      <c r="G16309">
        <v>17.635249999999999</v>
      </c>
      <c r="H16309" s="4"/>
      <c r="I16309">
        <f t="shared" si="1778"/>
        <v>14.150762165348157</v>
      </c>
      <c r="J16309">
        <f t="shared" si="1779"/>
        <v>3.7752378346518416</v>
      </c>
      <c r="K16309">
        <f t="shared" si="1780"/>
        <v>14.252420708186726</v>
      </c>
      <c r="L16309">
        <f t="shared" si="1781"/>
        <v>26.678689038365011</v>
      </c>
      <c r="O16309">
        <f>VLOOKUP(D16309,'Manning''s Flow'!I$6:J$6004,2,TRUE)</f>
        <v>14.313432769901217</v>
      </c>
      <c r="P16309">
        <f t="shared" si="1782"/>
        <v>3.6125672300987812</v>
      </c>
      <c r="Q16309">
        <f t="shared" si="1783"/>
        <v>13.05064199198358</v>
      </c>
      <c r="R16309">
        <f t="shared" si="1784"/>
        <v>25.238999534028011</v>
      </c>
    </row>
    <row r="16310" spans="1:18" x14ac:dyDescent="0.3">
      <c r="A16310" s="14">
        <v>43949.857638888891</v>
      </c>
      <c r="B16310" s="15">
        <v>43949</v>
      </c>
      <c r="C16310" s="16">
        <v>0.85763888888888884</v>
      </c>
      <c r="D16310">
        <v>0.57499999999999996</v>
      </c>
      <c r="E16310">
        <v>1.41</v>
      </c>
      <c r="F16310">
        <v>15.201000000000001</v>
      </c>
      <c r="G16310">
        <v>15.946249999999999</v>
      </c>
      <c r="H16310" s="4"/>
      <c r="I16310">
        <f t="shared" si="1778"/>
        <v>11.221481198143875</v>
      </c>
      <c r="J16310">
        <f t="shared" si="1779"/>
        <v>3.9795188018561252</v>
      </c>
      <c r="K16310">
        <f t="shared" si="1780"/>
        <v>15.836569894326409</v>
      </c>
      <c r="L16310">
        <f t="shared" si="1781"/>
        <v>35.46340034428227</v>
      </c>
      <c r="O16310">
        <f>VLOOKUP(D16310,'Manning''s Flow'!I$6:J$6004,2,TRUE)</f>
        <v>11.534905460119568</v>
      </c>
      <c r="P16310">
        <f t="shared" si="1782"/>
        <v>3.666094539880433</v>
      </c>
      <c r="Q16310">
        <f t="shared" si="1783"/>
        <v>13.440249175341124</v>
      </c>
      <c r="R16310">
        <f t="shared" si="1784"/>
        <v>31.782614539455718</v>
      </c>
    </row>
    <row r="16311" spans="1:18" x14ac:dyDescent="0.3">
      <c r="A16311" s="14">
        <v>43949.861111111109</v>
      </c>
      <c r="B16311" s="15">
        <v>43949</v>
      </c>
      <c r="C16311" s="16">
        <v>0.86111111111111116</v>
      </c>
      <c r="D16311">
        <v>0.61699999999999999</v>
      </c>
      <c r="E16311">
        <v>1.2</v>
      </c>
      <c r="F16311">
        <v>14.445</v>
      </c>
      <c r="G16311">
        <v>17.204749999999997</v>
      </c>
      <c r="H16311" s="4"/>
      <c r="I16311">
        <f t="shared" si="1778"/>
        <v>13.266336559544451</v>
      </c>
      <c r="J16311">
        <f t="shared" si="1779"/>
        <v>1.1786634404555496</v>
      </c>
      <c r="K16311">
        <f t="shared" si="1780"/>
        <v>1.389247505866513</v>
      </c>
      <c r="L16311">
        <f t="shared" si="1781"/>
        <v>8.884618863431152</v>
      </c>
      <c r="O16311">
        <f>VLOOKUP(D16311,'Manning''s Flow'!I$6:J$6004,2,TRUE)</f>
        <v>13.351681454482966</v>
      </c>
      <c r="P16311">
        <f t="shared" si="1782"/>
        <v>1.0933185455170342</v>
      </c>
      <c r="Q16311">
        <f t="shared" si="1783"/>
        <v>1.1953454419714833</v>
      </c>
      <c r="R16311">
        <f t="shared" si="1784"/>
        <v>8.1886206560892827</v>
      </c>
    </row>
    <row r="16312" spans="1:18" x14ac:dyDescent="0.3">
      <c r="A16312" s="14">
        <v>43949.864583333336</v>
      </c>
      <c r="B16312" s="15">
        <v>43949</v>
      </c>
      <c r="C16312" s="16">
        <v>0.86458333333333337</v>
      </c>
      <c r="D16312">
        <v>0.67700000000000005</v>
      </c>
      <c r="E16312">
        <v>1.54</v>
      </c>
      <c r="F16312">
        <v>21.247</v>
      </c>
      <c r="G16312">
        <v>16.647750000000002</v>
      </c>
      <c r="H16312" s="4"/>
      <c r="I16312">
        <f t="shared" si="1778"/>
        <v>16.536807948088651</v>
      </c>
      <c r="J16312">
        <f t="shared" si="1779"/>
        <v>4.7101920519113492</v>
      </c>
      <c r="K16312">
        <f t="shared" si="1780"/>
        <v>22.185909165888845</v>
      </c>
      <c r="L16312">
        <f t="shared" si="1781"/>
        <v>28.483078878930563</v>
      </c>
      <c r="O16312">
        <f>VLOOKUP(D16312,'Manning''s Flow'!I$6:J$6004,2,TRUE)</f>
        <v>16.344452977539191</v>
      </c>
      <c r="P16312">
        <f t="shared" si="1782"/>
        <v>4.9025470224608085</v>
      </c>
      <c r="Q16312">
        <f t="shared" si="1783"/>
        <v>24.034967307439338</v>
      </c>
      <c r="R16312">
        <f t="shared" si="1784"/>
        <v>29.995173464648627</v>
      </c>
    </row>
    <row r="16313" spans="1:18" x14ac:dyDescent="0.3">
      <c r="A16313" s="14">
        <v>43949.868055555555</v>
      </c>
      <c r="B16313" s="15">
        <v>43949</v>
      </c>
      <c r="C16313" s="16">
        <v>0.86805555555555547</v>
      </c>
      <c r="D16313">
        <v>0.53200000000000003</v>
      </c>
      <c r="E16313">
        <v>1.63</v>
      </c>
      <c r="F16313">
        <v>15.698</v>
      </c>
      <c r="G16313">
        <v>16.37</v>
      </c>
      <c r="H16313" s="4"/>
      <c r="I16313">
        <f t="shared" si="1778"/>
        <v>9.3303097068904535</v>
      </c>
      <c r="J16313">
        <f t="shared" si="1779"/>
        <v>6.3676902931095469</v>
      </c>
      <c r="K16313">
        <f t="shared" si="1780"/>
        <v>40.54747966896155</v>
      </c>
      <c r="L16313">
        <f t="shared" si="1781"/>
        <v>68.247362554396176</v>
      </c>
      <c r="O16313">
        <f>VLOOKUP(D16313,'Manning''s Flow'!I$6:J$6004,2,TRUE)</f>
        <v>9.8593088645349454</v>
      </c>
      <c r="P16313">
        <f t="shared" si="1782"/>
        <v>5.838691135465055</v>
      </c>
      <c r="Q16313">
        <f t="shared" si="1783"/>
        <v>34.090314175358216</v>
      </c>
      <c r="R16313">
        <f t="shared" si="1784"/>
        <v>59.220085461238469</v>
      </c>
    </row>
    <row r="16314" spans="1:18" x14ac:dyDescent="0.3">
      <c r="A16314" s="14">
        <v>43949.871527777781</v>
      </c>
      <c r="B16314" s="15">
        <v>43949</v>
      </c>
      <c r="C16314" s="16">
        <v>0.87152777777777779</v>
      </c>
      <c r="D16314">
        <v>0.54900000000000004</v>
      </c>
      <c r="E16314">
        <v>1.39</v>
      </c>
      <c r="F16314">
        <v>14.09</v>
      </c>
      <c r="G16314">
        <v>15.000999999999999</v>
      </c>
      <c r="H16314" s="4"/>
      <c r="I16314">
        <f t="shared" si="1778"/>
        <v>10.053873598859862</v>
      </c>
      <c r="J16314">
        <f t="shared" si="1779"/>
        <v>4.0361264011401374</v>
      </c>
      <c r="K16314">
        <f t="shared" si="1780"/>
        <v>16.290316325980438</v>
      </c>
      <c r="L16314">
        <f t="shared" si="1781"/>
        <v>40.144988510675581</v>
      </c>
      <c r="O16314">
        <f>VLOOKUP(D16314,'Manning''s Flow'!I$6:J$6004,2,TRUE)</f>
        <v>10.265049239273067</v>
      </c>
      <c r="P16314">
        <f t="shared" si="1782"/>
        <v>3.8249507607269333</v>
      </c>
      <c r="Q16314">
        <f t="shared" si="1783"/>
        <v>14.630248321985546</v>
      </c>
      <c r="R16314">
        <f t="shared" si="1784"/>
        <v>37.261884201130265</v>
      </c>
    </row>
    <row r="16315" spans="1:18" x14ac:dyDescent="0.3">
      <c r="A16315" s="14">
        <v>43949.875</v>
      </c>
      <c r="B16315" s="15">
        <v>43949</v>
      </c>
      <c r="C16315" s="16">
        <v>0.875</v>
      </c>
      <c r="D16315">
        <v>0.43</v>
      </c>
      <c r="E16315">
        <v>1.28</v>
      </c>
      <c r="F16315">
        <v>8.9689999999999994</v>
      </c>
      <c r="G16315">
        <v>12.524249999999999</v>
      </c>
      <c r="H16315" s="4"/>
      <c r="I16315">
        <f t="shared" si="1778"/>
        <v>5.6284619785920018</v>
      </c>
      <c r="J16315">
        <f t="shared" si="1779"/>
        <v>3.3405380214079976</v>
      </c>
      <c r="K16315">
        <f t="shared" si="1780"/>
        <v>11.15919427247246</v>
      </c>
      <c r="L16315">
        <f t="shared" si="1781"/>
        <v>59.350814380799207</v>
      </c>
      <c r="O16315">
        <f>VLOOKUP(D16315,'Manning''s Flow'!I$6:J$6004,2,TRUE)</f>
        <v>6.2782406072687857</v>
      </c>
      <c r="P16315">
        <f t="shared" si="1782"/>
        <v>2.6907593927312137</v>
      </c>
      <c r="Q16315">
        <f t="shared" si="1783"/>
        <v>7.2401861095712494</v>
      </c>
      <c r="R16315">
        <f t="shared" si="1784"/>
        <v>42.858494298799599</v>
      </c>
    </row>
    <row r="16316" spans="1:18" x14ac:dyDescent="0.3">
      <c r="A16316" s="14">
        <v>43949.878472222219</v>
      </c>
      <c r="B16316" s="15">
        <v>43949</v>
      </c>
      <c r="C16316" s="16">
        <v>0.87847222222222221</v>
      </c>
      <c r="D16316">
        <v>0.53200000000000003</v>
      </c>
      <c r="E16316">
        <v>1.18</v>
      </c>
      <c r="F16316">
        <v>11.34</v>
      </c>
      <c r="G16316">
        <v>12.16175</v>
      </c>
      <c r="H16316" s="4"/>
      <c r="I16316">
        <f t="shared" si="1778"/>
        <v>9.3303097068904535</v>
      </c>
      <c r="J16316">
        <f t="shared" si="1779"/>
        <v>2.0096902931095464</v>
      </c>
      <c r="K16316">
        <f t="shared" si="1780"/>
        <v>4.0388550742187341</v>
      </c>
      <c r="L16316">
        <f t="shared" si="1781"/>
        <v>21.539373892652094</v>
      </c>
      <c r="O16316">
        <f>VLOOKUP(D16316,'Manning''s Flow'!I$6:J$6004,2,TRUE)</f>
        <v>9.8593088645349454</v>
      </c>
      <c r="P16316">
        <f t="shared" si="1782"/>
        <v>1.4806911354650545</v>
      </c>
      <c r="Q16316">
        <f t="shared" si="1783"/>
        <v>2.1924462386447923</v>
      </c>
      <c r="R16316">
        <f t="shared" si="1784"/>
        <v>15.018204174445421</v>
      </c>
    </row>
    <row r="16317" spans="1:18" x14ac:dyDescent="0.3">
      <c r="A16317" s="14">
        <v>43949.881944444445</v>
      </c>
      <c r="B16317" s="15">
        <v>43949</v>
      </c>
      <c r="C16317" s="16">
        <v>0.88194444444444453</v>
      </c>
      <c r="D16317">
        <v>0.56599999999999995</v>
      </c>
      <c r="E16317">
        <v>1.35</v>
      </c>
      <c r="F16317">
        <v>14.247999999999999</v>
      </c>
      <c r="G16317">
        <v>11.884999999999998</v>
      </c>
      <c r="H16317" s="4"/>
      <c r="I16317">
        <f t="shared" si="1778"/>
        <v>10.80890014543148</v>
      </c>
      <c r="J16317">
        <f t="shared" si="1779"/>
        <v>3.4390998545685196</v>
      </c>
      <c r="K16317">
        <f t="shared" si="1780"/>
        <v>11.827407809693213</v>
      </c>
      <c r="L16317">
        <f t="shared" si="1781"/>
        <v>31.817296933972507</v>
      </c>
      <c r="O16317">
        <f>VLOOKUP(D16317,'Manning''s Flow'!I$6:J$6004,2,TRUE)</f>
        <v>11.102825079968385</v>
      </c>
      <c r="P16317">
        <f t="shared" si="1782"/>
        <v>3.1451749200316144</v>
      </c>
      <c r="Q16317">
        <f t="shared" si="1783"/>
        <v>9.8921252775958717</v>
      </c>
      <c r="R16317">
        <f t="shared" si="1784"/>
        <v>28.327699458276705</v>
      </c>
    </row>
    <row r="16318" spans="1:18" x14ac:dyDescent="0.3">
      <c r="A16318" s="14">
        <v>43949.885416666664</v>
      </c>
      <c r="B16318" s="15">
        <v>43949</v>
      </c>
      <c r="C16318" s="16">
        <v>0.88541666666666663</v>
      </c>
      <c r="D16318">
        <v>0.65100000000000002</v>
      </c>
      <c r="E16318">
        <v>1</v>
      </c>
      <c r="F16318">
        <v>12.983000000000001</v>
      </c>
      <c r="G16318">
        <v>14.771999999999998</v>
      </c>
      <c r="H16318" s="4"/>
      <c r="I16318">
        <f t="shared" si="1778"/>
        <v>15.068393267838701</v>
      </c>
      <c r="J16318">
        <f t="shared" si="1779"/>
        <v>2.0853932678387004</v>
      </c>
      <c r="K16318">
        <f t="shared" si="1780"/>
        <v>4.3488650815469736</v>
      </c>
      <c r="L16318">
        <f t="shared" si="1781"/>
        <v>13.839519786689333</v>
      </c>
      <c r="O16318">
        <f>VLOOKUP(D16318,'Manning''s Flow'!I$6:J$6004,2,TRUE)</f>
        <v>15.310972362076571</v>
      </c>
      <c r="P16318">
        <f t="shared" si="1782"/>
        <v>2.3279723620765704</v>
      </c>
      <c r="Q16318">
        <f t="shared" si="1783"/>
        <v>5.4194553185923668</v>
      </c>
      <c r="R16318">
        <f t="shared" si="1784"/>
        <v>15.204601687105626</v>
      </c>
    </row>
    <row r="16319" spans="1:18" x14ac:dyDescent="0.3">
      <c r="A16319" s="14">
        <v>43949.892361111109</v>
      </c>
      <c r="B16319" s="15">
        <v>43949</v>
      </c>
      <c r="C16319" s="16">
        <v>0.89236111111111116</v>
      </c>
      <c r="D16319">
        <v>0.55800000000000005</v>
      </c>
      <c r="E16319">
        <v>1.51</v>
      </c>
      <c r="F16319">
        <v>15.609</v>
      </c>
      <c r="G16319">
        <v>16.557500000000001</v>
      </c>
      <c r="H16319" s="4"/>
      <c r="I16319">
        <f t="shared" si="1778"/>
        <v>10.449651199101945</v>
      </c>
      <c r="J16319">
        <f t="shared" si="1779"/>
        <v>5.159348800898055</v>
      </c>
      <c r="K16319">
        <f t="shared" si="1780"/>
        <v>26.618880049328197</v>
      </c>
      <c r="L16319">
        <f t="shared" si="1781"/>
        <v>49.373406849612891</v>
      </c>
      <c r="O16319">
        <f>VLOOKUP(D16319,'Manning''s Flow'!I$6:J$6004,2,TRUE)</f>
        <v>10.679547087275061</v>
      </c>
      <c r="P16319">
        <f t="shared" si="1782"/>
        <v>4.9294529127249387</v>
      </c>
      <c r="Q16319">
        <f t="shared" si="1783"/>
        <v>24.299506018772384</v>
      </c>
      <c r="R16319">
        <f t="shared" si="1784"/>
        <v>46.157883592259275</v>
      </c>
    </row>
    <row r="16320" spans="1:18" x14ac:dyDescent="0.3">
      <c r="A16320" s="14">
        <v>43949.895833333336</v>
      </c>
      <c r="B16320" s="15">
        <v>43949</v>
      </c>
      <c r="C16320" s="16">
        <v>0.89583333333333337</v>
      </c>
      <c r="D16320">
        <v>0.59199999999999997</v>
      </c>
      <c r="E16320">
        <v>1.52</v>
      </c>
      <c r="F16320">
        <v>17.120999999999999</v>
      </c>
      <c r="G16320">
        <v>16.480249999999998</v>
      </c>
      <c r="H16320" s="4"/>
      <c r="I16320">
        <f t="shared" si="1778"/>
        <v>12.025323863383298</v>
      </c>
      <c r="J16320">
        <f t="shared" si="1779"/>
        <v>5.0956761366167012</v>
      </c>
      <c r="K16320">
        <f t="shared" si="1780"/>
        <v>25.965915289284908</v>
      </c>
      <c r="L16320">
        <f t="shared" si="1781"/>
        <v>42.374543875137213</v>
      </c>
      <c r="O16320">
        <f>VLOOKUP(D16320,'Manning''s Flow'!I$6:J$6004,2,TRUE)</f>
        <v>12.425560291895167</v>
      </c>
      <c r="P16320">
        <f t="shared" si="1782"/>
        <v>4.695439708104832</v>
      </c>
      <c r="Q16320">
        <f t="shared" si="1783"/>
        <v>22.047154052447588</v>
      </c>
      <c r="R16320">
        <f t="shared" si="1784"/>
        <v>37.78855518626014</v>
      </c>
    </row>
    <row r="16321" spans="1:18" x14ac:dyDescent="0.3">
      <c r="A16321" s="14">
        <v>43949.899305555555</v>
      </c>
      <c r="B16321" s="15">
        <v>43949</v>
      </c>
      <c r="C16321" s="16">
        <v>0.89930555555555547</v>
      </c>
      <c r="D16321">
        <v>0.54900000000000004</v>
      </c>
      <c r="E16321">
        <v>1.25</v>
      </c>
      <c r="F16321">
        <v>12.673999999999999</v>
      </c>
      <c r="G16321">
        <v>15.391249999999999</v>
      </c>
      <c r="H16321" s="4"/>
      <c r="I16321">
        <f t="shared" si="1778"/>
        <v>10.053873598859862</v>
      </c>
      <c r="J16321">
        <f t="shared" si="1779"/>
        <v>2.6201264011401371</v>
      </c>
      <c r="K16321">
        <f t="shared" si="1780"/>
        <v>6.8650623579515662</v>
      </c>
      <c r="L16321">
        <f t="shared" si="1781"/>
        <v>26.060864754031389</v>
      </c>
      <c r="O16321">
        <f>VLOOKUP(D16321,'Manning''s Flow'!I$6:J$6004,2,TRUE)</f>
        <v>10.265049239273067</v>
      </c>
      <c r="P16321">
        <f t="shared" si="1782"/>
        <v>2.4089507607269329</v>
      </c>
      <c r="Q16321">
        <f t="shared" si="1783"/>
        <v>5.8030437676068685</v>
      </c>
      <c r="R16321">
        <f t="shared" si="1784"/>
        <v>23.467503219668203</v>
      </c>
    </row>
    <row r="16322" spans="1:18" x14ac:dyDescent="0.3">
      <c r="A16322" s="14">
        <v>43949.902777777781</v>
      </c>
      <c r="B16322" s="15">
        <v>43949</v>
      </c>
      <c r="C16322" s="16">
        <v>0.90277777777777779</v>
      </c>
      <c r="D16322">
        <v>0.6</v>
      </c>
      <c r="E16322">
        <v>1.4</v>
      </c>
      <c r="F16322">
        <v>16.161000000000001</v>
      </c>
      <c r="G16322">
        <v>16.219750000000001</v>
      </c>
      <c r="H16322" s="4"/>
      <c r="I16322">
        <f t="shared" si="1778"/>
        <v>12.414780144135387</v>
      </c>
      <c r="J16322">
        <f t="shared" si="1779"/>
        <v>3.7462198558646147</v>
      </c>
      <c r="K16322">
        <f t="shared" si="1780"/>
        <v>14.034163208474295</v>
      </c>
      <c r="L16322">
        <f t="shared" si="1781"/>
        <v>30.175482870989782</v>
      </c>
      <c r="O16322">
        <f>VLOOKUP(D16322,'Manning''s Flow'!I$6:J$6004,2,TRUE)</f>
        <v>12.884177205451431</v>
      </c>
      <c r="P16322">
        <f t="shared" si="1782"/>
        <v>3.2768227945485702</v>
      </c>
      <c r="Q16322">
        <f t="shared" si="1783"/>
        <v>10.737567626873101</v>
      </c>
      <c r="R16322">
        <f t="shared" si="1784"/>
        <v>25.432922431104966</v>
      </c>
    </row>
    <row r="16323" spans="1:18" x14ac:dyDescent="0.3">
      <c r="A16323" s="14">
        <v>43949.909722222219</v>
      </c>
      <c r="B16323" s="15">
        <v>43949</v>
      </c>
      <c r="C16323" s="16">
        <v>0.90972222222222221</v>
      </c>
      <c r="D16323">
        <v>0.66</v>
      </c>
      <c r="E16323">
        <v>1.56</v>
      </c>
      <c r="F16323">
        <v>20.771000000000001</v>
      </c>
      <c r="G16323">
        <v>18.565000000000001</v>
      </c>
      <c r="H16323" s="4"/>
      <c r="I16323">
        <f t="shared" si="1778"/>
        <v>15.567754127416983</v>
      </c>
      <c r="J16323">
        <f t="shared" si="1779"/>
        <v>5.2032458725830182</v>
      </c>
      <c r="K16323">
        <f t="shared" si="1780"/>
        <v>27.073767610552213</v>
      </c>
      <c r="L16323">
        <f t="shared" si="1781"/>
        <v>33.423227461046409</v>
      </c>
      <c r="O16323">
        <f>VLOOKUP(D16323,'Manning''s Flow'!I$6:J$6004,2,TRUE)</f>
        <v>15.823210697101919</v>
      </c>
      <c r="P16323">
        <f t="shared" si="1782"/>
        <v>4.9477893028980819</v>
      </c>
      <c r="Q16323">
        <f t="shared" si="1783"/>
        <v>24.480618985872688</v>
      </c>
      <c r="R16323">
        <f t="shared" si="1784"/>
        <v>31.269186751107902</v>
      </c>
    </row>
    <row r="16324" spans="1:18" x14ac:dyDescent="0.3">
      <c r="A16324" s="14">
        <v>43949.913194444445</v>
      </c>
      <c r="B16324" s="15">
        <v>43949</v>
      </c>
      <c r="C16324" s="16">
        <v>0.91319444444444453</v>
      </c>
      <c r="D16324">
        <v>0.60899999999999999</v>
      </c>
      <c r="E16324">
        <v>1.56</v>
      </c>
      <c r="F16324">
        <v>18.405000000000001</v>
      </c>
      <c r="G16324">
        <v>18.004249999999999</v>
      </c>
      <c r="H16324" s="4"/>
      <c r="I16324">
        <f t="shared" ref="I16324:I16387" si="1785">41.756*(D16324^2.3745)</f>
        <v>12.861530449973584</v>
      </c>
      <c r="J16324">
        <f t="shared" ref="J16324:J16387" si="1786">ABS(F16324-I16324)</f>
        <v>5.5434695500264173</v>
      </c>
      <c r="K16324">
        <f t="shared" ref="K16324:K16387" si="1787">J16324^2</f>
        <v>30.730054652070088</v>
      </c>
      <c r="L16324">
        <f t="shared" ref="L16324:L16387" si="1788">100*ABS(J16324/I16324)</f>
        <v>43.101165693992527</v>
      </c>
      <c r="O16324">
        <f>VLOOKUP(D16324,'Manning''s Flow'!I$6:J$6004,2,TRUE)</f>
        <v>12.884177205451431</v>
      </c>
      <c r="P16324">
        <f t="shared" ref="P16324:P16387" si="1789">ABS(F16324-O16324)</f>
        <v>5.5208227945485699</v>
      </c>
      <c r="Q16324">
        <f t="shared" ref="Q16324:Q16387" si="1790">P16324^2</f>
        <v>30.479484328807082</v>
      </c>
      <c r="R16324">
        <f t="shared" ref="R16324:R16387" si="1791">100*ABS(P16324/O16324)</f>
        <v>42.84963414049173</v>
      </c>
    </row>
    <row r="16325" spans="1:18" x14ac:dyDescent="0.3">
      <c r="A16325" s="14">
        <v>43949.916666666664</v>
      </c>
      <c r="B16325" s="15">
        <v>43949</v>
      </c>
      <c r="C16325" s="16">
        <v>0.91666666666666663</v>
      </c>
      <c r="D16325">
        <v>0.55800000000000005</v>
      </c>
      <c r="E16325">
        <v>1.35</v>
      </c>
      <c r="F16325">
        <v>13.917999999999999</v>
      </c>
      <c r="G16325">
        <v>16.75225</v>
      </c>
      <c r="H16325" s="4"/>
      <c r="I16325">
        <f t="shared" si="1785"/>
        <v>10.449651199101945</v>
      </c>
      <c r="J16325">
        <f t="shared" si="1786"/>
        <v>3.4683488008980543</v>
      </c>
      <c r="K16325">
        <f t="shared" si="1787"/>
        <v>12.029443404690971</v>
      </c>
      <c r="L16325">
        <f t="shared" si="1788"/>
        <v>33.191048531802942</v>
      </c>
      <c r="O16325">
        <f>VLOOKUP(D16325,'Manning''s Flow'!I$6:J$6004,2,TRUE)</f>
        <v>10.679547087275061</v>
      </c>
      <c r="P16325">
        <f t="shared" si="1789"/>
        <v>3.238452912724938</v>
      </c>
      <c r="Q16325">
        <f t="shared" si="1790"/>
        <v>10.487577267936635</v>
      </c>
      <c r="R16325">
        <f t="shared" si="1791"/>
        <v>30.323878777440221</v>
      </c>
    </row>
    <row r="16326" spans="1:18" x14ac:dyDescent="0.3">
      <c r="A16326" s="14">
        <v>43949.920138888891</v>
      </c>
      <c r="B16326" s="15">
        <v>43949</v>
      </c>
      <c r="C16326" s="16">
        <v>0.92013888888888884</v>
      </c>
      <c r="D16326">
        <v>0.57499999999999996</v>
      </c>
      <c r="E16326">
        <v>1.29</v>
      </c>
      <c r="F16326">
        <v>13.914999999999999</v>
      </c>
      <c r="G16326">
        <v>14.075749999999999</v>
      </c>
      <c r="H16326" s="4"/>
      <c r="I16326">
        <f t="shared" si="1785"/>
        <v>11.221481198143875</v>
      </c>
      <c r="J16326">
        <f t="shared" si="1786"/>
        <v>2.6935188018561238</v>
      </c>
      <c r="K16326">
        <f t="shared" si="1787"/>
        <v>7.2550435359524483</v>
      </c>
      <c r="L16326">
        <f t="shared" si="1788"/>
        <v>24.00323766796182</v>
      </c>
      <c r="O16326">
        <f>VLOOKUP(D16326,'Manning''s Flow'!I$6:J$6004,2,TRUE)</f>
        <v>11.534905460119568</v>
      </c>
      <c r="P16326">
        <f t="shared" si="1789"/>
        <v>2.3800945398804316</v>
      </c>
      <c r="Q16326">
        <f t="shared" si="1790"/>
        <v>5.6648500187686439</v>
      </c>
      <c r="R16326">
        <f t="shared" si="1791"/>
        <v>20.633845228374852</v>
      </c>
    </row>
    <row r="16327" spans="1:18" x14ac:dyDescent="0.3">
      <c r="A16327" s="14">
        <v>43949.923611111109</v>
      </c>
      <c r="B16327" s="15">
        <v>43949</v>
      </c>
      <c r="C16327" s="16">
        <v>0.92361111111111116</v>
      </c>
      <c r="D16327">
        <v>0.49</v>
      </c>
      <c r="E16327">
        <v>1.18</v>
      </c>
      <c r="F16327">
        <v>10.065</v>
      </c>
      <c r="G16327">
        <v>12.017499999999998</v>
      </c>
      <c r="H16327" s="4"/>
      <c r="I16327">
        <f t="shared" si="1785"/>
        <v>7.6751961087923979</v>
      </c>
      <c r="J16327">
        <f t="shared" si="1786"/>
        <v>2.3898038912076016</v>
      </c>
      <c r="K16327">
        <f t="shared" si="1787"/>
        <v>5.7111626384309941</v>
      </c>
      <c r="L16327">
        <f t="shared" si="1788"/>
        <v>31.136714389225023</v>
      </c>
      <c r="O16327">
        <f>VLOOKUP(D16327,'Manning''s Flow'!I$6:J$6004,2,TRUE)</f>
        <v>8.3234528388050908</v>
      </c>
      <c r="P16327">
        <f t="shared" si="1789"/>
        <v>1.7415471611949087</v>
      </c>
      <c r="Q16327">
        <f t="shared" si="1790"/>
        <v>3.0329865146660455</v>
      </c>
      <c r="R16327">
        <f t="shared" si="1791"/>
        <v>20.923373928132019</v>
      </c>
    </row>
    <row r="16328" spans="1:18" x14ac:dyDescent="0.3">
      <c r="A16328" s="14">
        <v>43949.927083333336</v>
      </c>
      <c r="B16328" s="15">
        <v>43949</v>
      </c>
      <c r="C16328" s="16">
        <v>0.92708333333333337</v>
      </c>
      <c r="D16328">
        <v>0.498</v>
      </c>
      <c r="E16328">
        <v>1.17</v>
      </c>
      <c r="F16328">
        <v>10.172000000000001</v>
      </c>
      <c r="G16328">
        <v>10.42475</v>
      </c>
      <c r="H16328" s="4"/>
      <c r="I16328">
        <f t="shared" si="1785"/>
        <v>7.9760884849464455</v>
      </c>
      <c r="J16328">
        <f t="shared" si="1786"/>
        <v>2.1959115150535551</v>
      </c>
      <c r="K16328">
        <f t="shared" si="1787"/>
        <v>4.8220273819447996</v>
      </c>
      <c r="L16328">
        <f t="shared" si="1788"/>
        <v>27.53118297518861</v>
      </c>
      <c r="O16328">
        <f>VLOOKUP(D16328,'Manning''s Flow'!I$6:J$6004,2,TRUE)</f>
        <v>8.3234528388050908</v>
      </c>
      <c r="P16328">
        <f t="shared" si="1789"/>
        <v>1.8485471611949098</v>
      </c>
      <c r="Q16328">
        <f t="shared" si="1790"/>
        <v>3.4171266071617596</v>
      </c>
      <c r="R16328">
        <f t="shared" si="1791"/>
        <v>22.208898121903527</v>
      </c>
    </row>
    <row r="16329" spans="1:18" x14ac:dyDescent="0.3">
      <c r="A16329" s="14">
        <v>43949.930555555555</v>
      </c>
      <c r="B16329" s="15">
        <v>43949</v>
      </c>
      <c r="C16329" s="16">
        <v>0.93055555555555547</v>
      </c>
      <c r="D16329">
        <v>0.48099999999999998</v>
      </c>
      <c r="E16329">
        <v>0.91</v>
      </c>
      <c r="F16329">
        <v>7.5469999999999997</v>
      </c>
      <c r="G16329">
        <v>8.9535</v>
      </c>
      <c r="H16329" s="4"/>
      <c r="I16329">
        <f t="shared" si="1785"/>
        <v>7.344671442312487</v>
      </c>
      <c r="J16329">
        <f t="shared" si="1786"/>
        <v>0.20232855768751268</v>
      </c>
      <c r="K16329">
        <f t="shared" si="1787"/>
        <v>4.0936845255909148E-2</v>
      </c>
      <c r="L16329">
        <f t="shared" si="1788"/>
        <v>2.754766626072644</v>
      </c>
      <c r="O16329">
        <f>VLOOKUP(D16329,'Manning''s Flow'!I$6:J$6004,2,TRUE)</f>
        <v>7.9611437039127937</v>
      </c>
      <c r="P16329">
        <f t="shared" si="1789"/>
        <v>0.41414370391279398</v>
      </c>
      <c r="Q16329">
        <f t="shared" si="1790"/>
        <v>0.17151500749060797</v>
      </c>
      <c r="R16329">
        <f t="shared" si="1791"/>
        <v>5.2020629110016943</v>
      </c>
    </row>
    <row r="16330" spans="1:18" x14ac:dyDescent="0.3">
      <c r="A16330" s="14">
        <v>43949.934027777781</v>
      </c>
      <c r="B16330" s="15">
        <v>43949</v>
      </c>
      <c r="C16330" s="16">
        <v>0.93402777777777779</v>
      </c>
      <c r="D16330">
        <v>0.48099999999999998</v>
      </c>
      <c r="E16330">
        <v>0.97</v>
      </c>
      <c r="F16330">
        <v>8.0299999999999994</v>
      </c>
      <c r="G16330">
        <v>8.4395000000000007</v>
      </c>
      <c r="H16330" s="4"/>
      <c r="I16330">
        <f t="shared" si="1785"/>
        <v>7.344671442312487</v>
      </c>
      <c r="J16330">
        <f t="shared" si="1786"/>
        <v>0.68532855768751233</v>
      </c>
      <c r="K16330">
        <f t="shared" si="1787"/>
        <v>0.46967523198204592</v>
      </c>
      <c r="L16330">
        <f t="shared" si="1788"/>
        <v>9.3309627676379083</v>
      </c>
      <c r="O16330">
        <f>VLOOKUP(D16330,'Manning''s Flow'!I$6:J$6004,2,TRUE)</f>
        <v>7.9611437039127937</v>
      </c>
      <c r="P16330">
        <f t="shared" si="1789"/>
        <v>6.8856296087205671E-2</v>
      </c>
      <c r="Q16330">
        <f t="shared" si="1790"/>
        <v>4.741189510848935E-3</v>
      </c>
      <c r="R16330">
        <f t="shared" si="1791"/>
        <v>0.86490457461989712</v>
      </c>
    </row>
    <row r="16331" spans="1:18" x14ac:dyDescent="0.3">
      <c r="A16331" s="14">
        <v>43949.9375</v>
      </c>
      <c r="B16331" s="15">
        <v>43949</v>
      </c>
      <c r="C16331" s="16">
        <v>0.9375</v>
      </c>
      <c r="D16331">
        <v>0.52400000000000002</v>
      </c>
      <c r="E16331">
        <v>0.85</v>
      </c>
      <c r="F16331">
        <v>8.0090000000000003</v>
      </c>
      <c r="G16331">
        <v>8.1484999999999985</v>
      </c>
      <c r="H16331" s="4"/>
      <c r="I16331">
        <f t="shared" si="1785"/>
        <v>9.0005910555908688</v>
      </c>
      <c r="J16331">
        <f t="shared" si="1786"/>
        <v>0.99159105559086846</v>
      </c>
      <c r="K16331">
        <f t="shared" si="1787"/>
        <v>0.98325282152781279</v>
      </c>
      <c r="L16331">
        <f t="shared" si="1788"/>
        <v>11.016954880701139</v>
      </c>
      <c r="O16331">
        <f>VLOOKUP(D16331,'Manning''s Flow'!I$6:J$6004,2,TRUE)</f>
        <v>9.4623028485852672</v>
      </c>
      <c r="P16331">
        <f t="shared" si="1789"/>
        <v>1.4533028485852668</v>
      </c>
      <c r="Q16331">
        <f t="shared" si="1790"/>
        <v>2.1120891697060511</v>
      </c>
      <c r="R16331">
        <f t="shared" si="1791"/>
        <v>15.358870581938241</v>
      </c>
    </row>
    <row r="16332" spans="1:18" x14ac:dyDescent="0.3">
      <c r="A16332" s="14">
        <v>43949.940972222219</v>
      </c>
      <c r="B16332" s="15">
        <v>43949</v>
      </c>
      <c r="C16332" s="16">
        <v>0.94097222222222221</v>
      </c>
      <c r="D16332">
        <v>0.51500000000000001</v>
      </c>
      <c r="E16332">
        <v>0.98</v>
      </c>
      <c r="F16332">
        <v>9.0079999999999991</v>
      </c>
      <c r="G16332">
        <v>8.327</v>
      </c>
      <c r="H16332" s="4"/>
      <c r="I16332">
        <f t="shared" si="1785"/>
        <v>8.637839979858752</v>
      </c>
      <c r="J16332">
        <f t="shared" si="1786"/>
        <v>0.37016002014124716</v>
      </c>
      <c r="K16332">
        <f t="shared" si="1787"/>
        <v>0.13701844051096851</v>
      </c>
      <c r="L16332">
        <f t="shared" si="1788"/>
        <v>4.2853308350741184</v>
      </c>
      <c r="O16332">
        <f>VLOOKUP(D16332,'Manning''s Flow'!I$6:J$6004,2,TRUE)</f>
        <v>9.0740076187420708</v>
      </c>
      <c r="P16332">
        <f t="shared" si="1789"/>
        <v>6.6007618742071728E-2</v>
      </c>
      <c r="Q16332">
        <f t="shared" si="1790"/>
        <v>4.3570057319986984E-3</v>
      </c>
      <c r="R16332">
        <f t="shared" si="1791"/>
        <v>0.72743622791031293</v>
      </c>
    </row>
    <row r="16333" spans="1:18" x14ac:dyDescent="0.3">
      <c r="A16333" s="14">
        <v>43949.944444444445</v>
      </c>
      <c r="B16333" s="15">
        <v>43949</v>
      </c>
      <c r="C16333" s="16">
        <v>0.94444444444444453</v>
      </c>
      <c r="D16333">
        <v>0.50700000000000001</v>
      </c>
      <c r="E16333">
        <v>0.92</v>
      </c>
      <c r="F16333">
        <v>8.2609999999999992</v>
      </c>
      <c r="G16333">
        <v>8.3305000000000007</v>
      </c>
      <c r="H16333" s="4"/>
      <c r="I16333">
        <f t="shared" si="1785"/>
        <v>8.3226242655333547</v>
      </c>
      <c r="J16333">
        <f t="shared" si="1786"/>
        <v>6.1624265533355427E-2</v>
      </c>
      <c r="K16333">
        <f t="shared" si="1787"/>
        <v>3.7975501025254974E-3</v>
      </c>
      <c r="L16333">
        <f t="shared" si="1788"/>
        <v>0.74044272055583704</v>
      </c>
      <c r="O16333">
        <f>VLOOKUP(D16333,'Manning''s Flow'!I$6:J$6004,2,TRUE)</f>
        <v>8.6943991281304811</v>
      </c>
      <c r="P16333">
        <f t="shared" si="1789"/>
        <v>0.43339912813048187</v>
      </c>
      <c r="Q16333">
        <f t="shared" si="1790"/>
        <v>0.18783480426426183</v>
      </c>
      <c r="R16333">
        <f t="shared" si="1791"/>
        <v>4.9848082856954576</v>
      </c>
    </row>
    <row r="16334" spans="1:18" x14ac:dyDescent="0.3">
      <c r="A16334" s="14">
        <v>43949.947916666664</v>
      </c>
      <c r="B16334" s="15">
        <v>43949</v>
      </c>
      <c r="C16334" s="16">
        <v>0.94791666666666663</v>
      </c>
      <c r="D16334">
        <v>0.51500000000000001</v>
      </c>
      <c r="E16334">
        <v>0.88</v>
      </c>
      <c r="F16334">
        <v>8.0440000000000005</v>
      </c>
      <c r="G16334">
        <v>7.7385000000000002</v>
      </c>
      <c r="H16334" s="4"/>
      <c r="I16334">
        <f t="shared" si="1785"/>
        <v>8.637839979858752</v>
      </c>
      <c r="J16334">
        <f t="shared" si="1786"/>
        <v>0.59383997985875148</v>
      </c>
      <c r="K16334">
        <f t="shared" si="1787"/>
        <v>0.35264592167864234</v>
      </c>
      <c r="L16334">
        <f t="shared" si="1788"/>
        <v>6.8748666477202098</v>
      </c>
      <c r="O16334">
        <f>VLOOKUP(D16334,'Manning''s Flow'!I$6:J$6004,2,TRUE)</f>
        <v>9.0740076187420708</v>
      </c>
      <c r="P16334">
        <f t="shared" si="1789"/>
        <v>1.0300076187420704</v>
      </c>
      <c r="Q16334">
        <f t="shared" si="1790"/>
        <v>1.0609156946667102</v>
      </c>
      <c r="R16334">
        <f t="shared" si="1791"/>
        <v>11.351187501921673</v>
      </c>
    </row>
    <row r="16335" spans="1:18" x14ac:dyDescent="0.3">
      <c r="A16335" s="14">
        <v>43949.951388888891</v>
      </c>
      <c r="B16335" s="15">
        <v>43949</v>
      </c>
      <c r="C16335" s="16">
        <v>0.95138888888888884</v>
      </c>
      <c r="D16335">
        <v>0.43</v>
      </c>
      <c r="E16335">
        <v>0.81</v>
      </c>
      <c r="F16335">
        <v>5.641</v>
      </c>
      <c r="G16335">
        <v>7.2917499999999995</v>
      </c>
      <c r="H16335" s="4"/>
      <c r="I16335">
        <f t="shared" si="1785"/>
        <v>5.6284619785920018</v>
      </c>
      <c r="J16335">
        <f t="shared" si="1786"/>
        <v>1.2538021407998201E-2</v>
      </c>
      <c r="K16335">
        <f t="shared" si="1787"/>
        <v>1.572019808274212E-4</v>
      </c>
      <c r="L16335">
        <f t="shared" si="1788"/>
        <v>0.22276105720686903</v>
      </c>
      <c r="O16335">
        <f>VLOOKUP(D16335,'Manning''s Flow'!I$6:J$6004,2,TRUE)</f>
        <v>6.2782406072687857</v>
      </c>
      <c r="P16335">
        <f t="shared" si="1789"/>
        <v>0.63724060726878573</v>
      </c>
      <c r="Q16335">
        <f t="shared" si="1790"/>
        <v>0.40607559155229084</v>
      </c>
      <c r="R16335">
        <f t="shared" si="1791"/>
        <v>10.149987028706816</v>
      </c>
    </row>
    <row r="16336" spans="1:18" x14ac:dyDescent="0.3">
      <c r="A16336" s="14">
        <v>43949.954861111109</v>
      </c>
      <c r="B16336" s="15">
        <v>43949</v>
      </c>
      <c r="C16336" s="16">
        <v>0.95486111111111116</v>
      </c>
      <c r="D16336">
        <v>0.47199999999999998</v>
      </c>
      <c r="E16336">
        <v>0.9</v>
      </c>
      <c r="F16336">
        <v>7.2210000000000001</v>
      </c>
      <c r="G16336">
        <v>6.7609999999999992</v>
      </c>
      <c r="H16336" s="4"/>
      <c r="I16336">
        <f t="shared" si="1785"/>
        <v>7.0225390794757772</v>
      </c>
      <c r="J16336">
        <f t="shared" si="1786"/>
        <v>0.19846092052422293</v>
      </c>
      <c r="K16336">
        <f t="shared" si="1787"/>
        <v>3.9386736975321926E-2</v>
      </c>
      <c r="L16336">
        <f t="shared" si="1788"/>
        <v>2.8260564772683008</v>
      </c>
      <c r="O16336">
        <f>VLOOKUP(D16336,'Manning''s Flow'!I$6:J$6004,2,TRUE)</f>
        <v>7.6074461488202409</v>
      </c>
      <c r="P16336">
        <f t="shared" si="1789"/>
        <v>0.38644614882024086</v>
      </c>
      <c r="Q16336">
        <f t="shared" si="1790"/>
        <v>0.14934062593799574</v>
      </c>
      <c r="R16336">
        <f t="shared" si="1791"/>
        <v>5.0798407410372626</v>
      </c>
    </row>
    <row r="16337" spans="1:18" x14ac:dyDescent="0.3">
      <c r="A16337" s="14">
        <v>43949.961805555555</v>
      </c>
      <c r="B16337" s="15">
        <v>43949</v>
      </c>
      <c r="C16337" s="16">
        <v>0.96180555555555547</v>
      </c>
      <c r="D16337">
        <v>0.53200000000000003</v>
      </c>
      <c r="E16337">
        <v>0.84</v>
      </c>
      <c r="F16337">
        <v>8.0470000000000006</v>
      </c>
      <c r="G16337">
        <v>6.593</v>
      </c>
      <c r="H16337" s="4"/>
      <c r="I16337">
        <f t="shared" si="1785"/>
        <v>9.3303097068904535</v>
      </c>
      <c r="J16337">
        <f t="shared" si="1786"/>
        <v>1.2833097068904529</v>
      </c>
      <c r="K16337">
        <f t="shared" si="1787"/>
        <v>1.6468838037992601</v>
      </c>
      <c r="L16337">
        <f t="shared" si="1788"/>
        <v>13.754202670707983</v>
      </c>
      <c r="O16337">
        <f>VLOOKUP(D16337,'Manning''s Flow'!I$6:J$6004,2,TRUE)</f>
        <v>9.8593088645349454</v>
      </c>
      <c r="P16337">
        <f t="shared" si="1789"/>
        <v>1.8123088645349448</v>
      </c>
      <c r="Q16337">
        <f t="shared" si="1790"/>
        <v>3.284463420471941</v>
      </c>
      <c r="R16337">
        <f t="shared" si="1791"/>
        <v>18.381702910779332</v>
      </c>
    </row>
    <row r="16338" spans="1:18" x14ac:dyDescent="0.3">
      <c r="A16338" s="14">
        <v>43949.965277777781</v>
      </c>
      <c r="B16338" s="15">
        <v>43949</v>
      </c>
      <c r="C16338" s="16">
        <v>0.96527777777777779</v>
      </c>
      <c r="D16338">
        <v>0.47199999999999998</v>
      </c>
      <c r="E16338">
        <v>0.62</v>
      </c>
      <c r="F16338">
        <v>4.9660000000000002</v>
      </c>
      <c r="G16338">
        <v>6.3647499999999999</v>
      </c>
      <c r="H16338" s="4"/>
      <c r="I16338">
        <f t="shared" si="1785"/>
        <v>7.0225390794757772</v>
      </c>
      <c r="J16338">
        <f t="shared" si="1786"/>
        <v>2.056539079475777</v>
      </c>
      <c r="K16338">
        <f t="shared" si="1787"/>
        <v>4.2293529854110758</v>
      </c>
      <c r="L16338">
        <f t="shared" si="1788"/>
        <v>29.284836384695417</v>
      </c>
      <c r="O16338">
        <f>VLOOKUP(D16338,'Manning''s Flow'!I$6:J$6004,2,TRUE)</f>
        <v>7.6074461488202409</v>
      </c>
      <c r="P16338">
        <f t="shared" si="1789"/>
        <v>2.6414461488202408</v>
      </c>
      <c r="Q16338">
        <f t="shared" si="1790"/>
        <v>6.9772377571172814</v>
      </c>
      <c r="R16338">
        <f t="shared" si="1791"/>
        <v>34.721851422239446</v>
      </c>
    </row>
    <row r="16339" spans="1:18" x14ac:dyDescent="0.3">
      <c r="A16339" s="14">
        <v>43949.96875</v>
      </c>
      <c r="B16339" s="15">
        <v>43949</v>
      </c>
      <c r="C16339" s="16">
        <v>0.96875</v>
      </c>
      <c r="D16339">
        <v>0.46400000000000002</v>
      </c>
      <c r="E16339">
        <v>0.8</v>
      </c>
      <c r="F16339">
        <v>6.3079999999999998</v>
      </c>
      <c r="G16339">
        <v>6.5780000000000003</v>
      </c>
      <c r="H16339" s="4"/>
      <c r="I16339">
        <f t="shared" si="1785"/>
        <v>6.7431967845940175</v>
      </c>
      <c r="J16339">
        <f t="shared" si="1786"/>
        <v>0.43519678459401767</v>
      </c>
      <c r="K16339">
        <f t="shared" si="1787"/>
        <v>0.18939624132097183</v>
      </c>
      <c r="L16339">
        <f t="shared" si="1788"/>
        <v>6.4538645170240159</v>
      </c>
      <c r="O16339">
        <f>VLOOKUP(D16339,'Manning''s Flow'!I$6:J$6004,2,TRUE)</f>
        <v>7.2623340511230463</v>
      </c>
      <c r="P16339">
        <f t="shared" si="1789"/>
        <v>0.95433405112304648</v>
      </c>
      <c r="Q16339">
        <f t="shared" si="1790"/>
        <v>0.91075348113292554</v>
      </c>
      <c r="R16339">
        <f t="shared" si="1791"/>
        <v>13.14087240279822</v>
      </c>
    </row>
    <row r="16340" spans="1:18" x14ac:dyDescent="0.3">
      <c r="A16340" s="14">
        <v>43949.972222222219</v>
      </c>
      <c r="B16340" s="15">
        <v>43949</v>
      </c>
      <c r="C16340" s="16">
        <v>0.97222222222222221</v>
      </c>
      <c r="D16340">
        <v>0.498</v>
      </c>
      <c r="E16340">
        <v>0.8</v>
      </c>
      <c r="F16340">
        <v>6.9909999999999997</v>
      </c>
      <c r="G16340">
        <v>5.9157500000000001</v>
      </c>
      <c r="H16340" s="4"/>
      <c r="I16340">
        <f t="shared" si="1785"/>
        <v>7.9760884849464455</v>
      </c>
      <c r="J16340">
        <f t="shared" si="1786"/>
        <v>0.98508848494644585</v>
      </c>
      <c r="K16340">
        <f t="shared" si="1787"/>
        <v>0.97039932317408406</v>
      </c>
      <c r="L16340">
        <f t="shared" si="1788"/>
        <v>12.350521020493169</v>
      </c>
      <c r="O16340">
        <f>VLOOKUP(D16340,'Manning''s Flow'!I$6:J$6004,2,TRUE)</f>
        <v>8.3234528388050908</v>
      </c>
      <c r="P16340">
        <f t="shared" si="1789"/>
        <v>1.3324528388050911</v>
      </c>
      <c r="Q16340">
        <f t="shared" si="1790"/>
        <v>1.7754305676397462</v>
      </c>
      <c r="R16340">
        <f t="shared" si="1791"/>
        <v>16.008414591994939</v>
      </c>
    </row>
    <row r="16341" spans="1:18" x14ac:dyDescent="0.3">
      <c r="A16341" s="14">
        <v>43949.975694444445</v>
      </c>
      <c r="B16341" s="15">
        <v>43949</v>
      </c>
      <c r="C16341" s="16">
        <v>0.97569444444444453</v>
      </c>
      <c r="D16341">
        <v>0.45500000000000002</v>
      </c>
      <c r="E16341">
        <v>0.71</v>
      </c>
      <c r="F16341">
        <v>5.3979999999999997</v>
      </c>
      <c r="G16341">
        <v>6.5682499999999999</v>
      </c>
      <c r="H16341" s="4"/>
      <c r="I16341">
        <f t="shared" si="1785"/>
        <v>6.4367545736583578</v>
      </c>
      <c r="J16341">
        <f t="shared" si="1786"/>
        <v>1.0387545736583581</v>
      </c>
      <c r="K16341">
        <f t="shared" si="1787"/>
        <v>1.0790110642961572</v>
      </c>
      <c r="L16341">
        <f t="shared" si="1788"/>
        <v>16.137862050999054</v>
      </c>
      <c r="O16341">
        <f>VLOOKUP(D16341,'Manning''s Flow'!I$6:J$6004,2,TRUE)</f>
        <v>6.9257807194443393</v>
      </c>
      <c r="P16341">
        <f t="shared" si="1789"/>
        <v>1.5277807194443396</v>
      </c>
      <c r="Q16341">
        <f t="shared" si="1790"/>
        <v>2.3341139267058639</v>
      </c>
      <c r="R16341">
        <f t="shared" si="1791"/>
        <v>22.059328490650142</v>
      </c>
    </row>
    <row r="16342" spans="1:18" x14ac:dyDescent="0.3">
      <c r="A16342" s="14">
        <v>43949.979166666664</v>
      </c>
      <c r="B16342" s="15">
        <v>43949</v>
      </c>
      <c r="C16342" s="16">
        <v>0.97916666666666663</v>
      </c>
      <c r="D16342">
        <v>0.48099999999999998</v>
      </c>
      <c r="E16342">
        <v>0.91</v>
      </c>
      <c r="F16342">
        <v>7.5759999999999996</v>
      </c>
      <c r="G16342">
        <v>7.0365000000000002</v>
      </c>
      <c r="H16342" s="4"/>
      <c r="I16342">
        <f t="shared" si="1785"/>
        <v>7.344671442312487</v>
      </c>
      <c r="J16342">
        <f t="shared" si="1786"/>
        <v>0.23132855768751259</v>
      </c>
      <c r="K16342">
        <f t="shared" si="1787"/>
        <v>5.3512901601784839E-2</v>
      </c>
      <c r="L16342">
        <f t="shared" si="1788"/>
        <v>3.1496107008250083</v>
      </c>
      <c r="O16342">
        <f>VLOOKUP(D16342,'Manning''s Flow'!I$6:J$6004,2,TRUE)</f>
        <v>7.9611437039127937</v>
      </c>
      <c r="P16342">
        <f t="shared" si="1789"/>
        <v>0.38514370391279407</v>
      </c>
      <c r="Q16342">
        <f t="shared" si="1790"/>
        <v>0.14833567266366599</v>
      </c>
      <c r="R16342">
        <f t="shared" si="1791"/>
        <v>4.8377936416786591</v>
      </c>
    </row>
    <row r="16343" spans="1:18" x14ac:dyDescent="0.3">
      <c r="A16343" s="14">
        <v>43949.982638888891</v>
      </c>
      <c r="B16343" s="15">
        <v>43949</v>
      </c>
      <c r="C16343" s="16">
        <v>0.98263888888888884</v>
      </c>
      <c r="D16343">
        <v>0.54100000000000004</v>
      </c>
      <c r="E16343">
        <v>0.83</v>
      </c>
      <c r="F16343">
        <v>8.1809999999999992</v>
      </c>
      <c r="G16343">
        <v>7.3985000000000003</v>
      </c>
      <c r="H16343" s="4"/>
      <c r="I16343">
        <f t="shared" si="1785"/>
        <v>9.7094760520565675</v>
      </c>
      <c r="J16343">
        <f t="shared" si="1786"/>
        <v>1.5284760520565683</v>
      </c>
      <c r="K16343">
        <f t="shared" si="1787"/>
        <v>2.3362390417104333</v>
      </c>
      <c r="L16343">
        <f t="shared" si="1788"/>
        <v>15.742106410910003</v>
      </c>
      <c r="O16343">
        <f>VLOOKUP(D16343,'Manning''s Flow'!I$6:J$6004,2,TRUE)</f>
        <v>10.265049239273067</v>
      </c>
      <c r="P16343">
        <f t="shared" si="1789"/>
        <v>2.0840492392730674</v>
      </c>
      <c r="Q16343">
        <f t="shared" si="1790"/>
        <v>4.3432612317146511</v>
      </c>
      <c r="R16343">
        <f t="shared" si="1791"/>
        <v>20.302379371934236</v>
      </c>
    </row>
    <row r="16344" spans="1:18" x14ac:dyDescent="0.3">
      <c r="A16344" s="14">
        <v>43949.986111111109</v>
      </c>
      <c r="B16344" s="15">
        <v>43949</v>
      </c>
      <c r="C16344" s="16">
        <v>0.98611111111111116</v>
      </c>
      <c r="D16344">
        <v>0.55800000000000005</v>
      </c>
      <c r="E16344">
        <v>0.82</v>
      </c>
      <c r="F16344">
        <v>8.4390000000000001</v>
      </c>
      <c r="G16344">
        <v>8.1212499999999999</v>
      </c>
      <c r="H16344" s="4"/>
      <c r="I16344">
        <f t="shared" si="1785"/>
        <v>10.449651199101945</v>
      </c>
      <c r="J16344">
        <f t="shared" si="1786"/>
        <v>2.0106511991019449</v>
      </c>
      <c r="K16344">
        <f t="shared" si="1787"/>
        <v>4.0427182444500884</v>
      </c>
      <c r="L16344">
        <f t="shared" si="1788"/>
        <v>19.241323569486632</v>
      </c>
      <c r="O16344">
        <f>VLOOKUP(D16344,'Manning''s Flow'!I$6:J$6004,2,TRUE)</f>
        <v>10.679547087275061</v>
      </c>
      <c r="P16344">
        <f t="shared" si="1789"/>
        <v>2.2405470872750612</v>
      </c>
      <c r="Q16344">
        <f t="shared" si="1790"/>
        <v>5.0200512502967607</v>
      </c>
      <c r="R16344">
        <f t="shared" si="1791"/>
        <v>20.979795013448907</v>
      </c>
    </row>
    <row r="16345" spans="1:18" x14ac:dyDescent="0.3">
      <c r="A16345" s="14">
        <v>43949.989583333336</v>
      </c>
      <c r="B16345" s="15">
        <v>43949</v>
      </c>
      <c r="C16345" s="16">
        <v>0.98958333333333337</v>
      </c>
      <c r="D16345">
        <v>0.49</v>
      </c>
      <c r="E16345">
        <v>0.97</v>
      </c>
      <c r="F16345">
        <v>8.2889999999999997</v>
      </c>
      <c r="G16345">
        <v>8.3047500000000003</v>
      </c>
      <c r="H16345" s="4"/>
      <c r="I16345">
        <f t="shared" si="1785"/>
        <v>7.6751961087923979</v>
      </c>
      <c r="J16345">
        <f t="shared" si="1786"/>
        <v>0.61380389120760181</v>
      </c>
      <c r="K16345">
        <f t="shared" si="1787"/>
        <v>0.37675521686159347</v>
      </c>
      <c r="L16345">
        <f t="shared" si="1788"/>
        <v>7.9972404940175084</v>
      </c>
      <c r="O16345">
        <f>VLOOKUP(D16345,'Manning''s Flow'!I$6:J$6004,2,TRUE)</f>
        <v>8.3234528388050908</v>
      </c>
      <c r="P16345">
        <f t="shared" si="1789"/>
        <v>3.4452838805091091E-2</v>
      </c>
      <c r="Q16345">
        <f t="shared" si="1790"/>
        <v>1.1869981017295906E-3</v>
      </c>
      <c r="R16345">
        <f t="shared" si="1791"/>
        <v>0.4139248395145243</v>
      </c>
    </row>
    <row r="16346" spans="1:18" x14ac:dyDescent="0.3">
      <c r="A16346" s="14">
        <v>43949.993055555555</v>
      </c>
      <c r="B16346" s="15">
        <v>43949</v>
      </c>
      <c r="C16346" s="16">
        <v>0.99305555555555547</v>
      </c>
      <c r="D16346">
        <v>0.50700000000000001</v>
      </c>
      <c r="E16346">
        <v>0.93</v>
      </c>
      <c r="F16346">
        <v>8.31</v>
      </c>
      <c r="G16346">
        <v>7.9415000000000013</v>
      </c>
      <c r="H16346" s="4"/>
      <c r="I16346">
        <f t="shared" si="1785"/>
        <v>8.3226242655333547</v>
      </c>
      <c r="J16346">
        <f t="shared" si="1786"/>
        <v>1.2624265533354162E-2</v>
      </c>
      <c r="K16346">
        <f t="shared" si="1787"/>
        <v>1.5937208025663385E-4</v>
      </c>
      <c r="L16346">
        <f t="shared" si="1788"/>
        <v>0.1516861164288682</v>
      </c>
      <c r="O16346">
        <f>VLOOKUP(D16346,'Manning''s Flow'!I$6:J$6004,2,TRUE)</f>
        <v>8.6943991281304811</v>
      </c>
      <c r="P16346">
        <f t="shared" si="1789"/>
        <v>0.38439912813048061</v>
      </c>
      <c r="Q16346">
        <f t="shared" si="1790"/>
        <v>0.14776268970747364</v>
      </c>
      <c r="R16346">
        <f t="shared" si="1791"/>
        <v>4.4212270734934185</v>
      </c>
    </row>
    <row r="16347" spans="1:18" x14ac:dyDescent="0.3">
      <c r="A16347" s="14">
        <v>43949.996527777781</v>
      </c>
      <c r="B16347" s="15">
        <v>43949</v>
      </c>
      <c r="C16347" s="16">
        <v>0.99652777777777779</v>
      </c>
      <c r="D16347">
        <v>0.51500000000000001</v>
      </c>
      <c r="E16347">
        <v>0.73</v>
      </c>
      <c r="F16347">
        <v>6.7279999999999998</v>
      </c>
      <c r="G16347">
        <v>7.4879999999999995</v>
      </c>
      <c r="H16347" s="4"/>
      <c r="I16347">
        <f t="shared" si="1785"/>
        <v>8.637839979858752</v>
      </c>
      <c r="J16347">
        <f t="shared" si="1786"/>
        <v>1.9098399798587522</v>
      </c>
      <c r="K16347">
        <f t="shared" si="1787"/>
        <v>3.6474887486668792</v>
      </c>
      <c r="L16347">
        <f t="shared" si="1788"/>
        <v>22.110156987302538</v>
      </c>
      <c r="O16347">
        <f>VLOOKUP(D16347,'Manning''s Flow'!I$6:J$6004,2,TRUE)</f>
        <v>9.0740076187420708</v>
      </c>
      <c r="P16347">
        <f t="shared" si="1789"/>
        <v>2.3460076187420711</v>
      </c>
      <c r="Q16347">
        <f t="shared" si="1790"/>
        <v>5.5037517471958424</v>
      </c>
      <c r="R16347">
        <f t="shared" si="1791"/>
        <v>25.854150859389492</v>
      </c>
    </row>
    <row r="16348" spans="1:18" x14ac:dyDescent="0.3">
      <c r="A16348" s="14">
        <v>43950</v>
      </c>
      <c r="B16348" s="15">
        <v>43950</v>
      </c>
      <c r="C16348" s="16">
        <v>0</v>
      </c>
      <c r="D16348">
        <v>0.46400000000000002</v>
      </c>
      <c r="E16348">
        <v>0.84</v>
      </c>
      <c r="F16348">
        <v>6.625</v>
      </c>
      <c r="G16348">
        <v>7.0907499999999999</v>
      </c>
      <c r="H16348" s="4"/>
      <c r="I16348">
        <f t="shared" si="1785"/>
        <v>6.7431967845940175</v>
      </c>
      <c r="J16348">
        <f t="shared" si="1786"/>
        <v>0.1181967845940175</v>
      </c>
      <c r="K16348">
        <f t="shared" si="1787"/>
        <v>1.3970479888364572E-2</v>
      </c>
      <c r="L16348">
        <f t="shared" si="1788"/>
        <v>1.7528301244901856</v>
      </c>
      <c r="O16348">
        <f>VLOOKUP(D16348,'Manning''s Flow'!I$6:J$6004,2,TRUE)</f>
        <v>7.2623340511230463</v>
      </c>
      <c r="P16348">
        <f t="shared" si="1789"/>
        <v>0.63733405112304631</v>
      </c>
      <c r="Q16348">
        <f t="shared" si="1790"/>
        <v>0.4061946927209138</v>
      </c>
      <c r="R16348">
        <f t="shared" si="1791"/>
        <v>8.7758845384493025</v>
      </c>
    </row>
    <row r="16349" spans="1:18" x14ac:dyDescent="0.3">
      <c r="A16349" s="14">
        <v>43950.003472222219</v>
      </c>
      <c r="B16349" s="15">
        <v>43950</v>
      </c>
      <c r="C16349" s="16">
        <v>3.472222222222222E-3</v>
      </c>
      <c r="D16349">
        <v>0.57499999999999996</v>
      </c>
      <c r="E16349">
        <v>0.62</v>
      </c>
      <c r="F16349">
        <v>6.7</v>
      </c>
      <c r="G16349">
        <v>6.4032499999999999</v>
      </c>
      <c r="H16349" s="4"/>
      <c r="I16349">
        <f t="shared" si="1785"/>
        <v>11.221481198143875</v>
      </c>
      <c r="J16349">
        <f t="shared" si="1786"/>
        <v>4.5214811981438752</v>
      </c>
      <c r="K16349">
        <f t="shared" si="1787"/>
        <v>20.443792225168572</v>
      </c>
      <c r="L16349">
        <f t="shared" si="1788"/>
        <v>40.293087145142351</v>
      </c>
      <c r="O16349">
        <f>VLOOKUP(D16349,'Manning''s Flow'!I$6:J$6004,2,TRUE)</f>
        <v>11.534905460119568</v>
      </c>
      <c r="P16349">
        <f t="shared" si="1789"/>
        <v>4.8349054601195673</v>
      </c>
      <c r="Q16349">
        <f t="shared" si="1790"/>
        <v>23.376310808294004</v>
      </c>
      <c r="R16349">
        <f t="shared" si="1791"/>
        <v>41.915432049578762</v>
      </c>
    </row>
    <row r="16350" spans="1:18" x14ac:dyDescent="0.3">
      <c r="A16350" s="14">
        <v>43950.006944444445</v>
      </c>
      <c r="B16350" s="15">
        <v>43950</v>
      </c>
      <c r="C16350" s="16">
        <v>6.9444444444444441E-3</v>
      </c>
      <c r="D16350">
        <v>0.45500000000000002</v>
      </c>
      <c r="E16350">
        <v>0.73</v>
      </c>
      <c r="F16350">
        <v>5.56</v>
      </c>
      <c r="G16350">
        <v>5.9912499999999991</v>
      </c>
      <c r="H16350" s="4"/>
      <c r="I16350">
        <f t="shared" si="1785"/>
        <v>6.4367545736583578</v>
      </c>
      <c r="J16350">
        <f t="shared" si="1786"/>
        <v>0.87675457365835818</v>
      </c>
      <c r="K16350">
        <f t="shared" si="1787"/>
        <v>0.76869858243084943</v>
      </c>
      <c r="L16350">
        <f t="shared" si="1788"/>
        <v>13.621065765756715</v>
      </c>
      <c r="O16350">
        <f>VLOOKUP(D16350,'Manning''s Flow'!I$6:J$6004,2,TRUE)</f>
        <v>6.9257807194443393</v>
      </c>
      <c r="P16350">
        <f t="shared" si="1789"/>
        <v>1.3657807194443397</v>
      </c>
      <c r="Q16350">
        <f t="shared" si="1790"/>
        <v>1.8653569736058979</v>
      </c>
      <c r="R16350">
        <f t="shared" si="1791"/>
        <v>19.72024201704609</v>
      </c>
    </row>
    <row r="16351" spans="1:18" x14ac:dyDescent="0.3">
      <c r="A16351" s="14">
        <v>43950.010416666664</v>
      </c>
      <c r="B16351" s="15">
        <v>43950</v>
      </c>
      <c r="C16351" s="16">
        <v>1.0416666666666666E-2</v>
      </c>
      <c r="D16351">
        <v>0.45500000000000002</v>
      </c>
      <c r="E16351">
        <v>0.67</v>
      </c>
      <c r="F16351">
        <v>5.08</v>
      </c>
      <c r="G16351">
        <v>5.8697499999999998</v>
      </c>
      <c r="H16351" s="4"/>
      <c r="I16351">
        <f t="shared" si="1785"/>
        <v>6.4367545736583578</v>
      </c>
      <c r="J16351">
        <f t="shared" si="1786"/>
        <v>1.3567545736583577</v>
      </c>
      <c r="K16351">
        <f t="shared" si="1787"/>
        <v>1.840782973142872</v>
      </c>
      <c r="L16351">
        <f t="shared" si="1788"/>
        <v>21.07823994425253</v>
      </c>
      <c r="O16351">
        <f>VLOOKUP(D16351,'Manning''s Flow'!I$6:J$6004,2,TRUE)</f>
        <v>6.9257807194443393</v>
      </c>
      <c r="P16351">
        <f t="shared" si="1789"/>
        <v>1.8457807194443392</v>
      </c>
      <c r="Q16351">
        <f t="shared" si="1790"/>
        <v>3.4069064642724625</v>
      </c>
      <c r="R16351">
        <f t="shared" si="1791"/>
        <v>26.650868605502538</v>
      </c>
    </row>
    <row r="16352" spans="1:18" x14ac:dyDescent="0.3">
      <c r="A16352" s="14">
        <v>43950.013888888891</v>
      </c>
      <c r="B16352" s="15">
        <v>43950</v>
      </c>
      <c r="C16352" s="16">
        <v>1.3888888888888888E-2</v>
      </c>
      <c r="D16352">
        <v>0.498</v>
      </c>
      <c r="E16352">
        <v>0.7</v>
      </c>
      <c r="F16352">
        <v>6.1390000000000002</v>
      </c>
      <c r="G16352">
        <v>6.3330000000000002</v>
      </c>
      <c r="H16352" s="4"/>
      <c r="I16352">
        <f t="shared" si="1785"/>
        <v>7.9760884849464455</v>
      </c>
      <c r="J16352">
        <f t="shared" si="1786"/>
        <v>1.8370884849464453</v>
      </c>
      <c r="K16352">
        <f t="shared" si="1787"/>
        <v>3.3748941015228255</v>
      </c>
      <c r="L16352">
        <f t="shared" si="1788"/>
        <v>23.032448654671363</v>
      </c>
      <c r="O16352">
        <f>VLOOKUP(D16352,'Manning''s Flow'!I$6:J$6004,2,TRUE)</f>
        <v>8.3234528388050908</v>
      </c>
      <c r="P16352">
        <f t="shared" si="1789"/>
        <v>2.1844528388050906</v>
      </c>
      <c r="Q16352">
        <f t="shared" si="1790"/>
        <v>4.7718342049636187</v>
      </c>
      <c r="R16352">
        <f t="shared" si="1791"/>
        <v>26.244551162960505</v>
      </c>
    </row>
    <row r="16353" spans="1:18" x14ac:dyDescent="0.3">
      <c r="A16353" s="14">
        <v>43950.017361111109</v>
      </c>
      <c r="B16353" s="15">
        <v>43950</v>
      </c>
      <c r="C16353" s="16">
        <v>1.7361111111111112E-2</v>
      </c>
      <c r="D16353">
        <v>0.50700000000000001</v>
      </c>
      <c r="E16353">
        <v>0.96</v>
      </c>
      <c r="F16353">
        <v>8.5530000000000008</v>
      </c>
      <c r="G16353">
        <v>6.5250000000000004</v>
      </c>
      <c r="H16353" s="4"/>
      <c r="I16353">
        <f t="shared" si="1785"/>
        <v>8.3226242655333547</v>
      </c>
      <c r="J16353">
        <f t="shared" si="1786"/>
        <v>0.23037573446664616</v>
      </c>
      <c r="K16353">
        <f t="shared" si="1787"/>
        <v>5.3072979031046665E-2</v>
      </c>
      <c r="L16353">
        <f t="shared" si="1788"/>
        <v>2.7680660224048039</v>
      </c>
      <c r="O16353">
        <f>VLOOKUP(D16353,'Manning''s Flow'!I$6:J$6004,2,TRUE)</f>
        <v>8.6943991281304811</v>
      </c>
      <c r="P16353">
        <f t="shared" si="1789"/>
        <v>0.14139912813048028</v>
      </c>
      <c r="Q16353">
        <f t="shared" si="1790"/>
        <v>1.999371343605998E-2</v>
      </c>
      <c r="R16353">
        <f t="shared" si="1791"/>
        <v>1.6263243272670498</v>
      </c>
    </row>
    <row r="16354" spans="1:18" x14ac:dyDescent="0.3">
      <c r="A16354" s="14">
        <v>43950.020833333336</v>
      </c>
      <c r="B16354" s="15">
        <v>43950</v>
      </c>
      <c r="C16354" s="16">
        <v>2.0833333333333332E-2</v>
      </c>
      <c r="D16354">
        <v>0.49</v>
      </c>
      <c r="E16354">
        <v>0.74</v>
      </c>
      <c r="F16354">
        <v>6.3280000000000003</v>
      </c>
      <c r="G16354">
        <v>7.2684999999999995</v>
      </c>
      <c r="H16354" s="4"/>
      <c r="I16354">
        <f t="shared" si="1785"/>
        <v>7.6751961087923979</v>
      </c>
      <c r="J16354">
        <f t="shared" si="1786"/>
        <v>1.3471961087923976</v>
      </c>
      <c r="K16354">
        <f t="shared" si="1787"/>
        <v>1.8149373555453776</v>
      </c>
      <c r="L16354">
        <f t="shared" si="1788"/>
        <v>17.552595265274114</v>
      </c>
      <c r="O16354">
        <f>VLOOKUP(D16354,'Manning''s Flow'!I$6:J$6004,2,TRUE)</f>
        <v>8.3234528388050908</v>
      </c>
      <c r="P16354">
        <f t="shared" si="1789"/>
        <v>1.9954528388050905</v>
      </c>
      <c r="Q16354">
        <f t="shared" si="1790"/>
        <v>3.9818320318952947</v>
      </c>
      <c r="R16354">
        <f t="shared" si="1791"/>
        <v>23.973858895457578</v>
      </c>
    </row>
    <row r="16355" spans="1:18" x14ac:dyDescent="0.3">
      <c r="A16355" s="14">
        <v>43950.024305555555</v>
      </c>
      <c r="B16355" s="15">
        <v>43950</v>
      </c>
      <c r="C16355" s="16">
        <v>2.4305555555555556E-2</v>
      </c>
      <c r="D16355">
        <v>0.53200000000000003</v>
      </c>
      <c r="E16355">
        <v>0.84</v>
      </c>
      <c r="F16355">
        <v>8.0540000000000003</v>
      </c>
      <c r="G16355">
        <v>7.6122500000000004</v>
      </c>
      <c r="H16355" s="4"/>
      <c r="I16355">
        <f t="shared" si="1785"/>
        <v>9.3303097068904535</v>
      </c>
      <c r="J16355">
        <f t="shared" si="1786"/>
        <v>1.2763097068904532</v>
      </c>
      <c r="K16355">
        <f t="shared" si="1787"/>
        <v>1.6289664679027946</v>
      </c>
      <c r="L16355">
        <f t="shared" si="1788"/>
        <v>13.679178365835979</v>
      </c>
      <c r="O16355">
        <f>VLOOKUP(D16355,'Manning''s Flow'!I$6:J$6004,2,TRUE)</f>
        <v>9.8593088645349454</v>
      </c>
      <c r="P16355">
        <f t="shared" si="1789"/>
        <v>1.8053088645349451</v>
      </c>
      <c r="Q16355">
        <f t="shared" si="1790"/>
        <v>3.2591400963684527</v>
      </c>
      <c r="R16355">
        <f t="shared" si="1791"/>
        <v>18.310704019313629</v>
      </c>
    </row>
    <row r="16356" spans="1:18" x14ac:dyDescent="0.3">
      <c r="A16356" s="14">
        <v>43950.027777777781</v>
      </c>
      <c r="B16356" s="15">
        <v>43950</v>
      </c>
      <c r="C16356" s="16">
        <v>2.7777777777777776E-2</v>
      </c>
      <c r="D16356">
        <v>0.47199999999999998</v>
      </c>
      <c r="E16356">
        <v>0.93</v>
      </c>
      <c r="F16356">
        <v>7.5140000000000002</v>
      </c>
      <c r="G16356">
        <v>7.4165000000000001</v>
      </c>
      <c r="H16356" s="4"/>
      <c r="I16356">
        <f t="shared" si="1785"/>
        <v>7.0225390794757772</v>
      </c>
      <c r="J16356">
        <f t="shared" si="1786"/>
        <v>0.49146092052422308</v>
      </c>
      <c r="K16356">
        <f t="shared" si="1787"/>
        <v>0.24153383640251672</v>
      </c>
      <c r="L16356">
        <f t="shared" si="1788"/>
        <v>6.9983365697540547</v>
      </c>
      <c r="O16356">
        <f>VLOOKUP(D16356,'Manning''s Flow'!I$6:J$6004,2,TRUE)</f>
        <v>7.6074461488202409</v>
      </c>
      <c r="P16356">
        <f t="shared" si="1789"/>
        <v>9.3446148820240715E-2</v>
      </c>
      <c r="Q16356">
        <f t="shared" si="1790"/>
        <v>8.7321827293345752E-3</v>
      </c>
      <c r="R16356">
        <f t="shared" si="1791"/>
        <v>1.2283511048544498</v>
      </c>
    </row>
    <row r="16357" spans="1:18" x14ac:dyDescent="0.3">
      <c r="A16357" s="14">
        <v>43950.03125</v>
      </c>
      <c r="B16357" s="15">
        <v>43950</v>
      </c>
      <c r="C16357" s="16">
        <v>3.125E-2</v>
      </c>
      <c r="D16357">
        <v>0.498</v>
      </c>
      <c r="E16357">
        <v>0.89</v>
      </c>
      <c r="F16357">
        <v>7.77</v>
      </c>
      <c r="G16357">
        <v>7.6835000000000004</v>
      </c>
      <c r="H16357" s="4"/>
      <c r="I16357">
        <f t="shared" si="1785"/>
        <v>7.9760884849464455</v>
      </c>
      <c r="J16357">
        <f t="shared" si="1786"/>
        <v>0.20608848494644594</v>
      </c>
      <c r="K16357">
        <f t="shared" si="1787"/>
        <v>4.2472463627521474E-2</v>
      </c>
      <c r="L16357">
        <f t="shared" si="1788"/>
        <v>2.5838289699945536</v>
      </c>
      <c r="O16357">
        <f>VLOOKUP(D16357,'Manning''s Flow'!I$6:J$6004,2,TRUE)</f>
        <v>8.3234528388050908</v>
      </c>
      <c r="P16357">
        <f t="shared" si="1789"/>
        <v>0.55345283880509122</v>
      </c>
      <c r="Q16357">
        <f t="shared" si="1790"/>
        <v>0.30631004478141427</v>
      </c>
      <c r="R16357">
        <f t="shared" si="1791"/>
        <v>6.6493178915463709</v>
      </c>
    </row>
    <row r="16358" spans="1:18" x14ac:dyDescent="0.3">
      <c r="A16358" s="14">
        <v>43950.034722222219</v>
      </c>
      <c r="B16358" s="15">
        <v>43950</v>
      </c>
      <c r="C16358" s="16">
        <v>3.4722222222222224E-2</v>
      </c>
      <c r="D16358">
        <v>0.498</v>
      </c>
      <c r="E16358">
        <v>0.85</v>
      </c>
      <c r="F16358">
        <v>7.3959999999999999</v>
      </c>
      <c r="G16358">
        <v>7.5145</v>
      </c>
      <c r="H16358" s="4"/>
      <c r="I16358">
        <f t="shared" si="1785"/>
        <v>7.9760884849464455</v>
      </c>
      <c r="J16358">
        <f t="shared" si="1786"/>
        <v>0.5800884849464456</v>
      </c>
      <c r="K16358">
        <f t="shared" si="1787"/>
        <v>0.33650265036746263</v>
      </c>
      <c r="L16358">
        <f t="shared" si="1788"/>
        <v>7.2728441521338079</v>
      </c>
      <c r="O16358">
        <f>VLOOKUP(D16358,'Manning''s Flow'!I$6:J$6004,2,TRUE)</f>
        <v>8.3234528388050908</v>
      </c>
      <c r="P16358">
        <f t="shared" si="1789"/>
        <v>0.92745283880509088</v>
      </c>
      <c r="Q16358">
        <f t="shared" si="1790"/>
        <v>0.86016876820762189</v>
      </c>
      <c r="R16358">
        <f t="shared" si="1791"/>
        <v>11.142645447345808</v>
      </c>
    </row>
    <row r="16359" spans="1:18" x14ac:dyDescent="0.3">
      <c r="A16359" s="14">
        <v>43950.038194444445</v>
      </c>
      <c r="B16359" s="15">
        <v>43950</v>
      </c>
      <c r="C16359" s="16">
        <v>3.8194444444444441E-2</v>
      </c>
      <c r="D16359">
        <v>0.46400000000000002</v>
      </c>
      <c r="E16359">
        <v>0.94</v>
      </c>
      <c r="F16359">
        <v>7.3780000000000001</v>
      </c>
      <c r="G16359">
        <v>7.0594999999999999</v>
      </c>
      <c r="H16359" s="4"/>
      <c r="I16359">
        <f t="shared" si="1785"/>
        <v>6.7431967845940175</v>
      </c>
      <c r="J16359">
        <f t="shared" si="1786"/>
        <v>0.63480321540598261</v>
      </c>
      <c r="K16359">
        <f t="shared" si="1787"/>
        <v>0.40297512228977433</v>
      </c>
      <c r="L16359">
        <f t="shared" si="1788"/>
        <v>9.4139802779639883</v>
      </c>
      <c r="O16359">
        <f>VLOOKUP(D16359,'Manning''s Flow'!I$6:J$6004,2,TRUE)</f>
        <v>7.2623340511230463</v>
      </c>
      <c r="P16359">
        <f t="shared" si="1789"/>
        <v>0.11566594887695381</v>
      </c>
      <c r="Q16359">
        <f t="shared" si="1790"/>
        <v>1.3378611729606091E-2</v>
      </c>
      <c r="R16359">
        <f t="shared" si="1791"/>
        <v>1.5926828491050649</v>
      </c>
    </row>
    <row r="16360" spans="1:18" x14ac:dyDescent="0.3">
      <c r="A16360" s="14">
        <v>43950.041666666664</v>
      </c>
      <c r="B16360" s="15">
        <v>43950</v>
      </c>
      <c r="C16360" s="16">
        <v>4.1666666666666664E-2</v>
      </c>
      <c r="D16360">
        <v>0.498</v>
      </c>
      <c r="E16360">
        <v>0.65</v>
      </c>
      <c r="F16360">
        <v>5.694</v>
      </c>
      <c r="G16360">
        <v>7.0235000000000003</v>
      </c>
      <c r="H16360" s="4"/>
      <c r="I16360">
        <f t="shared" si="1785"/>
        <v>7.9760884849464455</v>
      </c>
      <c r="J16360">
        <f t="shared" si="1786"/>
        <v>2.2820884849464456</v>
      </c>
      <c r="K16360">
        <f t="shared" si="1787"/>
        <v>5.2079278531251632</v>
      </c>
      <c r="L16360">
        <f t="shared" si="1788"/>
        <v>28.611624472992141</v>
      </c>
      <c r="O16360">
        <f>VLOOKUP(D16360,'Manning''s Flow'!I$6:J$6004,2,TRUE)</f>
        <v>8.3234528388050908</v>
      </c>
      <c r="P16360">
        <f t="shared" si="1789"/>
        <v>2.6294528388050908</v>
      </c>
      <c r="Q16360">
        <f t="shared" si="1790"/>
        <v>6.9140222315001507</v>
      </c>
      <c r="R16360">
        <f t="shared" si="1791"/>
        <v>31.590890099673747</v>
      </c>
    </row>
    <row r="16361" spans="1:18" x14ac:dyDescent="0.3">
      <c r="A16361" s="14">
        <v>43950.045138888891</v>
      </c>
      <c r="B16361" s="15">
        <v>43950</v>
      </c>
      <c r="C16361" s="16">
        <v>4.5138888888888888E-2</v>
      </c>
      <c r="D16361">
        <v>0.49</v>
      </c>
      <c r="E16361">
        <v>0.9</v>
      </c>
      <c r="F16361">
        <v>7.6260000000000003</v>
      </c>
      <c r="G16361">
        <v>6.9282500000000002</v>
      </c>
      <c r="H16361" s="4"/>
      <c r="I16361">
        <f t="shared" si="1785"/>
        <v>7.6751961087923979</v>
      </c>
      <c r="J16361">
        <f t="shared" si="1786"/>
        <v>4.9196108792397553E-2</v>
      </c>
      <c r="K16361">
        <f t="shared" si="1787"/>
        <v>2.4202571203134158E-3</v>
      </c>
      <c r="L16361">
        <f t="shared" si="1788"/>
        <v>0.64097526753799106</v>
      </c>
      <c r="O16361">
        <f>VLOOKUP(D16361,'Manning''s Flow'!I$6:J$6004,2,TRUE)</f>
        <v>8.3234528388050908</v>
      </c>
      <c r="P16361">
        <f t="shared" si="1789"/>
        <v>0.69745283880509046</v>
      </c>
      <c r="Q16361">
        <f t="shared" si="1790"/>
        <v>0.4864404623572795</v>
      </c>
      <c r="R16361">
        <f t="shared" si="1791"/>
        <v>8.3793691429771631</v>
      </c>
    </row>
    <row r="16362" spans="1:18" x14ac:dyDescent="0.3">
      <c r="A16362" s="14">
        <v>43950.048611111109</v>
      </c>
      <c r="B16362" s="15">
        <v>43950</v>
      </c>
      <c r="C16362" s="16">
        <v>4.8611111111111112E-2</v>
      </c>
      <c r="D16362">
        <v>0.53200000000000003</v>
      </c>
      <c r="E16362">
        <v>0.73</v>
      </c>
      <c r="F16362">
        <v>7.0149999999999997</v>
      </c>
      <c r="G16362">
        <v>7.0132500000000002</v>
      </c>
      <c r="H16362" s="4"/>
      <c r="I16362">
        <f t="shared" si="1785"/>
        <v>9.3303097068904535</v>
      </c>
      <c r="J16362">
        <f t="shared" si="1786"/>
        <v>2.3153097068904538</v>
      </c>
      <c r="K16362">
        <f t="shared" si="1787"/>
        <v>5.3606590388211588</v>
      </c>
      <c r="L16362">
        <f t="shared" si="1788"/>
        <v>24.814928760409664</v>
      </c>
      <c r="O16362">
        <f>VLOOKUP(D16362,'Manning''s Flow'!I$6:J$6004,2,TRUE)</f>
        <v>9.8593088645349454</v>
      </c>
      <c r="P16362">
        <f t="shared" si="1789"/>
        <v>2.8443088645349457</v>
      </c>
      <c r="Q16362">
        <f t="shared" si="1790"/>
        <v>8.0900929168720719</v>
      </c>
      <c r="R16362">
        <f t="shared" si="1791"/>
        <v>28.848968052580727</v>
      </c>
    </row>
    <row r="16363" spans="1:18" x14ac:dyDescent="0.3">
      <c r="A16363" s="14">
        <v>43950.052083333336</v>
      </c>
      <c r="B16363" s="15">
        <v>43950</v>
      </c>
      <c r="C16363" s="16">
        <v>5.2083333333333336E-2</v>
      </c>
      <c r="D16363">
        <v>0.49</v>
      </c>
      <c r="E16363">
        <v>0.91</v>
      </c>
      <c r="F16363">
        <v>7.718</v>
      </c>
      <c r="G16363">
        <v>7.0510000000000002</v>
      </c>
      <c r="H16363" s="4"/>
      <c r="I16363">
        <f t="shared" si="1785"/>
        <v>7.6751961087923979</v>
      </c>
      <c r="J16363">
        <f t="shared" si="1786"/>
        <v>4.2803891207602085E-2</v>
      </c>
      <c r="K16363">
        <f t="shared" si="1787"/>
        <v>1.8321731025122351E-3</v>
      </c>
      <c r="L16363">
        <f t="shared" si="1788"/>
        <v>0.55769117297951065</v>
      </c>
      <c r="O16363">
        <f>VLOOKUP(D16363,'Manning''s Flow'!I$6:J$6004,2,TRUE)</f>
        <v>8.3234528388050908</v>
      </c>
      <c r="P16363">
        <f t="shared" si="1789"/>
        <v>0.60545283880509082</v>
      </c>
      <c r="Q16363">
        <f t="shared" si="1790"/>
        <v>0.36657314001714331</v>
      </c>
      <c r="R16363">
        <f t="shared" si="1791"/>
        <v>7.2740586212297105</v>
      </c>
    </row>
    <row r="16364" spans="1:18" x14ac:dyDescent="0.3">
      <c r="A16364" s="14">
        <v>43950.055555555555</v>
      </c>
      <c r="B16364" s="15">
        <v>43950</v>
      </c>
      <c r="C16364" s="16">
        <v>5.5555555555555552E-2</v>
      </c>
      <c r="D16364">
        <v>0.44700000000000001</v>
      </c>
      <c r="E16364">
        <v>0.79</v>
      </c>
      <c r="F16364">
        <v>5.8449999999999998</v>
      </c>
      <c r="G16364">
        <v>7.0147499999999994</v>
      </c>
      <c r="H16364" s="4"/>
      <c r="I16364">
        <f t="shared" si="1785"/>
        <v>6.1712636750234946</v>
      </c>
      <c r="J16364">
        <f t="shared" si="1786"/>
        <v>0.32626367502349485</v>
      </c>
      <c r="K16364">
        <f t="shared" si="1787"/>
        <v>0.10644798563983665</v>
      </c>
      <c r="L16364">
        <f t="shared" si="1788"/>
        <v>5.2868211796549556</v>
      </c>
      <c r="O16364">
        <f>VLOOKUP(D16364,'Manning''s Flow'!I$6:J$6004,2,TRUE)</f>
        <v>6.5977588709215382</v>
      </c>
      <c r="P16364">
        <f t="shared" si="1789"/>
        <v>0.75275887092153848</v>
      </c>
      <c r="Q16364">
        <f t="shared" si="1790"/>
        <v>0.56664591775106943</v>
      </c>
      <c r="R16364">
        <f t="shared" si="1791"/>
        <v>11.409311641248225</v>
      </c>
    </row>
    <row r="16365" spans="1:18" x14ac:dyDescent="0.3">
      <c r="A16365" s="14">
        <v>43950.059027777781</v>
      </c>
      <c r="B16365" s="15">
        <v>43950</v>
      </c>
      <c r="C16365" s="16">
        <v>5.9027777777777783E-2</v>
      </c>
      <c r="D16365">
        <v>0.49</v>
      </c>
      <c r="E16365">
        <v>0.88</v>
      </c>
      <c r="F16365">
        <v>7.4809999999999999</v>
      </c>
      <c r="G16365">
        <v>6.9732499999999993</v>
      </c>
      <c r="H16365" s="4"/>
      <c r="I16365">
        <f t="shared" si="1785"/>
        <v>7.6751961087923979</v>
      </c>
      <c r="J16365">
        <f t="shared" si="1786"/>
        <v>0.19419610879239801</v>
      </c>
      <c r="K16365">
        <f t="shared" si="1787"/>
        <v>3.7712128670108883E-2</v>
      </c>
      <c r="L16365">
        <f t="shared" si="1788"/>
        <v>2.5301778096579799</v>
      </c>
      <c r="O16365">
        <f>VLOOKUP(D16365,'Manning''s Flow'!I$6:J$6004,2,TRUE)</f>
        <v>8.3234528388050908</v>
      </c>
      <c r="P16365">
        <f t="shared" si="1789"/>
        <v>0.84245283880509092</v>
      </c>
      <c r="Q16365">
        <f t="shared" si="1790"/>
        <v>0.70972678561075653</v>
      </c>
      <c r="R16365">
        <f t="shared" si="1791"/>
        <v>10.121434639209571</v>
      </c>
    </row>
    <row r="16366" spans="1:18" x14ac:dyDescent="0.3">
      <c r="A16366" s="14">
        <v>43950.0625</v>
      </c>
      <c r="B16366" s="15">
        <v>43950</v>
      </c>
      <c r="C16366" s="16">
        <v>6.25E-2</v>
      </c>
      <c r="D16366">
        <v>0.44700000000000001</v>
      </c>
      <c r="E16366">
        <v>0.92</v>
      </c>
      <c r="F16366">
        <v>6.8490000000000002</v>
      </c>
      <c r="G16366">
        <v>6.9169999999999998</v>
      </c>
      <c r="H16366" s="4"/>
      <c r="I16366">
        <f t="shared" si="1785"/>
        <v>6.1712636750234946</v>
      </c>
      <c r="J16366">
        <f t="shared" si="1786"/>
        <v>0.6777363249765056</v>
      </c>
      <c r="K16366">
        <f t="shared" si="1787"/>
        <v>0.45932652619265962</v>
      </c>
      <c r="L16366">
        <f t="shared" si="1788"/>
        <v>10.982132034310224</v>
      </c>
      <c r="O16366">
        <f>VLOOKUP(D16366,'Manning''s Flow'!I$6:J$6004,2,TRUE)</f>
        <v>6.5977588709215382</v>
      </c>
      <c r="P16366">
        <f t="shared" si="1789"/>
        <v>0.25124112907846197</v>
      </c>
      <c r="Q16366">
        <f t="shared" si="1790"/>
        <v>6.3122104940620385E-2</v>
      </c>
      <c r="R16366">
        <f t="shared" si="1791"/>
        <v>3.8079768296135081</v>
      </c>
    </row>
    <row r="16367" spans="1:18" x14ac:dyDescent="0.3">
      <c r="A16367" s="14">
        <v>43950.065972222219</v>
      </c>
      <c r="B16367" s="15">
        <v>43950</v>
      </c>
      <c r="C16367" s="16">
        <v>6.5972222222222224E-2</v>
      </c>
      <c r="D16367">
        <v>0.46400000000000002</v>
      </c>
      <c r="E16367">
        <v>0.95</v>
      </c>
      <c r="F16367">
        <v>7.4930000000000003</v>
      </c>
      <c r="G16367">
        <v>7.0542499999999997</v>
      </c>
      <c r="H16367" s="4"/>
      <c r="I16367">
        <f t="shared" si="1785"/>
        <v>6.7431967845940175</v>
      </c>
      <c r="J16367">
        <f t="shared" si="1786"/>
        <v>0.74980321540598283</v>
      </c>
      <c r="K16367">
        <f t="shared" si="1787"/>
        <v>0.56220486183315066</v>
      </c>
      <c r="L16367">
        <f t="shared" si="1788"/>
        <v>11.119402849387935</v>
      </c>
      <c r="O16367">
        <f>VLOOKUP(D16367,'Manning''s Flow'!I$6:J$6004,2,TRUE)</f>
        <v>7.2623340511230463</v>
      </c>
      <c r="P16367">
        <f t="shared" si="1789"/>
        <v>0.23066594887695402</v>
      </c>
      <c r="Q16367">
        <f t="shared" si="1790"/>
        <v>5.3206779971305566E-2</v>
      </c>
      <c r="R16367">
        <f t="shared" si="1791"/>
        <v>3.1761957967395325</v>
      </c>
    </row>
    <row r="16368" spans="1:18" x14ac:dyDescent="0.3">
      <c r="A16368" s="14">
        <v>43950.069444444445</v>
      </c>
      <c r="B16368" s="15">
        <v>43950</v>
      </c>
      <c r="C16368" s="16">
        <v>6.9444444444444434E-2</v>
      </c>
      <c r="D16368">
        <v>0.49</v>
      </c>
      <c r="E16368">
        <v>0.75</v>
      </c>
      <c r="F16368">
        <v>6.3940000000000001</v>
      </c>
      <c r="G16368">
        <v>6.6157500000000002</v>
      </c>
      <c r="H16368" s="4"/>
      <c r="I16368">
        <f t="shared" si="1785"/>
        <v>7.6751961087923979</v>
      </c>
      <c r="J16368">
        <f t="shared" si="1786"/>
        <v>1.2811961087923978</v>
      </c>
      <c r="K16368">
        <f t="shared" si="1787"/>
        <v>1.6414634691847816</v>
      </c>
      <c r="L16368">
        <f t="shared" si="1788"/>
        <v>16.692682384033297</v>
      </c>
      <c r="O16368">
        <f>VLOOKUP(D16368,'Manning''s Flow'!I$6:J$6004,2,TRUE)</f>
        <v>8.3234528388050908</v>
      </c>
      <c r="P16368">
        <f t="shared" si="1789"/>
        <v>1.9294528388050907</v>
      </c>
      <c r="Q16368">
        <f t="shared" si="1790"/>
        <v>3.7227882571730233</v>
      </c>
      <c r="R16368">
        <f t="shared" si="1791"/>
        <v>23.180918738551796</v>
      </c>
    </row>
    <row r="16369" spans="1:18" x14ac:dyDescent="0.3">
      <c r="A16369" s="14">
        <v>43950.072916666664</v>
      </c>
      <c r="B16369" s="15">
        <v>43950</v>
      </c>
      <c r="C16369" s="16">
        <v>7.2916666666666671E-2</v>
      </c>
      <c r="D16369">
        <v>0.44700000000000001</v>
      </c>
      <c r="E16369">
        <v>0.77</v>
      </c>
      <c r="F16369">
        <v>5.7270000000000003</v>
      </c>
      <c r="G16369">
        <v>6.4567500000000004</v>
      </c>
      <c r="H16369" s="4"/>
      <c r="I16369">
        <f t="shared" si="1785"/>
        <v>6.1712636750234946</v>
      </c>
      <c r="J16369">
        <f t="shared" si="1786"/>
        <v>0.44426367502349429</v>
      </c>
      <c r="K16369">
        <f t="shared" si="1787"/>
        <v>0.19737021294538093</v>
      </c>
      <c r="L16369">
        <f t="shared" si="1788"/>
        <v>7.1989093063958727</v>
      </c>
      <c r="O16369">
        <f>VLOOKUP(D16369,'Manning''s Flow'!I$6:J$6004,2,TRUE)</f>
        <v>6.5977588709215382</v>
      </c>
      <c r="P16369">
        <f t="shared" si="1789"/>
        <v>0.87075887092153792</v>
      </c>
      <c r="Q16369">
        <f t="shared" si="1790"/>
        <v>0.75822101128855157</v>
      </c>
      <c r="R16369">
        <f t="shared" si="1791"/>
        <v>13.197797736429177</v>
      </c>
    </row>
    <row r="16370" spans="1:18" x14ac:dyDescent="0.3">
      <c r="A16370" s="14">
        <v>43950.076388888891</v>
      </c>
      <c r="B16370" s="15">
        <v>43950</v>
      </c>
      <c r="C16370" s="16">
        <v>7.6388888888888895E-2</v>
      </c>
      <c r="D16370">
        <v>0.50700000000000001</v>
      </c>
      <c r="E16370">
        <v>0.69</v>
      </c>
      <c r="F16370">
        <v>6.2130000000000001</v>
      </c>
      <c r="G16370">
        <v>5.72675</v>
      </c>
      <c r="H16370" s="4"/>
      <c r="I16370">
        <f t="shared" si="1785"/>
        <v>8.3226242655333547</v>
      </c>
      <c r="J16370">
        <f t="shared" si="1786"/>
        <v>2.1096242655333546</v>
      </c>
      <c r="K16370">
        <f t="shared" si="1787"/>
        <v>4.4505145417271459</v>
      </c>
      <c r="L16370">
        <f t="shared" si="1788"/>
        <v>25.348065684882382</v>
      </c>
      <c r="O16370">
        <f>VLOOKUP(D16370,'Manning''s Flow'!I$6:J$6004,2,TRUE)</f>
        <v>8.6943991281304811</v>
      </c>
      <c r="P16370">
        <f t="shared" si="1789"/>
        <v>2.481399128130481</v>
      </c>
      <c r="Q16370">
        <f t="shared" si="1790"/>
        <v>6.1573416330867117</v>
      </c>
      <c r="R16370">
        <f t="shared" si="1791"/>
        <v>28.540202624261688</v>
      </c>
    </row>
    <row r="16371" spans="1:18" x14ac:dyDescent="0.3">
      <c r="A16371" s="14">
        <v>43950.079861111109</v>
      </c>
      <c r="B16371" s="15">
        <v>43950</v>
      </c>
      <c r="C16371" s="16">
        <v>7.9861111111111105E-2</v>
      </c>
      <c r="D16371">
        <v>0.46400000000000002</v>
      </c>
      <c r="E16371">
        <v>0.57999999999999996</v>
      </c>
      <c r="F16371">
        <v>4.5730000000000004</v>
      </c>
      <c r="G16371">
        <v>5.8445</v>
      </c>
      <c r="H16371" s="4"/>
      <c r="I16371">
        <f t="shared" si="1785"/>
        <v>6.7431967845940175</v>
      </c>
      <c r="J16371">
        <f t="shared" si="1786"/>
        <v>2.1701967845940171</v>
      </c>
      <c r="K16371">
        <f t="shared" si="1787"/>
        <v>4.7097540838622107</v>
      </c>
      <c r="L16371">
        <f t="shared" si="1788"/>
        <v>32.183500703289596</v>
      </c>
      <c r="O16371">
        <f>VLOOKUP(D16371,'Manning''s Flow'!I$6:J$6004,2,TRUE)</f>
        <v>7.2623340511230463</v>
      </c>
      <c r="P16371">
        <f t="shared" si="1789"/>
        <v>2.6893340511230459</v>
      </c>
      <c r="Q16371">
        <f t="shared" si="1790"/>
        <v>7.2325176385298935</v>
      </c>
      <c r="R16371">
        <f t="shared" si="1791"/>
        <v>37.03126339537036</v>
      </c>
    </row>
    <row r="16372" spans="1:18" x14ac:dyDescent="0.3">
      <c r="A16372" s="14">
        <v>43950.083333333336</v>
      </c>
      <c r="B16372" s="15">
        <v>43950</v>
      </c>
      <c r="C16372" s="16">
        <v>8.3333333333333329E-2</v>
      </c>
      <c r="D16372">
        <v>0.45500000000000002</v>
      </c>
      <c r="E16372">
        <v>0.9</v>
      </c>
      <c r="F16372">
        <v>6.8650000000000002</v>
      </c>
      <c r="G16372">
        <v>7.8040000000000003</v>
      </c>
      <c r="H16372" s="4"/>
      <c r="I16372">
        <f t="shared" si="1785"/>
        <v>6.4367545736583578</v>
      </c>
      <c r="J16372">
        <f t="shared" si="1786"/>
        <v>0.42824542634164242</v>
      </c>
      <c r="K16372">
        <f t="shared" si="1787"/>
        <v>0.18339414518253508</v>
      </c>
      <c r="L16372">
        <f t="shared" si="1788"/>
        <v>6.6531265320288151</v>
      </c>
      <c r="O16372">
        <f>VLOOKUP(D16372,'Manning''s Flow'!I$6:J$6004,2,TRUE)</f>
        <v>6.9257807194443393</v>
      </c>
      <c r="P16372">
        <f t="shared" si="1789"/>
        <v>6.0780719444339049E-2</v>
      </c>
      <c r="Q16372">
        <f t="shared" si="1790"/>
        <v>3.6942958561714547E-3</v>
      </c>
      <c r="R16372">
        <f t="shared" si="1791"/>
        <v>0.87760097968010065</v>
      </c>
    </row>
    <row r="16373" spans="1:18" x14ac:dyDescent="0.3">
      <c r="A16373" s="14">
        <v>43950.086805555555</v>
      </c>
      <c r="B16373" s="15">
        <v>43950</v>
      </c>
      <c r="C16373" s="16">
        <v>8.6805555555555566E-2</v>
      </c>
      <c r="D16373">
        <v>0.55800000000000005</v>
      </c>
      <c r="E16373">
        <v>1.31</v>
      </c>
      <c r="F16373">
        <v>13.565</v>
      </c>
      <c r="G16373">
        <v>9.7995000000000001</v>
      </c>
      <c r="H16373" s="4"/>
      <c r="I16373">
        <f t="shared" si="1785"/>
        <v>10.449651199101945</v>
      </c>
      <c r="J16373">
        <f t="shared" si="1786"/>
        <v>3.1153488008980545</v>
      </c>
      <c r="K16373">
        <f t="shared" si="1787"/>
        <v>9.7053981512569472</v>
      </c>
      <c r="L16373">
        <f t="shared" si="1788"/>
        <v>29.812945346594834</v>
      </c>
      <c r="O16373">
        <f>VLOOKUP(D16373,'Manning''s Flow'!I$6:J$6004,2,TRUE)</f>
        <v>10.679547087275061</v>
      </c>
      <c r="P16373">
        <f t="shared" si="1789"/>
        <v>2.8854529127249382</v>
      </c>
      <c r="Q16373">
        <f t="shared" si="1790"/>
        <v>8.3258385115528295</v>
      </c>
      <c r="R16373">
        <f t="shared" si="1791"/>
        <v>27.018495158498109</v>
      </c>
    </row>
    <row r="16374" spans="1:18" x14ac:dyDescent="0.3">
      <c r="A16374" s="14">
        <v>43950.090277777781</v>
      </c>
      <c r="B16374" s="15">
        <v>43950</v>
      </c>
      <c r="C16374" s="16">
        <v>9.0277777777777776E-2</v>
      </c>
      <c r="D16374">
        <v>0.60899999999999999</v>
      </c>
      <c r="E16374">
        <v>1.2</v>
      </c>
      <c r="F16374">
        <v>14.195</v>
      </c>
      <c r="G16374">
        <v>12.375500000000001</v>
      </c>
      <c r="H16374" s="4"/>
      <c r="I16374">
        <f t="shared" si="1785"/>
        <v>12.861530449973584</v>
      </c>
      <c r="J16374">
        <f t="shared" si="1786"/>
        <v>1.3334695500264164</v>
      </c>
      <c r="K16374">
        <f t="shared" si="1787"/>
        <v>1.7781410408476535</v>
      </c>
      <c r="L16374">
        <f t="shared" si="1788"/>
        <v>10.367891715632918</v>
      </c>
      <c r="O16374">
        <f>VLOOKUP(D16374,'Manning''s Flow'!I$6:J$6004,2,TRUE)</f>
        <v>12.884177205451431</v>
      </c>
      <c r="P16374">
        <f t="shared" si="1789"/>
        <v>1.3108227945485691</v>
      </c>
      <c r="Q16374">
        <f t="shared" si="1790"/>
        <v>1.7182563987081201</v>
      </c>
      <c r="R16374">
        <f t="shared" si="1791"/>
        <v>10.173896040439013</v>
      </c>
    </row>
    <row r="16375" spans="1:18" x14ac:dyDescent="0.3">
      <c r="A16375" s="14">
        <v>43950.09375</v>
      </c>
      <c r="B16375" s="15">
        <v>43950</v>
      </c>
      <c r="C16375" s="16">
        <v>9.375E-2</v>
      </c>
      <c r="D16375">
        <v>0.60899999999999999</v>
      </c>
      <c r="E16375">
        <v>1.26</v>
      </c>
      <c r="F16375">
        <v>14.877000000000001</v>
      </c>
      <c r="G16375">
        <v>12.44875</v>
      </c>
      <c r="H16375" s="4"/>
      <c r="I16375">
        <f t="shared" si="1785"/>
        <v>12.861530449973584</v>
      </c>
      <c r="J16375">
        <f t="shared" si="1786"/>
        <v>2.0154695500264168</v>
      </c>
      <c r="K16375">
        <f t="shared" si="1787"/>
        <v>4.0621175070836868</v>
      </c>
      <c r="L16375">
        <f t="shared" si="1788"/>
        <v>15.670526597637968</v>
      </c>
      <c r="O16375">
        <f>VLOOKUP(D16375,'Manning''s Flow'!I$6:J$6004,2,TRUE)</f>
        <v>12.884177205451431</v>
      </c>
      <c r="P16375">
        <f t="shared" si="1789"/>
        <v>1.9928227945485695</v>
      </c>
      <c r="Q16375">
        <f t="shared" si="1790"/>
        <v>3.9713426904723699</v>
      </c>
      <c r="R16375">
        <f t="shared" si="1791"/>
        <v>15.467210383487936</v>
      </c>
    </row>
    <row r="16376" spans="1:18" x14ac:dyDescent="0.3">
      <c r="A16376" s="14">
        <v>43950.097222222219</v>
      </c>
      <c r="B16376" s="15">
        <v>43950</v>
      </c>
      <c r="C16376" s="16">
        <v>9.7222222222222224E-2</v>
      </c>
      <c r="D16376">
        <v>0.45500000000000002</v>
      </c>
      <c r="E16376">
        <v>0.94</v>
      </c>
      <c r="F16376">
        <v>7.1580000000000004</v>
      </c>
      <c r="G16376">
        <v>10.55625</v>
      </c>
      <c r="H16376" s="4"/>
      <c r="I16376">
        <f t="shared" si="1785"/>
        <v>6.4367545736583578</v>
      </c>
      <c r="J16376">
        <f t="shared" si="1786"/>
        <v>0.72124542634164257</v>
      </c>
      <c r="K16376">
        <f t="shared" si="1787"/>
        <v>0.52019496501873774</v>
      </c>
      <c r="L16376">
        <f t="shared" si="1788"/>
        <v>11.205109936818976</v>
      </c>
      <c r="O16376">
        <f>VLOOKUP(D16376,'Manning''s Flow'!I$6:J$6004,2,TRUE)</f>
        <v>6.9257807194443393</v>
      </c>
      <c r="P16376">
        <f t="shared" si="1789"/>
        <v>0.2322192805556611</v>
      </c>
      <c r="Q16376">
        <f t="shared" si="1790"/>
        <v>5.392579426178884E-2</v>
      </c>
      <c r="R16376">
        <f t="shared" si="1791"/>
        <v>3.3529690003568611</v>
      </c>
    </row>
    <row r="16377" spans="1:18" x14ac:dyDescent="0.3">
      <c r="A16377" s="14">
        <v>43950.100694444445</v>
      </c>
      <c r="B16377" s="15">
        <v>43950</v>
      </c>
      <c r="C16377" s="16">
        <v>0.10069444444444443</v>
      </c>
      <c r="D16377">
        <v>0.45500000000000002</v>
      </c>
      <c r="E16377">
        <v>0.79</v>
      </c>
      <c r="F16377">
        <v>5.9950000000000001</v>
      </c>
      <c r="G16377">
        <v>8.7887500000000003</v>
      </c>
      <c r="H16377" s="4"/>
      <c r="I16377">
        <f t="shared" si="1785"/>
        <v>6.4367545736583578</v>
      </c>
      <c r="J16377">
        <f t="shared" si="1786"/>
        <v>0.44175457365835769</v>
      </c>
      <c r="K16377">
        <f t="shared" si="1787"/>
        <v>0.19514710334807736</v>
      </c>
      <c r="L16377">
        <f t="shared" si="1788"/>
        <v>6.863001666494867</v>
      </c>
      <c r="O16377">
        <f>VLOOKUP(D16377,'Manning''s Flow'!I$6:J$6004,2,TRUE)</f>
        <v>6.9257807194443393</v>
      </c>
      <c r="P16377">
        <f t="shared" si="1789"/>
        <v>0.93078071944433916</v>
      </c>
      <c r="Q16377">
        <f t="shared" si="1790"/>
        <v>0.86635274768932158</v>
      </c>
      <c r="R16377">
        <f t="shared" si="1791"/>
        <v>13.439361671257425</v>
      </c>
    </row>
    <row r="16378" spans="1:18" x14ac:dyDescent="0.3">
      <c r="A16378" s="14">
        <v>43950.104166666664</v>
      </c>
      <c r="B16378" s="15">
        <v>43950</v>
      </c>
      <c r="C16378" s="16">
        <v>0.10416666666666667</v>
      </c>
      <c r="D16378">
        <v>0.498</v>
      </c>
      <c r="E16378">
        <v>0.82</v>
      </c>
      <c r="F16378">
        <v>7.125</v>
      </c>
      <c r="G16378">
        <v>6.1337499999999991</v>
      </c>
      <c r="H16378" s="4"/>
      <c r="I16378">
        <f t="shared" si="1785"/>
        <v>7.9760884849464455</v>
      </c>
      <c r="J16378">
        <f t="shared" si="1786"/>
        <v>0.85108848494644551</v>
      </c>
      <c r="K16378">
        <f t="shared" si="1787"/>
        <v>0.724351609208436</v>
      </c>
      <c r="L16378">
        <f t="shared" si="1788"/>
        <v>10.670499538122414</v>
      </c>
      <c r="O16378">
        <f>VLOOKUP(D16378,'Manning''s Flow'!I$6:J$6004,2,TRUE)</f>
        <v>8.3234528388050908</v>
      </c>
      <c r="P16378">
        <f t="shared" si="1789"/>
        <v>1.1984528388050908</v>
      </c>
      <c r="Q16378">
        <f t="shared" si="1790"/>
        <v>1.4362892068399808</v>
      </c>
      <c r="R16378">
        <f t="shared" si="1791"/>
        <v>14.398505788580163</v>
      </c>
    </row>
    <row r="16379" spans="1:18" x14ac:dyDescent="0.3">
      <c r="A16379" s="14">
        <v>43950.107638888891</v>
      </c>
      <c r="B16379" s="15">
        <v>43950</v>
      </c>
      <c r="C16379" s="16">
        <v>0.1076388888888889</v>
      </c>
      <c r="D16379">
        <v>0.40400000000000003</v>
      </c>
      <c r="E16379">
        <v>0.67</v>
      </c>
      <c r="F16379">
        <v>4.2569999999999997</v>
      </c>
      <c r="G16379">
        <v>5.8192500000000003</v>
      </c>
      <c r="H16379" s="4"/>
      <c r="I16379">
        <f t="shared" si="1785"/>
        <v>4.8536833548684584</v>
      </c>
      <c r="J16379">
        <f t="shared" si="1786"/>
        <v>0.59668335486845869</v>
      </c>
      <c r="K16379">
        <f t="shared" si="1787"/>
        <v>0.35603102597707903</v>
      </c>
      <c r="L16379">
        <f t="shared" si="1788"/>
        <v>12.293413295491536</v>
      </c>
      <c r="O16379">
        <f>VLOOKUP(D16379,'Manning''s Flow'!I$6:J$6004,2,TRUE)</f>
        <v>5.3704185641070268</v>
      </c>
      <c r="P16379">
        <f t="shared" si="1789"/>
        <v>1.1134185641070271</v>
      </c>
      <c r="Q16379">
        <f t="shared" si="1790"/>
        <v>1.2397008988981539</v>
      </c>
      <c r="R16379">
        <f t="shared" si="1791"/>
        <v>20.73243548554138</v>
      </c>
    </row>
    <row r="16380" spans="1:18" x14ac:dyDescent="0.3">
      <c r="A16380" s="14">
        <v>43950.111111111109</v>
      </c>
      <c r="B16380" s="15">
        <v>43950</v>
      </c>
      <c r="C16380" s="16">
        <v>0.1111111111111111</v>
      </c>
      <c r="D16380">
        <v>0.47199999999999998</v>
      </c>
      <c r="E16380">
        <v>0.73</v>
      </c>
      <c r="F16380">
        <v>5.9</v>
      </c>
      <c r="G16380">
        <v>6.0597500000000002</v>
      </c>
      <c r="H16380" s="4"/>
      <c r="I16380">
        <f t="shared" si="1785"/>
        <v>7.0225390794757772</v>
      </c>
      <c r="J16380">
        <f t="shared" si="1786"/>
        <v>1.1225390794757768</v>
      </c>
      <c r="K16380">
        <f t="shared" si="1787"/>
        <v>1.2600939849503243</v>
      </c>
      <c r="L16380">
        <f t="shared" si="1788"/>
        <v>15.984803598409778</v>
      </c>
      <c r="O16380">
        <f>VLOOKUP(D16380,'Manning''s Flow'!I$6:J$6004,2,TRUE)</f>
        <v>7.6074461488202409</v>
      </c>
      <c r="P16380">
        <f t="shared" si="1789"/>
        <v>1.7074461488202406</v>
      </c>
      <c r="Q16380">
        <f t="shared" si="1790"/>
        <v>2.9153723511210714</v>
      </c>
      <c r="R16380">
        <f t="shared" si="1791"/>
        <v>22.444406643417786</v>
      </c>
    </row>
    <row r="16381" spans="1:18" x14ac:dyDescent="0.3">
      <c r="A16381" s="14">
        <v>43950.114583333336</v>
      </c>
      <c r="B16381" s="15">
        <v>43950</v>
      </c>
      <c r="C16381" s="16">
        <v>0.11458333333333333</v>
      </c>
      <c r="D16381">
        <v>0.52400000000000002</v>
      </c>
      <c r="E16381">
        <v>0.74</v>
      </c>
      <c r="F16381">
        <v>6.9569999999999999</v>
      </c>
      <c r="G16381">
        <v>5.7370000000000001</v>
      </c>
      <c r="H16381" s="4"/>
      <c r="I16381">
        <f t="shared" si="1785"/>
        <v>9.0005910555908688</v>
      </c>
      <c r="J16381">
        <f t="shared" si="1786"/>
        <v>2.043591055590869</v>
      </c>
      <c r="K16381">
        <f t="shared" si="1787"/>
        <v>4.1762644024910021</v>
      </c>
      <c r="L16381">
        <f t="shared" si="1788"/>
        <v>22.705076177430126</v>
      </c>
      <c r="O16381">
        <f>VLOOKUP(D16381,'Manning''s Flow'!I$6:J$6004,2,TRUE)</f>
        <v>9.4623028485852672</v>
      </c>
      <c r="P16381">
        <f t="shared" si="1789"/>
        <v>2.5053028485852673</v>
      </c>
      <c r="Q16381">
        <f t="shared" si="1790"/>
        <v>6.2765423631294546</v>
      </c>
      <c r="R16381">
        <f t="shared" si="1791"/>
        <v>26.476671574296962</v>
      </c>
    </row>
    <row r="16382" spans="1:18" x14ac:dyDescent="0.3">
      <c r="A16382" s="14">
        <v>43950.118055555555</v>
      </c>
      <c r="B16382" s="15">
        <v>43950</v>
      </c>
      <c r="C16382" s="16">
        <v>0.11805555555555557</v>
      </c>
      <c r="D16382">
        <v>0.46400000000000002</v>
      </c>
      <c r="E16382">
        <v>0.74</v>
      </c>
      <c r="F16382">
        <v>5.8339999999999996</v>
      </c>
      <c r="G16382">
        <v>6.4359999999999999</v>
      </c>
      <c r="H16382" s="4"/>
      <c r="I16382">
        <f t="shared" si="1785"/>
        <v>6.7431967845940175</v>
      </c>
      <c r="J16382">
        <f t="shared" si="1786"/>
        <v>0.90919678459401787</v>
      </c>
      <c r="K16382">
        <f t="shared" si="1787"/>
        <v>0.82663879311610089</v>
      </c>
      <c r="L16382">
        <f t="shared" si="1788"/>
        <v>13.483171463588798</v>
      </c>
      <c r="O16382">
        <f>VLOOKUP(D16382,'Manning''s Flow'!I$6:J$6004,2,TRUE)</f>
        <v>7.2623340511230463</v>
      </c>
      <c r="P16382">
        <f t="shared" si="1789"/>
        <v>1.4283340511230467</v>
      </c>
      <c r="Q16382">
        <f t="shared" si="1790"/>
        <v>2.0401381615975742</v>
      </c>
      <c r="R16382">
        <f t="shared" si="1791"/>
        <v>19.667699682613325</v>
      </c>
    </row>
    <row r="16383" spans="1:18" x14ac:dyDescent="0.3">
      <c r="A16383" s="14">
        <v>43950.121527777781</v>
      </c>
      <c r="B16383" s="15">
        <v>43950</v>
      </c>
      <c r="C16383" s="16">
        <v>0.12152777777777778</v>
      </c>
      <c r="D16383">
        <v>0.51500000000000001</v>
      </c>
      <c r="E16383">
        <v>0.77</v>
      </c>
      <c r="F16383">
        <v>7.0529999999999999</v>
      </c>
      <c r="G16383">
        <v>6.7265000000000006</v>
      </c>
      <c r="H16383" s="4"/>
      <c r="I16383">
        <f t="shared" si="1785"/>
        <v>8.637839979858752</v>
      </c>
      <c r="J16383">
        <f t="shared" si="1786"/>
        <v>1.584839979858752</v>
      </c>
      <c r="K16383">
        <f t="shared" si="1787"/>
        <v>2.5117177617586894</v>
      </c>
      <c r="L16383">
        <f t="shared" si="1788"/>
        <v>18.347642275779549</v>
      </c>
      <c r="O16383">
        <f>VLOOKUP(D16383,'Manning''s Flow'!I$6:J$6004,2,TRUE)</f>
        <v>9.0740076187420708</v>
      </c>
      <c r="P16383">
        <f t="shared" si="1789"/>
        <v>2.0210076187420709</v>
      </c>
      <c r="Q16383">
        <f t="shared" si="1790"/>
        <v>4.0844717950134957</v>
      </c>
      <c r="R16383">
        <f t="shared" si="1791"/>
        <v>22.27249197551636</v>
      </c>
    </row>
    <row r="16384" spans="1:18" x14ac:dyDescent="0.3">
      <c r="A16384" s="14">
        <v>43950.125</v>
      </c>
      <c r="B16384" s="15">
        <v>43950</v>
      </c>
      <c r="C16384" s="16">
        <v>0.125</v>
      </c>
      <c r="D16384">
        <v>0.51500000000000001</v>
      </c>
      <c r="E16384">
        <v>0.77</v>
      </c>
      <c r="F16384">
        <v>7.0620000000000003</v>
      </c>
      <c r="G16384">
        <v>6.5590000000000002</v>
      </c>
      <c r="H16384" s="4"/>
      <c r="I16384">
        <f t="shared" si="1785"/>
        <v>8.637839979858752</v>
      </c>
      <c r="J16384">
        <f t="shared" si="1786"/>
        <v>1.5758399798587517</v>
      </c>
      <c r="K16384">
        <f t="shared" si="1787"/>
        <v>2.4832716421212311</v>
      </c>
      <c r="L16384">
        <f t="shared" si="1788"/>
        <v>18.243449560691218</v>
      </c>
      <c r="O16384">
        <f>VLOOKUP(D16384,'Manning''s Flow'!I$6:J$6004,2,TRUE)</f>
        <v>9.0740076187420708</v>
      </c>
      <c r="P16384">
        <f t="shared" si="1789"/>
        <v>2.0120076187420706</v>
      </c>
      <c r="Q16384">
        <f t="shared" si="1790"/>
        <v>4.0481746578761371</v>
      </c>
      <c r="R16384">
        <f t="shared" si="1791"/>
        <v>22.173307575655254</v>
      </c>
    </row>
    <row r="16385" spans="1:18" x14ac:dyDescent="0.3">
      <c r="A16385" s="14">
        <v>43950.128472222219</v>
      </c>
      <c r="B16385" s="15">
        <v>43950</v>
      </c>
      <c r="C16385" s="16">
        <v>0.12847222222222224</v>
      </c>
      <c r="D16385">
        <v>0.48099999999999998</v>
      </c>
      <c r="E16385">
        <v>0.76</v>
      </c>
      <c r="F16385">
        <v>6.2869999999999999</v>
      </c>
      <c r="G16385">
        <v>6.8450000000000006</v>
      </c>
      <c r="H16385" s="4"/>
      <c r="I16385">
        <f t="shared" si="1785"/>
        <v>7.344671442312487</v>
      </c>
      <c r="J16385">
        <f t="shared" si="1786"/>
        <v>1.0576714423124871</v>
      </c>
      <c r="K16385">
        <f t="shared" si="1787"/>
        <v>1.1186688798833768</v>
      </c>
      <c r="L16385">
        <f t="shared" si="1788"/>
        <v>14.400527656271533</v>
      </c>
      <c r="O16385">
        <f>VLOOKUP(D16385,'Manning''s Flow'!I$6:J$6004,2,TRUE)</f>
        <v>7.9611437039127937</v>
      </c>
      <c r="P16385">
        <f t="shared" si="1789"/>
        <v>1.6741437039127938</v>
      </c>
      <c r="Q16385">
        <f t="shared" si="1790"/>
        <v>2.8027571413508481</v>
      </c>
      <c r="R16385">
        <f t="shared" si="1791"/>
        <v>21.028934612623246</v>
      </c>
    </row>
    <row r="16386" spans="1:18" x14ac:dyDescent="0.3">
      <c r="A16386" s="14">
        <v>43950.131944444445</v>
      </c>
      <c r="B16386" s="15">
        <v>43950</v>
      </c>
      <c r="C16386" s="16">
        <v>0.13194444444444445</v>
      </c>
      <c r="D16386">
        <v>0.51500000000000001</v>
      </c>
      <c r="E16386">
        <v>0.76</v>
      </c>
      <c r="F16386">
        <v>6.9779999999999998</v>
      </c>
      <c r="G16386">
        <v>6.8452500000000001</v>
      </c>
      <c r="H16386" s="4"/>
      <c r="I16386">
        <f t="shared" si="1785"/>
        <v>8.637839979858752</v>
      </c>
      <c r="J16386">
        <f t="shared" si="1786"/>
        <v>1.6598399798587522</v>
      </c>
      <c r="K16386">
        <f t="shared" si="1787"/>
        <v>2.7550687587375031</v>
      </c>
      <c r="L16386">
        <f t="shared" si="1788"/>
        <v>19.215914901515628</v>
      </c>
      <c r="O16386">
        <f>VLOOKUP(D16386,'Manning''s Flow'!I$6:J$6004,2,TRUE)</f>
        <v>9.0740076187420708</v>
      </c>
      <c r="P16386">
        <f t="shared" si="1789"/>
        <v>2.0960076187420711</v>
      </c>
      <c r="Q16386">
        <f t="shared" si="1790"/>
        <v>4.3932479378248068</v>
      </c>
      <c r="R16386">
        <f t="shared" si="1791"/>
        <v>23.099028641025544</v>
      </c>
    </row>
    <row r="16387" spans="1:18" x14ac:dyDescent="0.3">
      <c r="A16387" s="14">
        <v>43950.135416666664</v>
      </c>
      <c r="B16387" s="15">
        <v>43950</v>
      </c>
      <c r="C16387" s="16">
        <v>0.13541666666666666</v>
      </c>
      <c r="D16387">
        <v>0.44700000000000001</v>
      </c>
      <c r="E16387">
        <v>0.95</v>
      </c>
      <c r="F16387">
        <v>7.0540000000000003</v>
      </c>
      <c r="G16387">
        <v>8.9377500000000012</v>
      </c>
      <c r="H16387" s="4"/>
      <c r="I16387">
        <f t="shared" si="1785"/>
        <v>6.1712636750234946</v>
      </c>
      <c r="J16387">
        <f t="shared" si="1786"/>
        <v>0.88273632497650567</v>
      </c>
      <c r="K16387">
        <f t="shared" si="1787"/>
        <v>0.77922341943302698</v>
      </c>
      <c r="L16387">
        <f t="shared" si="1788"/>
        <v>14.303980051105903</v>
      </c>
      <c r="O16387">
        <f>VLOOKUP(D16387,'Manning''s Flow'!I$6:J$6004,2,TRUE)</f>
        <v>6.5977588709215382</v>
      </c>
      <c r="P16387">
        <f t="shared" si="1789"/>
        <v>0.45624112907846204</v>
      </c>
      <c r="Q16387">
        <f t="shared" si="1790"/>
        <v>0.20815596786278986</v>
      </c>
      <c r="R16387">
        <f t="shared" si="1791"/>
        <v>6.9150925034448374</v>
      </c>
    </row>
    <row r="16388" spans="1:18" x14ac:dyDescent="0.3">
      <c r="A16388" s="14">
        <v>43950.138888888891</v>
      </c>
      <c r="B16388" s="15">
        <v>43950</v>
      </c>
      <c r="C16388" s="16">
        <v>0.1388888888888889</v>
      </c>
      <c r="D16388">
        <v>0.54100000000000004</v>
      </c>
      <c r="E16388">
        <v>1.56</v>
      </c>
      <c r="F16388">
        <v>15.432</v>
      </c>
      <c r="G16388">
        <v>11.899249999999999</v>
      </c>
      <c r="H16388" s="4"/>
      <c r="I16388">
        <f t="shared" ref="I16388:I16451" si="1792">41.756*(D16388^2.3745)</f>
        <v>9.7094760520565675</v>
      </c>
      <c r="J16388">
        <f t="shared" ref="J16388:J16451" si="1793">ABS(F16388-I16388)</f>
        <v>5.7225239479434329</v>
      </c>
      <c r="K16388">
        <f t="shared" ref="K16388:K16451" si="1794">J16388^2</f>
        <v>32.74728033478609</v>
      </c>
      <c r="L16388">
        <f t="shared" ref="L16388:L16451" si="1795">100*ABS(J16388/I16388)</f>
        <v>58.937515446380274</v>
      </c>
      <c r="O16388">
        <f>VLOOKUP(D16388,'Manning''s Flow'!I$6:J$6004,2,TRUE)</f>
        <v>10.265049239273067</v>
      </c>
      <c r="P16388">
        <f t="shared" ref="P16388:P16451" si="1796">ABS(F16388-O16388)</f>
        <v>5.1669507607269338</v>
      </c>
      <c r="Q16388">
        <f t="shared" ref="Q16388:Q16451" si="1797">P16388^2</f>
        <v>26.697380163776639</v>
      </c>
      <c r="R16388">
        <f t="shared" ref="R16388:R16451" si="1798">100*ABS(P16388/O16388)</f>
        <v>50.335372391188237</v>
      </c>
    </row>
    <row r="16389" spans="1:18" x14ac:dyDescent="0.3">
      <c r="A16389" s="14">
        <v>43950.142361111109</v>
      </c>
      <c r="B16389" s="15">
        <v>43950</v>
      </c>
      <c r="C16389" s="16">
        <v>0.1423611111111111</v>
      </c>
      <c r="D16389">
        <v>0.59199999999999997</v>
      </c>
      <c r="E16389">
        <v>1.61</v>
      </c>
      <c r="F16389">
        <v>18.132999999999999</v>
      </c>
      <c r="G16389">
        <v>15.257249999999999</v>
      </c>
      <c r="H16389" s="4"/>
      <c r="I16389">
        <f t="shared" si="1792"/>
        <v>12.025323863383298</v>
      </c>
      <c r="J16389">
        <f t="shared" si="1793"/>
        <v>6.1076761366167016</v>
      </c>
      <c r="K16389">
        <f t="shared" si="1794"/>
        <v>37.303707789797116</v>
      </c>
      <c r="L16389">
        <f t="shared" si="1795"/>
        <v>50.790117638447704</v>
      </c>
      <c r="O16389">
        <f>VLOOKUP(D16389,'Manning''s Flow'!I$6:J$6004,2,TRUE)</f>
        <v>12.425560291895167</v>
      </c>
      <c r="P16389">
        <f t="shared" si="1796"/>
        <v>5.7074397081048325</v>
      </c>
      <c r="Q16389">
        <f t="shared" si="1797"/>
        <v>32.574868021651774</v>
      </c>
      <c r="R16389">
        <f t="shared" si="1798"/>
        <v>45.933057134072499</v>
      </c>
    </row>
    <row r="16390" spans="1:18" x14ac:dyDescent="0.3">
      <c r="A16390" s="14">
        <v>43950.145833333336</v>
      </c>
      <c r="B16390" s="15">
        <v>43950</v>
      </c>
      <c r="C16390" s="16">
        <v>0.14583333333333334</v>
      </c>
      <c r="D16390">
        <v>0.67700000000000005</v>
      </c>
      <c r="E16390">
        <v>1.48</v>
      </c>
      <c r="F16390">
        <v>20.41</v>
      </c>
      <c r="G16390">
        <v>18.257999999999999</v>
      </c>
      <c r="H16390" s="4"/>
      <c r="I16390">
        <f t="shared" si="1792"/>
        <v>16.536807948088651</v>
      </c>
      <c r="J16390">
        <f t="shared" si="1793"/>
        <v>3.8731920519113494</v>
      </c>
      <c r="K16390">
        <f t="shared" si="1794"/>
        <v>15.001616670989248</v>
      </c>
      <c r="L16390">
        <f t="shared" si="1795"/>
        <v>23.421642581021924</v>
      </c>
      <c r="O16390">
        <f>VLOOKUP(D16390,'Manning''s Flow'!I$6:J$6004,2,TRUE)</f>
        <v>16.344452977539191</v>
      </c>
      <c r="P16390">
        <f t="shared" si="1796"/>
        <v>4.0655470224608088</v>
      </c>
      <c r="Q16390">
        <f t="shared" si="1797"/>
        <v>16.52867259183995</v>
      </c>
      <c r="R16390">
        <f t="shared" si="1798"/>
        <v>24.874170019931221</v>
      </c>
    </row>
    <row r="16391" spans="1:18" x14ac:dyDescent="0.3">
      <c r="A16391" s="14">
        <v>43950.149305555555</v>
      </c>
      <c r="B16391" s="15">
        <v>43950</v>
      </c>
      <c r="C16391" s="16">
        <v>0.14930555555555555</v>
      </c>
      <c r="D16391">
        <v>0.65100000000000002</v>
      </c>
      <c r="E16391">
        <v>1.46</v>
      </c>
      <c r="F16391">
        <v>19.056999999999999</v>
      </c>
      <c r="G16391">
        <v>16.832749999999997</v>
      </c>
      <c r="H16391" s="4"/>
      <c r="I16391">
        <f t="shared" si="1792"/>
        <v>15.068393267838701</v>
      </c>
      <c r="J16391">
        <f t="shared" si="1793"/>
        <v>3.9886067321612977</v>
      </c>
      <c r="K16391">
        <f t="shared" si="1794"/>
        <v>15.908983663842426</v>
      </c>
      <c r="L16391">
        <f t="shared" si="1795"/>
        <v>26.470020135951721</v>
      </c>
      <c r="O16391">
        <f>VLOOKUP(D16391,'Manning''s Flow'!I$6:J$6004,2,TRUE)</f>
        <v>15.310972362076571</v>
      </c>
      <c r="P16391">
        <f t="shared" si="1796"/>
        <v>3.7460276379234276</v>
      </c>
      <c r="Q16391">
        <f t="shared" si="1797"/>
        <v>14.032723064086175</v>
      </c>
      <c r="R16391">
        <f t="shared" si="1798"/>
        <v>24.466294820059144</v>
      </c>
    </row>
    <row r="16392" spans="1:18" x14ac:dyDescent="0.3">
      <c r="A16392" s="14">
        <v>43950.152777777781</v>
      </c>
      <c r="B16392" s="15">
        <v>43950</v>
      </c>
      <c r="C16392" s="16">
        <v>0.15277777777777776</v>
      </c>
      <c r="D16392">
        <v>0.51500000000000001</v>
      </c>
      <c r="E16392">
        <v>1.06</v>
      </c>
      <c r="F16392">
        <v>9.7309999999999999</v>
      </c>
      <c r="G16392">
        <v>14.0215</v>
      </c>
      <c r="H16392" s="4"/>
      <c r="I16392">
        <f t="shared" si="1792"/>
        <v>8.637839979858752</v>
      </c>
      <c r="J16392">
        <f t="shared" si="1793"/>
        <v>1.0931600201412479</v>
      </c>
      <c r="K16392">
        <f t="shared" si="1794"/>
        <v>1.1949988296352136</v>
      </c>
      <c r="L16392">
        <f t="shared" si="1795"/>
        <v>12.655478947169888</v>
      </c>
      <c r="O16392">
        <f>VLOOKUP(D16392,'Manning''s Flow'!I$6:J$6004,2,TRUE)</f>
        <v>9.0740076187420708</v>
      </c>
      <c r="P16392">
        <f t="shared" si="1796"/>
        <v>0.65699238125792903</v>
      </c>
      <c r="Q16392">
        <f t="shared" si="1797"/>
        <v>0.43163898903096398</v>
      </c>
      <c r="R16392">
        <f t="shared" si="1798"/>
        <v>7.240377227598227</v>
      </c>
    </row>
    <row r="16393" spans="1:18" x14ac:dyDescent="0.3">
      <c r="A16393" s="14">
        <v>43950.15625</v>
      </c>
      <c r="B16393" s="15">
        <v>43950</v>
      </c>
      <c r="C16393" s="16">
        <v>0.15625</v>
      </c>
      <c r="D16393">
        <v>0.45500000000000002</v>
      </c>
      <c r="E16393">
        <v>0.9</v>
      </c>
      <c r="F16393">
        <v>6.8879999999999999</v>
      </c>
      <c r="G16393">
        <v>10.093999999999999</v>
      </c>
      <c r="H16393" s="4"/>
      <c r="I16393">
        <f t="shared" si="1792"/>
        <v>6.4367545736583578</v>
      </c>
      <c r="J16393">
        <f t="shared" si="1793"/>
        <v>0.45124542634164211</v>
      </c>
      <c r="K16393">
        <f t="shared" si="1794"/>
        <v>0.20362243479425035</v>
      </c>
      <c r="L16393">
        <f t="shared" si="1795"/>
        <v>7.0104494614150674</v>
      </c>
      <c r="O16393">
        <f>VLOOKUP(D16393,'Manning''s Flow'!I$6:J$6004,2,TRUE)</f>
        <v>6.9257807194443393</v>
      </c>
      <c r="P16393">
        <f t="shared" si="1796"/>
        <v>3.7780719444339361E-2</v>
      </c>
      <c r="Q16393">
        <f t="shared" si="1797"/>
        <v>1.4273827617318823E-3</v>
      </c>
      <c r="R16393">
        <f t="shared" si="1798"/>
        <v>0.54550845564990025</v>
      </c>
    </row>
    <row r="16394" spans="1:18" x14ac:dyDescent="0.3">
      <c r="A16394" s="14">
        <v>43950.159722222219</v>
      </c>
      <c r="B16394" s="15">
        <v>43950</v>
      </c>
      <c r="C16394" s="16">
        <v>0.15972222222222224</v>
      </c>
      <c r="D16394">
        <v>0.42099999999999999</v>
      </c>
      <c r="E16394">
        <v>0.69</v>
      </c>
      <c r="F16394">
        <v>4.7</v>
      </c>
      <c r="G16394">
        <v>6.9982499999999996</v>
      </c>
      <c r="H16394" s="4"/>
      <c r="I16394">
        <f t="shared" si="1792"/>
        <v>5.3527471076135891</v>
      </c>
      <c r="J16394">
        <f t="shared" si="1793"/>
        <v>0.65274710761358889</v>
      </c>
      <c r="K16394">
        <f t="shared" si="1794"/>
        <v>0.4260787864979062</v>
      </c>
      <c r="L16394">
        <f t="shared" si="1795"/>
        <v>12.19461884693078</v>
      </c>
      <c r="O16394">
        <f>VLOOKUP(D16394,'Manning''s Flow'!I$6:J$6004,2,TRUE)</f>
        <v>5.9671973892893044</v>
      </c>
      <c r="P16394">
        <f t="shared" si="1796"/>
        <v>1.2671973892893043</v>
      </c>
      <c r="Q16394">
        <f t="shared" si="1797"/>
        <v>1.6057892234216284</v>
      </c>
      <c r="R16394">
        <f t="shared" si="1798"/>
        <v>21.236056168744032</v>
      </c>
    </row>
    <row r="16395" spans="1:18" x14ac:dyDescent="0.3">
      <c r="A16395" s="14">
        <v>43950.163194444445</v>
      </c>
      <c r="B16395" s="15">
        <v>43950</v>
      </c>
      <c r="C16395" s="16">
        <v>0.16319444444444445</v>
      </c>
      <c r="D16395">
        <v>0.48099999999999998</v>
      </c>
      <c r="E16395">
        <v>0.81</v>
      </c>
      <c r="F16395">
        <v>6.6740000000000004</v>
      </c>
      <c r="G16395">
        <v>6.8007500000000007</v>
      </c>
      <c r="H16395" s="4"/>
      <c r="I16395">
        <f t="shared" si="1792"/>
        <v>7.344671442312487</v>
      </c>
      <c r="J16395">
        <f t="shared" si="1793"/>
        <v>0.67067144231248665</v>
      </c>
      <c r="K16395">
        <f t="shared" si="1794"/>
        <v>0.44980018353351109</v>
      </c>
      <c r="L16395">
        <f t="shared" si="1795"/>
        <v>9.1314015552658159</v>
      </c>
      <c r="O16395">
        <f>VLOOKUP(D16395,'Manning''s Flow'!I$6:J$6004,2,TRUE)</f>
        <v>7.9611437039127937</v>
      </c>
      <c r="P16395">
        <f t="shared" si="1796"/>
        <v>1.2871437039127933</v>
      </c>
      <c r="Q16395">
        <f t="shared" si="1797"/>
        <v>1.6567389145223446</v>
      </c>
      <c r="R16395">
        <f t="shared" si="1798"/>
        <v>16.167824018553762</v>
      </c>
    </row>
    <row r="16396" spans="1:18" x14ac:dyDescent="0.3">
      <c r="A16396" s="14">
        <v>43950.166666666664</v>
      </c>
      <c r="B16396" s="15">
        <v>43950</v>
      </c>
      <c r="C16396" s="16">
        <v>0.16666666666666666</v>
      </c>
      <c r="D16396">
        <v>0.498</v>
      </c>
      <c r="E16396">
        <v>1.02</v>
      </c>
      <c r="F16396">
        <v>8.9410000000000007</v>
      </c>
      <c r="G16396">
        <v>6.5180000000000007</v>
      </c>
      <c r="H16396" s="4"/>
      <c r="I16396">
        <f t="shared" si="1792"/>
        <v>7.9760884849464455</v>
      </c>
      <c r="J16396">
        <f t="shared" si="1793"/>
        <v>0.96491151505355521</v>
      </c>
      <c r="K16396">
        <f t="shared" si="1794"/>
        <v>0.93105423188294734</v>
      </c>
      <c r="L16396">
        <f t="shared" si="1795"/>
        <v>12.097552790125974</v>
      </c>
      <c r="O16396">
        <f>VLOOKUP(D16396,'Manning''s Flow'!I$6:J$6004,2,TRUE)</f>
        <v>8.3234528388050908</v>
      </c>
      <c r="P16396">
        <f t="shared" si="1796"/>
        <v>0.61754716119490993</v>
      </c>
      <c r="Q16396">
        <f t="shared" si="1797"/>
        <v>0.38136449629989205</v>
      </c>
      <c r="R16396">
        <f t="shared" si="1798"/>
        <v>7.419362771130503</v>
      </c>
    </row>
    <row r="16397" spans="1:18" x14ac:dyDescent="0.3">
      <c r="A16397" s="14">
        <v>43950.170138888891</v>
      </c>
      <c r="B16397" s="15">
        <v>43950</v>
      </c>
      <c r="C16397" s="16">
        <v>0.17013888888888887</v>
      </c>
      <c r="D16397">
        <v>0.46400000000000002</v>
      </c>
      <c r="E16397">
        <v>0.73</v>
      </c>
      <c r="F16397">
        <v>5.7569999999999997</v>
      </c>
      <c r="G16397">
        <v>7.4160000000000004</v>
      </c>
      <c r="H16397" s="4"/>
      <c r="I16397">
        <f t="shared" si="1792"/>
        <v>6.7431967845940175</v>
      </c>
      <c r="J16397">
        <f t="shared" si="1793"/>
        <v>0.98619678459401783</v>
      </c>
      <c r="K16397">
        <f t="shared" si="1794"/>
        <v>0.97258409794357958</v>
      </c>
      <c r="L16397">
        <f t="shared" si="1795"/>
        <v>14.625063098368308</v>
      </c>
      <c r="O16397">
        <f>VLOOKUP(D16397,'Manning''s Flow'!I$6:J$6004,2,TRUE)</f>
        <v>7.2623340511230463</v>
      </c>
      <c r="P16397">
        <f t="shared" si="1796"/>
        <v>1.5053340511230466</v>
      </c>
      <c r="Q16397">
        <f t="shared" si="1797"/>
        <v>2.2660306054705233</v>
      </c>
      <c r="R16397">
        <f t="shared" si="1798"/>
        <v>20.72796487363814</v>
      </c>
    </row>
    <row r="16398" spans="1:18" x14ac:dyDescent="0.3">
      <c r="A16398" s="14">
        <v>43950.173611111109</v>
      </c>
      <c r="B16398" s="15">
        <v>43950</v>
      </c>
      <c r="C16398" s="16">
        <v>0.17361111111111113</v>
      </c>
      <c r="D16398">
        <v>0.498</v>
      </c>
      <c r="E16398">
        <v>0.95</v>
      </c>
      <c r="F16398">
        <v>8.2919999999999998</v>
      </c>
      <c r="G16398">
        <v>7.2092500000000008</v>
      </c>
      <c r="H16398" s="4"/>
      <c r="I16398">
        <f t="shared" si="1792"/>
        <v>7.9760884849464455</v>
      </c>
      <c r="J16398">
        <f t="shared" si="1793"/>
        <v>0.3159115150535543</v>
      </c>
      <c r="K16398">
        <f t="shared" si="1794"/>
        <v>9.9800085343432071E-2</v>
      </c>
      <c r="L16398">
        <f t="shared" si="1795"/>
        <v>3.960732327001955</v>
      </c>
      <c r="O16398">
        <f>VLOOKUP(D16398,'Manning''s Flow'!I$6:J$6004,2,TRUE)</f>
        <v>8.3234528388050908</v>
      </c>
      <c r="P16398">
        <f t="shared" si="1796"/>
        <v>3.1452838805090977E-2</v>
      </c>
      <c r="Q16398">
        <f t="shared" si="1797"/>
        <v>9.8928106889903671E-4</v>
      </c>
      <c r="R16398">
        <f t="shared" si="1798"/>
        <v>0.37788210510971459</v>
      </c>
    </row>
    <row r="16399" spans="1:18" x14ac:dyDescent="0.3">
      <c r="A16399" s="14">
        <v>43950.177083333336</v>
      </c>
      <c r="B16399" s="15">
        <v>43950</v>
      </c>
      <c r="C16399" s="16">
        <v>0.17708333333333334</v>
      </c>
      <c r="D16399">
        <v>0.45500000000000002</v>
      </c>
      <c r="E16399">
        <v>0.77</v>
      </c>
      <c r="F16399">
        <v>5.8470000000000004</v>
      </c>
      <c r="G16399">
        <v>6.2970000000000006</v>
      </c>
      <c r="H16399" s="4"/>
      <c r="I16399">
        <f t="shared" si="1792"/>
        <v>6.4367545736583578</v>
      </c>
      <c r="J16399">
        <f t="shared" si="1793"/>
        <v>0.58975457365835737</v>
      </c>
      <c r="K16399">
        <f t="shared" si="1794"/>
        <v>0.34781045715095088</v>
      </c>
      <c r="L16399">
        <f t="shared" si="1795"/>
        <v>9.1622970381977424</v>
      </c>
      <c r="O16399">
        <f>VLOOKUP(D16399,'Manning''s Flow'!I$6:J$6004,2,TRUE)</f>
        <v>6.9257807194443393</v>
      </c>
      <c r="P16399">
        <f t="shared" si="1796"/>
        <v>1.0787807194443388</v>
      </c>
      <c r="Q16399">
        <f t="shared" si="1797"/>
        <v>1.1637678406448453</v>
      </c>
      <c r="R16399">
        <f t="shared" si="1798"/>
        <v>15.576304869364826</v>
      </c>
    </row>
    <row r="16400" spans="1:18" x14ac:dyDescent="0.3">
      <c r="A16400" s="14">
        <v>43950.180555555555</v>
      </c>
      <c r="B16400" s="15">
        <v>43950</v>
      </c>
      <c r="C16400" s="16">
        <v>0.18055555555555555</v>
      </c>
      <c r="D16400">
        <v>0.43</v>
      </c>
      <c r="E16400">
        <v>0.76</v>
      </c>
      <c r="F16400">
        <v>5.2919999999999998</v>
      </c>
      <c r="G16400">
        <v>6.5274999999999999</v>
      </c>
      <c r="H16400" s="4"/>
      <c r="I16400">
        <f t="shared" si="1792"/>
        <v>5.6284619785920018</v>
      </c>
      <c r="J16400">
        <f t="shared" si="1793"/>
        <v>0.336461978592002</v>
      </c>
      <c r="K16400">
        <f t="shared" si="1794"/>
        <v>0.11320666303804482</v>
      </c>
      <c r="L16400">
        <f t="shared" si="1795"/>
        <v>5.9778671308741833</v>
      </c>
      <c r="O16400">
        <f>VLOOKUP(D16400,'Manning''s Flow'!I$6:J$6004,2,TRUE)</f>
        <v>6.2782406072687857</v>
      </c>
      <c r="P16400">
        <f t="shared" si="1796"/>
        <v>0.98624060726878593</v>
      </c>
      <c r="Q16400">
        <f t="shared" si="1797"/>
        <v>0.97267053542590365</v>
      </c>
      <c r="R16400">
        <f t="shared" si="1798"/>
        <v>15.708869235227175</v>
      </c>
    </row>
    <row r="16401" spans="1:18" x14ac:dyDescent="0.3">
      <c r="A16401" s="14">
        <v>43950.184027777781</v>
      </c>
      <c r="B16401" s="15">
        <v>43950</v>
      </c>
      <c r="C16401" s="16">
        <v>0.18402777777777779</v>
      </c>
      <c r="D16401">
        <v>0.498</v>
      </c>
      <c r="E16401">
        <v>0.77</v>
      </c>
      <c r="F16401">
        <v>6.6790000000000003</v>
      </c>
      <c r="G16401">
        <v>6.4212499999999997</v>
      </c>
      <c r="H16401" s="4"/>
      <c r="I16401">
        <f t="shared" si="1792"/>
        <v>7.9760884849464455</v>
      </c>
      <c r="J16401">
        <f t="shared" si="1793"/>
        <v>1.2970884849464452</v>
      </c>
      <c r="K16401">
        <f t="shared" si="1794"/>
        <v>1.6824385377806648</v>
      </c>
      <c r="L16401">
        <f t="shared" si="1795"/>
        <v>16.262212830192222</v>
      </c>
      <c r="O16401">
        <f>VLOOKUP(D16401,'Manning''s Flow'!I$6:J$6004,2,TRUE)</f>
        <v>8.3234528388050908</v>
      </c>
      <c r="P16401">
        <f t="shared" si="1796"/>
        <v>1.6444528388050905</v>
      </c>
      <c r="Q16401">
        <f t="shared" si="1797"/>
        <v>2.7042251390541212</v>
      </c>
      <c r="R16401">
        <f t="shared" si="1798"/>
        <v>19.756858970094999</v>
      </c>
    </row>
    <row r="16402" spans="1:18" x14ac:dyDescent="0.3">
      <c r="A16402" s="14">
        <v>43950.1875</v>
      </c>
      <c r="B16402" s="15">
        <v>43950</v>
      </c>
      <c r="C16402" s="16">
        <v>0.1875</v>
      </c>
      <c r="D16402">
        <v>0.50700000000000001</v>
      </c>
      <c r="E16402">
        <v>0.88</v>
      </c>
      <c r="F16402">
        <v>7.867</v>
      </c>
      <c r="G16402">
        <v>6.9747500000000002</v>
      </c>
      <c r="H16402" s="4"/>
      <c r="I16402">
        <f t="shared" si="1792"/>
        <v>8.3226242655333547</v>
      </c>
      <c r="J16402">
        <f t="shared" si="1793"/>
        <v>0.45562426553335467</v>
      </c>
      <c r="K16402">
        <f t="shared" si="1794"/>
        <v>0.20759347134280889</v>
      </c>
      <c r="L16402">
        <f t="shared" si="1795"/>
        <v>5.4745264353725576</v>
      </c>
      <c r="O16402">
        <f>VLOOKUP(D16402,'Manning''s Flow'!I$6:J$6004,2,TRUE)</f>
        <v>8.6943991281304811</v>
      </c>
      <c r="P16402">
        <f t="shared" si="1796"/>
        <v>0.82739912813048111</v>
      </c>
      <c r="Q16402">
        <f t="shared" si="1797"/>
        <v>0.6845893172310803</v>
      </c>
      <c r="R16402">
        <f t="shared" si="1798"/>
        <v>9.5164612980953986</v>
      </c>
    </row>
    <row r="16403" spans="1:18" x14ac:dyDescent="0.3">
      <c r="A16403" s="14">
        <v>43950.190972222219</v>
      </c>
      <c r="B16403" s="15">
        <v>43950</v>
      </c>
      <c r="C16403" s="16">
        <v>0.19097222222222221</v>
      </c>
      <c r="D16403">
        <v>0.55800000000000005</v>
      </c>
      <c r="E16403">
        <v>0.78</v>
      </c>
      <c r="F16403">
        <v>8.0609999999999999</v>
      </c>
      <c r="G16403">
        <v>7.2494999999999994</v>
      </c>
      <c r="H16403" s="4"/>
      <c r="I16403">
        <f t="shared" si="1792"/>
        <v>10.449651199101945</v>
      </c>
      <c r="J16403">
        <f t="shared" si="1793"/>
        <v>2.388651199101945</v>
      </c>
      <c r="K16403">
        <f t="shared" si="1794"/>
        <v>5.7056545509711594</v>
      </c>
      <c r="L16403">
        <f t="shared" si="1795"/>
        <v>22.858669189907779</v>
      </c>
      <c r="O16403">
        <f>VLOOKUP(D16403,'Manning''s Flow'!I$6:J$6004,2,TRUE)</f>
        <v>10.679547087275061</v>
      </c>
      <c r="P16403">
        <f t="shared" si="1796"/>
        <v>2.6185470872750614</v>
      </c>
      <c r="Q16403">
        <f t="shared" si="1797"/>
        <v>6.8567888482767074</v>
      </c>
      <c r="R16403">
        <f t="shared" si="1798"/>
        <v>24.51927095667871</v>
      </c>
    </row>
    <row r="16404" spans="1:18" x14ac:dyDescent="0.3">
      <c r="A16404" s="14">
        <v>43950.194444444445</v>
      </c>
      <c r="B16404" s="15">
        <v>43950</v>
      </c>
      <c r="C16404" s="16">
        <v>0.19444444444444445</v>
      </c>
      <c r="D16404">
        <v>0.49</v>
      </c>
      <c r="E16404">
        <v>0.75</v>
      </c>
      <c r="F16404">
        <v>6.391</v>
      </c>
      <c r="G16404">
        <v>7.0652500000000007</v>
      </c>
      <c r="H16404" s="4"/>
      <c r="I16404">
        <f t="shared" si="1792"/>
        <v>7.6751961087923979</v>
      </c>
      <c r="J16404">
        <f t="shared" si="1793"/>
        <v>1.2841961087923979</v>
      </c>
      <c r="K16404">
        <f t="shared" si="1794"/>
        <v>1.6491596458375362</v>
      </c>
      <c r="L16404">
        <f t="shared" si="1795"/>
        <v>16.731769333180608</v>
      </c>
      <c r="O16404">
        <f>VLOOKUP(D16404,'Manning''s Flow'!I$6:J$6004,2,TRUE)</f>
        <v>8.3234528388050908</v>
      </c>
      <c r="P16404">
        <f t="shared" si="1796"/>
        <v>1.9324528388050908</v>
      </c>
      <c r="Q16404">
        <f t="shared" si="1797"/>
        <v>3.7343739742058544</v>
      </c>
      <c r="R16404">
        <f t="shared" si="1798"/>
        <v>23.216961472956605</v>
      </c>
    </row>
    <row r="16405" spans="1:18" x14ac:dyDescent="0.3">
      <c r="A16405" s="14">
        <v>43950.197916666664</v>
      </c>
      <c r="B16405" s="15">
        <v>43950</v>
      </c>
      <c r="C16405" s="16">
        <v>0.19791666666666666</v>
      </c>
      <c r="D16405">
        <v>0.438</v>
      </c>
      <c r="E16405">
        <v>0.82</v>
      </c>
      <c r="F16405">
        <v>5.9420000000000002</v>
      </c>
      <c r="G16405">
        <v>6.7759999999999998</v>
      </c>
      <c r="H16405" s="4"/>
      <c r="I16405">
        <f t="shared" si="1792"/>
        <v>5.8802956795960357</v>
      </c>
      <c r="J16405">
        <f t="shared" si="1793"/>
        <v>6.1704320403964452E-2</v>
      </c>
      <c r="K16405">
        <f t="shared" si="1794"/>
        <v>3.8074231565151037E-3</v>
      </c>
      <c r="L16405">
        <f t="shared" si="1795"/>
        <v>1.0493404373877235</v>
      </c>
      <c r="O16405">
        <f>VLOOKUP(D16405,'Manning''s Flow'!I$6:J$6004,2,TRUE)</f>
        <v>6.2782406072687857</v>
      </c>
      <c r="P16405">
        <f t="shared" si="1796"/>
        <v>0.33624060726878557</v>
      </c>
      <c r="Q16405">
        <f t="shared" si="1797"/>
        <v>0.1130577459764817</v>
      </c>
      <c r="R16405">
        <f t="shared" si="1798"/>
        <v>5.3556502259485699</v>
      </c>
    </row>
    <row r="16406" spans="1:18" x14ac:dyDescent="0.3">
      <c r="A16406" s="14">
        <v>43950.201388888891</v>
      </c>
      <c r="B16406" s="15">
        <v>43950</v>
      </c>
      <c r="C16406" s="16">
        <v>0.20138888888888887</v>
      </c>
      <c r="D16406">
        <v>0.46400000000000002</v>
      </c>
      <c r="E16406">
        <v>0.85</v>
      </c>
      <c r="F16406">
        <v>6.71</v>
      </c>
      <c r="G16406">
        <v>6.1404999999999994</v>
      </c>
      <c r="H16406" s="4"/>
      <c r="I16406">
        <f t="shared" si="1792"/>
        <v>6.7431967845940175</v>
      </c>
      <c r="J16406">
        <f t="shared" si="1793"/>
        <v>3.3196784594017537E-2</v>
      </c>
      <c r="K16406">
        <f t="shared" si="1794"/>
        <v>1.1020265073816001E-3</v>
      </c>
      <c r="L16406">
        <f t="shared" si="1795"/>
        <v>0.49230039778553181</v>
      </c>
      <c r="O16406">
        <f>VLOOKUP(D16406,'Manning''s Flow'!I$6:J$6004,2,TRUE)</f>
        <v>7.2623340511230463</v>
      </c>
      <c r="P16406">
        <f t="shared" si="1796"/>
        <v>0.55233405112304634</v>
      </c>
      <c r="Q16406">
        <f t="shared" si="1797"/>
        <v>0.30507290402999598</v>
      </c>
      <c r="R16406">
        <f t="shared" si="1798"/>
        <v>7.6054619249803519</v>
      </c>
    </row>
    <row r="16407" spans="1:18" x14ac:dyDescent="0.3">
      <c r="A16407" s="14">
        <v>43950.204861111109</v>
      </c>
      <c r="B16407" s="15">
        <v>43950</v>
      </c>
      <c r="C16407" s="16">
        <v>0.20486111111111113</v>
      </c>
      <c r="D16407">
        <v>0.44700000000000001</v>
      </c>
      <c r="E16407">
        <v>0.74</v>
      </c>
      <c r="F16407">
        <v>5.5190000000000001</v>
      </c>
      <c r="G16407">
        <v>6.6014999999999997</v>
      </c>
      <c r="H16407" s="4"/>
      <c r="I16407">
        <f t="shared" si="1792"/>
        <v>6.1712636750234946</v>
      </c>
      <c r="J16407">
        <f t="shared" si="1793"/>
        <v>0.65226367502349447</v>
      </c>
      <c r="K16407">
        <f t="shared" si="1794"/>
        <v>0.42544790175515479</v>
      </c>
      <c r="L16407">
        <f t="shared" si="1795"/>
        <v>10.569369733193442</v>
      </c>
      <c r="O16407">
        <f>VLOOKUP(D16407,'Manning''s Flow'!I$6:J$6004,2,TRUE)</f>
        <v>6.5977588709215382</v>
      </c>
      <c r="P16407">
        <f t="shared" si="1796"/>
        <v>1.0787588709215381</v>
      </c>
      <c r="Q16407">
        <f t="shared" si="1797"/>
        <v>1.1637207015919118</v>
      </c>
      <c r="R16407">
        <f t="shared" si="1798"/>
        <v>16.35038339573121</v>
      </c>
    </row>
    <row r="16408" spans="1:18" x14ac:dyDescent="0.3">
      <c r="A16408" s="14">
        <v>43950.208333333336</v>
      </c>
      <c r="B16408" s="15">
        <v>43950</v>
      </c>
      <c r="C16408" s="16">
        <v>0.20833333333333334</v>
      </c>
      <c r="D16408">
        <v>0.52400000000000002</v>
      </c>
      <c r="E16408">
        <v>0.88</v>
      </c>
      <c r="F16408">
        <v>8.2349999999999994</v>
      </c>
      <c r="G16408">
        <v>6.9042499999999993</v>
      </c>
      <c r="H16408" s="4"/>
      <c r="I16408">
        <f t="shared" si="1792"/>
        <v>9.0005910555908688</v>
      </c>
      <c r="J16408">
        <f t="shared" si="1793"/>
        <v>0.76559105559086937</v>
      </c>
      <c r="K16408">
        <f t="shared" si="1794"/>
        <v>0.58612966440074166</v>
      </c>
      <c r="L16408">
        <f t="shared" si="1795"/>
        <v>8.5060086705673577</v>
      </c>
      <c r="O16408">
        <f>VLOOKUP(D16408,'Manning''s Flow'!I$6:J$6004,2,TRUE)</f>
        <v>9.4623028485852672</v>
      </c>
      <c r="P16408">
        <f t="shared" si="1796"/>
        <v>1.2273028485852677</v>
      </c>
      <c r="Q16408">
        <f t="shared" si="1797"/>
        <v>1.5062722821455126</v>
      </c>
      <c r="R16408">
        <f t="shared" si="1798"/>
        <v>12.970445653922024</v>
      </c>
    </row>
    <row r="16409" spans="1:18" x14ac:dyDescent="0.3">
      <c r="A16409" s="14">
        <v>43950.211805555555</v>
      </c>
      <c r="B16409" s="15">
        <v>43950</v>
      </c>
      <c r="C16409" s="16">
        <v>0.21180555555555555</v>
      </c>
      <c r="D16409">
        <v>0.50700000000000001</v>
      </c>
      <c r="E16409">
        <v>0.8</v>
      </c>
      <c r="F16409">
        <v>7.1529999999999996</v>
      </c>
      <c r="G16409">
        <v>6.5292500000000002</v>
      </c>
      <c r="H16409" s="4"/>
      <c r="I16409">
        <f t="shared" si="1792"/>
        <v>8.3226242655333547</v>
      </c>
      <c r="J16409">
        <f t="shared" si="1793"/>
        <v>1.1696242655333551</v>
      </c>
      <c r="K16409">
        <f t="shared" si="1794"/>
        <v>1.3680209225244404</v>
      </c>
      <c r="L16409">
        <f t="shared" si="1795"/>
        <v>14.053551238365317</v>
      </c>
      <c r="O16409">
        <f>VLOOKUP(D16409,'Manning''s Flow'!I$6:J$6004,2,TRUE)</f>
        <v>8.6943991281304811</v>
      </c>
      <c r="P16409">
        <f t="shared" si="1796"/>
        <v>1.5413991281304815</v>
      </c>
      <c r="Q16409">
        <f t="shared" si="1797"/>
        <v>2.3759112722014084</v>
      </c>
      <c r="R16409">
        <f t="shared" si="1798"/>
        <v>17.72864467589633</v>
      </c>
    </row>
    <row r="16410" spans="1:18" x14ac:dyDescent="0.3">
      <c r="A16410" s="14">
        <v>43950.215277777781</v>
      </c>
      <c r="B16410" s="15">
        <v>43950</v>
      </c>
      <c r="C16410" s="16">
        <v>0.21527777777777779</v>
      </c>
      <c r="D16410">
        <v>0.44700000000000001</v>
      </c>
      <c r="E16410">
        <v>0.7</v>
      </c>
      <c r="F16410">
        <v>5.21</v>
      </c>
      <c r="G16410">
        <v>6.5407500000000001</v>
      </c>
      <c r="H16410" s="4"/>
      <c r="I16410">
        <f t="shared" si="1792"/>
        <v>6.1712636750234946</v>
      </c>
      <c r="J16410">
        <f t="shared" si="1793"/>
        <v>0.96126367502349463</v>
      </c>
      <c r="K16410">
        <f t="shared" si="1794"/>
        <v>0.92402785291967471</v>
      </c>
      <c r="L16410">
        <f t="shared" si="1795"/>
        <v>15.576447963387904</v>
      </c>
      <c r="O16410">
        <f>VLOOKUP(D16410,'Manning''s Flow'!I$6:J$6004,2,TRUE)</f>
        <v>6.5977588709215382</v>
      </c>
      <c r="P16410">
        <f t="shared" si="1796"/>
        <v>1.3877588709215383</v>
      </c>
      <c r="Q16410">
        <f t="shared" si="1797"/>
        <v>1.9258746838214227</v>
      </c>
      <c r="R16410">
        <f t="shared" si="1798"/>
        <v>21.033791899213554</v>
      </c>
    </row>
    <row r="16411" spans="1:18" x14ac:dyDescent="0.3">
      <c r="A16411" s="14">
        <v>43950.21875</v>
      </c>
      <c r="B16411" s="15">
        <v>43950</v>
      </c>
      <c r="C16411" s="16">
        <v>0.21875</v>
      </c>
      <c r="D16411">
        <v>0.438</v>
      </c>
      <c r="E16411">
        <v>0.77</v>
      </c>
      <c r="F16411">
        <v>5.5650000000000004</v>
      </c>
      <c r="G16411">
        <v>5.9260000000000002</v>
      </c>
      <c r="H16411" s="4"/>
      <c r="I16411">
        <f t="shared" si="1792"/>
        <v>5.8802956795960357</v>
      </c>
      <c r="J16411">
        <f t="shared" si="1793"/>
        <v>0.31529567959603533</v>
      </c>
      <c r="K16411">
        <f t="shared" si="1794"/>
        <v>9.9411365571925772E-2</v>
      </c>
      <c r="L16411">
        <f t="shared" si="1795"/>
        <v>5.3619017950079595</v>
      </c>
      <c r="O16411">
        <f>VLOOKUP(D16411,'Manning''s Flow'!I$6:J$6004,2,TRUE)</f>
        <v>6.2782406072687857</v>
      </c>
      <c r="P16411">
        <f t="shared" si="1796"/>
        <v>0.71324060726878535</v>
      </c>
      <c r="Q16411">
        <f t="shared" si="1797"/>
        <v>0.50871216385714568</v>
      </c>
      <c r="R16411">
        <f t="shared" si="1798"/>
        <v>11.360517251330153</v>
      </c>
    </row>
    <row r="16412" spans="1:18" x14ac:dyDescent="0.3">
      <c r="A16412" s="14">
        <v>43950.222222222219</v>
      </c>
      <c r="B16412" s="15">
        <v>43950</v>
      </c>
      <c r="C16412" s="16">
        <v>0.22222222222222221</v>
      </c>
      <c r="D16412">
        <v>0.48099999999999998</v>
      </c>
      <c r="E16412">
        <v>0.7</v>
      </c>
      <c r="F16412">
        <v>5.7759999999999998</v>
      </c>
      <c r="G16412">
        <v>5.49</v>
      </c>
      <c r="H16412" s="4"/>
      <c r="I16412">
        <f t="shared" si="1792"/>
        <v>7.344671442312487</v>
      </c>
      <c r="J16412">
        <f t="shared" si="1793"/>
        <v>1.5686714423124872</v>
      </c>
      <c r="K16412">
        <f t="shared" si="1794"/>
        <v>2.4607300939267391</v>
      </c>
      <c r="L16412">
        <f t="shared" si="1795"/>
        <v>21.357952559666675</v>
      </c>
      <c r="O16412">
        <f>VLOOKUP(D16412,'Manning''s Flow'!I$6:J$6004,2,TRUE)</f>
        <v>7.9611437039127937</v>
      </c>
      <c r="P16412">
        <f t="shared" si="1796"/>
        <v>2.1851437039127939</v>
      </c>
      <c r="Q16412">
        <f t="shared" si="1797"/>
        <v>4.7748530067497237</v>
      </c>
      <c r="R16412">
        <f t="shared" si="1798"/>
        <v>27.447610358280876</v>
      </c>
    </row>
    <row r="16413" spans="1:18" x14ac:dyDescent="0.3">
      <c r="A16413" s="14">
        <v>43950.225694444445</v>
      </c>
      <c r="B16413" s="15">
        <v>43950</v>
      </c>
      <c r="C16413" s="16">
        <v>0.22569444444444445</v>
      </c>
      <c r="D16413">
        <v>0.42099999999999999</v>
      </c>
      <c r="E16413">
        <v>0.8</v>
      </c>
      <c r="F16413">
        <v>5.4089999999999998</v>
      </c>
      <c r="G16413">
        <v>5.9889999999999999</v>
      </c>
      <c r="H16413" s="4"/>
      <c r="I16413">
        <f t="shared" si="1792"/>
        <v>5.3527471076135891</v>
      </c>
      <c r="J16413">
        <f t="shared" si="1793"/>
        <v>5.6252892386410736E-2</v>
      </c>
      <c r="K16413">
        <f t="shared" si="1794"/>
        <v>3.164387901837107E-3</v>
      </c>
      <c r="L16413">
        <f t="shared" si="1795"/>
        <v>1.0509163099896552</v>
      </c>
      <c r="O16413">
        <f>VLOOKUP(D16413,'Manning''s Flow'!I$6:J$6004,2,TRUE)</f>
        <v>5.9671973892893044</v>
      </c>
      <c r="P16413">
        <f t="shared" si="1796"/>
        <v>0.55819738928930462</v>
      </c>
      <c r="Q16413">
        <f t="shared" si="1797"/>
        <v>0.31158432540939551</v>
      </c>
      <c r="R16413">
        <f t="shared" si="1798"/>
        <v>9.3544314503694697</v>
      </c>
    </row>
    <row r="16414" spans="1:18" x14ac:dyDescent="0.3">
      <c r="A16414" s="14">
        <v>43950.229166666664</v>
      </c>
      <c r="B16414" s="15">
        <v>43950</v>
      </c>
      <c r="C16414" s="16">
        <v>0.22916666666666666</v>
      </c>
      <c r="D16414">
        <v>0.48099999999999998</v>
      </c>
      <c r="E16414">
        <v>0.87</v>
      </c>
      <c r="F16414">
        <v>7.2060000000000004</v>
      </c>
      <c r="G16414">
        <v>7.0677500000000002</v>
      </c>
      <c r="H16414" s="4"/>
      <c r="I16414">
        <f t="shared" si="1792"/>
        <v>7.344671442312487</v>
      </c>
      <c r="J16414">
        <f t="shared" si="1793"/>
        <v>0.13867144231248663</v>
      </c>
      <c r="K16414">
        <f t="shared" si="1794"/>
        <v>1.9229768913025306E-2</v>
      </c>
      <c r="L16414">
        <f t="shared" si="1795"/>
        <v>1.8880550804982719</v>
      </c>
      <c r="O16414">
        <f>VLOOKUP(D16414,'Manning''s Flow'!I$6:J$6004,2,TRUE)</f>
        <v>7.9611437039127937</v>
      </c>
      <c r="P16414">
        <f t="shared" si="1796"/>
        <v>0.75514370391279328</v>
      </c>
      <c r="Q16414">
        <f t="shared" si="1797"/>
        <v>0.5702420135591324</v>
      </c>
      <c r="R16414">
        <f t="shared" si="1798"/>
        <v>9.485367077869105</v>
      </c>
    </row>
    <row r="16415" spans="1:18" x14ac:dyDescent="0.3">
      <c r="A16415" s="14">
        <v>43950.232638888891</v>
      </c>
      <c r="B16415" s="15">
        <v>43950</v>
      </c>
      <c r="C16415" s="16">
        <v>0.23263888888888887</v>
      </c>
      <c r="D16415">
        <v>0.50700000000000001</v>
      </c>
      <c r="E16415">
        <v>1.1000000000000001</v>
      </c>
      <c r="F16415">
        <v>9.8800000000000008</v>
      </c>
      <c r="G16415">
        <v>8.8559999999999999</v>
      </c>
      <c r="H16415" s="4"/>
      <c r="I16415">
        <f t="shared" si="1792"/>
        <v>8.3226242655333547</v>
      </c>
      <c r="J16415">
        <f t="shared" si="1793"/>
        <v>1.5573757344666461</v>
      </c>
      <c r="K16415">
        <f t="shared" si="1794"/>
        <v>2.4254191783055257</v>
      </c>
      <c r="L16415">
        <f t="shared" si="1795"/>
        <v>18.712556097434753</v>
      </c>
      <c r="O16415">
        <f>VLOOKUP(D16415,'Manning''s Flow'!I$6:J$6004,2,TRUE)</f>
        <v>8.6943991281304811</v>
      </c>
      <c r="P16415">
        <f t="shared" si="1796"/>
        <v>1.1856008718695197</v>
      </c>
      <c r="Q16415">
        <f t="shared" si="1797"/>
        <v>1.4056494273777653</v>
      </c>
      <c r="R16415">
        <f t="shared" si="1798"/>
        <v>13.636375031755119</v>
      </c>
    </row>
    <row r="16416" spans="1:18" x14ac:dyDescent="0.3">
      <c r="A16416" s="14">
        <v>43950.236111111109</v>
      </c>
      <c r="B16416" s="15">
        <v>43950</v>
      </c>
      <c r="C16416" s="16">
        <v>0.23611111111111113</v>
      </c>
      <c r="D16416">
        <v>0.54100000000000004</v>
      </c>
      <c r="E16416">
        <v>1.31</v>
      </c>
      <c r="F16416">
        <v>12.929</v>
      </c>
      <c r="G16416">
        <v>10.570499999999999</v>
      </c>
      <c r="H16416" s="4"/>
      <c r="I16416">
        <f t="shared" si="1792"/>
        <v>9.7094760520565675</v>
      </c>
      <c r="J16416">
        <f t="shared" si="1793"/>
        <v>3.2195239479434328</v>
      </c>
      <c r="K16416">
        <f t="shared" si="1794"/>
        <v>10.365334451381267</v>
      </c>
      <c r="L16416">
        <f t="shared" si="1795"/>
        <v>33.158575505848269</v>
      </c>
      <c r="O16416">
        <f>VLOOKUP(D16416,'Manning''s Flow'!I$6:J$6004,2,TRUE)</f>
        <v>10.265049239273067</v>
      </c>
      <c r="P16416">
        <f t="shared" si="1796"/>
        <v>2.6639507607269337</v>
      </c>
      <c r="Q16416">
        <f t="shared" si="1797"/>
        <v>7.0966336555776088</v>
      </c>
      <c r="R16416">
        <f t="shared" si="1798"/>
        <v>25.951660811668791</v>
      </c>
    </row>
    <row r="16417" spans="1:18" x14ac:dyDescent="0.3">
      <c r="A16417" s="14">
        <v>43950.239583333336</v>
      </c>
      <c r="B16417" s="15">
        <v>43950</v>
      </c>
      <c r="C16417" s="16">
        <v>0.23958333333333334</v>
      </c>
      <c r="D16417">
        <v>0.61699999999999999</v>
      </c>
      <c r="E16417">
        <v>1.02</v>
      </c>
      <c r="F16417">
        <v>12.266999999999999</v>
      </c>
      <c r="G16417">
        <v>12.795500000000001</v>
      </c>
      <c r="H16417" s="4"/>
      <c r="I16417">
        <f t="shared" si="1792"/>
        <v>13.266336559544451</v>
      </c>
      <c r="J16417">
        <f t="shared" si="1793"/>
        <v>0.99933655954445122</v>
      </c>
      <c r="K16417">
        <f t="shared" si="1794"/>
        <v>0.99867355924214052</v>
      </c>
      <c r="L16417">
        <f t="shared" si="1795"/>
        <v>7.5328750711173509</v>
      </c>
      <c r="O16417">
        <f>VLOOKUP(D16417,'Manning''s Flow'!I$6:J$6004,2,TRUE)</f>
        <v>13.351681454482966</v>
      </c>
      <c r="P16417">
        <f t="shared" si="1796"/>
        <v>1.0846814544829666</v>
      </c>
      <c r="Q16417">
        <f t="shared" si="1797"/>
        <v>1.1765338576992839</v>
      </c>
      <c r="R16417">
        <f t="shared" si="1798"/>
        <v>8.1239314926793238</v>
      </c>
    </row>
    <row r="16418" spans="1:18" x14ac:dyDescent="0.3">
      <c r="A16418" s="14">
        <v>43950.243055555555</v>
      </c>
      <c r="B16418" s="15">
        <v>43950</v>
      </c>
      <c r="C16418" s="16">
        <v>0.24305555555555555</v>
      </c>
      <c r="D16418">
        <v>0.64300000000000002</v>
      </c>
      <c r="E16418">
        <v>1.26</v>
      </c>
      <c r="F16418">
        <v>16.106000000000002</v>
      </c>
      <c r="G16418">
        <v>13.30475</v>
      </c>
      <c r="H16418" s="4"/>
      <c r="I16418">
        <f t="shared" si="1792"/>
        <v>14.632409412257429</v>
      </c>
      <c r="J16418">
        <f t="shared" si="1793"/>
        <v>1.4735905877425726</v>
      </c>
      <c r="K16418">
        <f t="shared" si="1794"/>
        <v>2.1714692202835004</v>
      </c>
      <c r="L16418">
        <f t="shared" si="1795"/>
        <v>10.070730979603127</v>
      </c>
      <c r="O16418">
        <f>VLOOKUP(D16418,'Manning''s Flow'!I$6:J$6004,2,TRUE)</f>
        <v>14.807719362265733</v>
      </c>
      <c r="P16418">
        <f t="shared" si="1796"/>
        <v>1.298280637734269</v>
      </c>
      <c r="Q16418">
        <f t="shared" si="1797"/>
        <v>1.6855326143157003</v>
      </c>
      <c r="R16418">
        <f t="shared" si="1798"/>
        <v>8.7675934826443029</v>
      </c>
    </row>
    <row r="16419" spans="1:18" x14ac:dyDescent="0.3">
      <c r="A16419" s="14">
        <v>43950.246527777781</v>
      </c>
      <c r="B16419" s="15">
        <v>43950</v>
      </c>
      <c r="C16419" s="16">
        <v>0.24652777777777779</v>
      </c>
      <c r="D16419">
        <v>0.626</v>
      </c>
      <c r="E16419">
        <v>0.97</v>
      </c>
      <c r="F16419">
        <v>11.917</v>
      </c>
      <c r="G16419">
        <v>12.717749999999999</v>
      </c>
      <c r="H16419" s="4"/>
      <c r="I16419">
        <f t="shared" si="1792"/>
        <v>13.730445957646046</v>
      </c>
      <c r="J16419">
        <f t="shared" si="1793"/>
        <v>1.8134459576460458</v>
      </c>
      <c r="K16419">
        <f t="shared" si="1794"/>
        <v>3.288586241302784</v>
      </c>
      <c r="L16419">
        <f t="shared" si="1795"/>
        <v>13.207480392406307</v>
      </c>
      <c r="O16419">
        <f>VLOOKUP(D16419,'Manning''s Flow'!I$6:J$6004,2,TRUE)</f>
        <v>13.828093330694269</v>
      </c>
      <c r="P16419">
        <f t="shared" si="1796"/>
        <v>1.9110933306942695</v>
      </c>
      <c r="Q16419">
        <f t="shared" si="1797"/>
        <v>3.6522777186241164</v>
      </c>
      <c r="R16419">
        <f t="shared" si="1798"/>
        <v>13.820367602323081</v>
      </c>
    </row>
    <row r="16420" spans="1:18" x14ac:dyDescent="0.3">
      <c r="A16420" s="14">
        <v>43950.25</v>
      </c>
      <c r="B16420" s="15">
        <v>43950</v>
      </c>
      <c r="C16420" s="16">
        <v>0.25</v>
      </c>
      <c r="D16420">
        <v>0.58299999999999996</v>
      </c>
      <c r="E16420">
        <v>0.96</v>
      </c>
      <c r="F16420">
        <v>10.581</v>
      </c>
      <c r="G16420">
        <v>11.83</v>
      </c>
      <c r="H16420" s="4"/>
      <c r="I16420">
        <f t="shared" si="1792"/>
        <v>11.595750764432855</v>
      </c>
      <c r="J16420">
        <f t="shared" si="1793"/>
        <v>1.0147507644328559</v>
      </c>
      <c r="K16420">
        <f t="shared" si="1794"/>
        <v>1.0297191139170654</v>
      </c>
      <c r="L16420">
        <f t="shared" si="1795"/>
        <v>8.7510570470810478</v>
      </c>
      <c r="O16420">
        <f>VLOOKUP(D16420,'Manning''s Flow'!I$6:J$6004,2,TRUE)</f>
        <v>11.975810055502357</v>
      </c>
      <c r="P16420">
        <f t="shared" si="1796"/>
        <v>1.3948100555023579</v>
      </c>
      <c r="Q16420">
        <f t="shared" si="1797"/>
        <v>1.9454950909304909</v>
      </c>
      <c r="R16420">
        <f t="shared" si="1798"/>
        <v>11.646895275042409</v>
      </c>
    </row>
    <row r="16421" spans="1:18" x14ac:dyDescent="0.3">
      <c r="A16421" s="14">
        <v>43950.253472222219</v>
      </c>
      <c r="B16421" s="15">
        <v>43950</v>
      </c>
      <c r="C16421" s="16">
        <v>0.25347222222222221</v>
      </c>
      <c r="D16421">
        <v>0.51500000000000001</v>
      </c>
      <c r="E16421">
        <v>0.95</v>
      </c>
      <c r="F16421">
        <v>8.7159999999999993</v>
      </c>
      <c r="G16421">
        <v>11.038499999999999</v>
      </c>
      <c r="H16421" s="4"/>
      <c r="I16421">
        <f t="shared" si="1792"/>
        <v>8.637839979858752</v>
      </c>
      <c r="J16421">
        <f t="shared" si="1793"/>
        <v>7.8160020141247344E-2</v>
      </c>
      <c r="K16421">
        <f t="shared" si="1794"/>
        <v>6.1089887484801902E-3</v>
      </c>
      <c r="L16421">
        <f t="shared" si="1795"/>
        <v>0.90485607887500397</v>
      </c>
      <c r="O16421">
        <f>VLOOKUP(D16421,'Manning''s Flow'!I$6:J$6004,2,TRUE)</f>
        <v>9.0740076187420708</v>
      </c>
      <c r="P16421">
        <f t="shared" si="1796"/>
        <v>0.35800761874207154</v>
      </c>
      <c r="Q16421">
        <f t="shared" si="1797"/>
        <v>0.12816945507736846</v>
      </c>
      <c r="R16421">
        <f t="shared" si="1798"/>
        <v>3.9454189789593994</v>
      </c>
    </row>
    <row r="16422" spans="1:18" x14ac:dyDescent="0.3">
      <c r="A16422" s="14">
        <v>43950.256944444445</v>
      </c>
      <c r="B16422" s="15">
        <v>43950</v>
      </c>
      <c r="C16422" s="16">
        <v>0.25694444444444448</v>
      </c>
      <c r="D16422">
        <v>0.51500000000000001</v>
      </c>
      <c r="E16422">
        <v>1.41</v>
      </c>
      <c r="F16422">
        <v>12.94</v>
      </c>
      <c r="G16422">
        <v>10.842999999999998</v>
      </c>
      <c r="H16422" s="4"/>
      <c r="I16422">
        <f t="shared" si="1792"/>
        <v>8.637839979858752</v>
      </c>
      <c r="J16422">
        <f t="shared" si="1793"/>
        <v>4.3021600201412475</v>
      </c>
      <c r="K16422">
        <f t="shared" si="1794"/>
        <v>18.508580838901739</v>
      </c>
      <c r="L16422">
        <f t="shared" si="1795"/>
        <v>49.805970360330726</v>
      </c>
      <c r="O16422">
        <f>VLOOKUP(D16422,'Manning''s Flow'!I$6:J$6004,2,TRUE)</f>
        <v>9.0740076187420708</v>
      </c>
      <c r="P16422">
        <f t="shared" si="1796"/>
        <v>3.8659923812579287</v>
      </c>
      <c r="Q16422">
        <f t="shared" si="1797"/>
        <v>14.945897091944349</v>
      </c>
      <c r="R16422">
        <f t="shared" si="1798"/>
        <v>42.60512602251783</v>
      </c>
    </row>
    <row r="16423" spans="1:18" x14ac:dyDescent="0.3">
      <c r="A16423" s="14">
        <v>43950.260416666664</v>
      </c>
      <c r="B16423" s="15">
        <v>43950</v>
      </c>
      <c r="C16423" s="16">
        <v>0.26041666666666669</v>
      </c>
      <c r="D16423">
        <v>0.51500000000000001</v>
      </c>
      <c r="E16423">
        <v>1.21</v>
      </c>
      <c r="F16423">
        <v>11.135</v>
      </c>
      <c r="G16423">
        <v>10.555</v>
      </c>
      <c r="H16423" s="4"/>
      <c r="I16423">
        <f t="shared" si="1792"/>
        <v>8.637839979858752</v>
      </c>
      <c r="J16423">
        <f t="shared" si="1793"/>
        <v>2.4971600201412478</v>
      </c>
      <c r="K16423">
        <f t="shared" si="1794"/>
        <v>6.2358081661918376</v>
      </c>
      <c r="L16423">
        <f t="shared" si="1795"/>
        <v>28.909542500949204</v>
      </c>
      <c r="O16423">
        <f>VLOOKUP(D16423,'Manning''s Flow'!I$6:J$6004,2,TRUE)</f>
        <v>9.0740076187420708</v>
      </c>
      <c r="P16423">
        <f t="shared" si="1796"/>
        <v>2.0609923812579289</v>
      </c>
      <c r="Q16423">
        <f t="shared" si="1797"/>
        <v>4.2476895956032283</v>
      </c>
      <c r="R16423">
        <f t="shared" si="1798"/>
        <v>22.713143605930146</v>
      </c>
    </row>
    <row r="16424" spans="1:18" x14ac:dyDescent="0.3">
      <c r="A16424" s="14">
        <v>43950.263888888891</v>
      </c>
      <c r="B16424" s="15">
        <v>43950</v>
      </c>
      <c r="C16424" s="16">
        <v>0.2638888888888889</v>
      </c>
      <c r="D16424">
        <v>0.50700000000000001</v>
      </c>
      <c r="E16424">
        <v>1.05</v>
      </c>
      <c r="F16424">
        <v>9.4290000000000003</v>
      </c>
      <c r="G16424">
        <v>11.706249999999999</v>
      </c>
      <c r="H16424" s="4"/>
      <c r="I16424">
        <f t="shared" si="1792"/>
        <v>8.3226242655333547</v>
      </c>
      <c r="J16424">
        <f t="shared" si="1793"/>
        <v>1.1063757344666456</v>
      </c>
      <c r="K16424">
        <f t="shared" si="1794"/>
        <v>1.2240672658166094</v>
      </c>
      <c r="L16424">
        <f t="shared" si="1795"/>
        <v>13.293592251286663</v>
      </c>
      <c r="O16424">
        <f>VLOOKUP(D16424,'Manning''s Flow'!I$6:J$6004,2,TRUE)</f>
        <v>8.6943991281304811</v>
      </c>
      <c r="P16424">
        <f t="shared" si="1796"/>
        <v>0.73460087186951917</v>
      </c>
      <c r="Q16424">
        <f t="shared" si="1797"/>
        <v>0.53963844095145774</v>
      </c>
      <c r="R16424">
        <f t="shared" si="1798"/>
        <v>8.4491275480181134</v>
      </c>
    </row>
    <row r="16425" spans="1:18" x14ac:dyDescent="0.3">
      <c r="A16425" s="14">
        <v>43950.267361111109</v>
      </c>
      <c r="B16425" s="15">
        <v>43950</v>
      </c>
      <c r="C16425" s="16">
        <v>0.2673611111111111</v>
      </c>
      <c r="D16425">
        <v>0.63400000000000001</v>
      </c>
      <c r="E16425">
        <v>1.06</v>
      </c>
      <c r="F16425">
        <v>13.321</v>
      </c>
      <c r="G16425">
        <v>11.54275</v>
      </c>
      <c r="H16425" s="4"/>
      <c r="I16425">
        <f t="shared" si="1792"/>
        <v>14.150762165348157</v>
      </c>
      <c r="J16425">
        <f t="shared" si="1793"/>
        <v>0.82976216534815705</v>
      </c>
      <c r="K16425">
        <f t="shared" si="1794"/>
        <v>0.68850525104326232</v>
      </c>
      <c r="L16425">
        <f t="shared" si="1795"/>
        <v>5.8637277317828636</v>
      </c>
      <c r="O16425">
        <f>VLOOKUP(D16425,'Manning''s Flow'!I$6:J$6004,2,TRUE)</f>
        <v>14.313432769901217</v>
      </c>
      <c r="P16425">
        <f t="shared" si="1796"/>
        <v>0.99243276990121743</v>
      </c>
      <c r="Q16425">
        <f t="shared" si="1797"/>
        <v>0.98492280277380273</v>
      </c>
      <c r="R16425">
        <f t="shared" si="1798"/>
        <v>6.9335762137237928</v>
      </c>
    </row>
    <row r="16426" spans="1:18" x14ac:dyDescent="0.3">
      <c r="A16426" s="14">
        <v>43950.270833333336</v>
      </c>
      <c r="B16426" s="15">
        <v>43950</v>
      </c>
      <c r="C16426" s="16">
        <v>0.27083333333333331</v>
      </c>
      <c r="D16426">
        <v>0.60899999999999999</v>
      </c>
      <c r="E16426">
        <v>1.04</v>
      </c>
      <c r="F16426">
        <v>12.286</v>
      </c>
      <c r="G16426">
        <v>14.004250000000001</v>
      </c>
      <c r="H16426" s="4"/>
      <c r="I16426">
        <f t="shared" si="1792"/>
        <v>12.861530449973584</v>
      </c>
      <c r="J16426">
        <f t="shared" si="1793"/>
        <v>0.57553044997358427</v>
      </c>
      <c r="K16426">
        <f t="shared" si="1794"/>
        <v>0.33123529884679637</v>
      </c>
      <c r="L16426">
        <f t="shared" si="1795"/>
        <v>4.4748208793049695</v>
      </c>
      <c r="O16426">
        <f>VLOOKUP(D16426,'Manning''s Flow'!I$6:J$6004,2,TRUE)</f>
        <v>12.884177205451431</v>
      </c>
      <c r="P16426">
        <f t="shared" si="1796"/>
        <v>0.5981772054514316</v>
      </c>
      <c r="Q16426">
        <f t="shared" si="1797"/>
        <v>0.35781596912168423</v>
      </c>
      <c r="R16426">
        <f t="shared" si="1798"/>
        <v>4.6427272453093593</v>
      </c>
    </row>
    <row r="16427" spans="1:18" x14ac:dyDescent="0.3">
      <c r="A16427" s="14">
        <v>43950.274305555555</v>
      </c>
      <c r="B16427" s="15">
        <v>43950</v>
      </c>
      <c r="C16427" s="16">
        <v>0.27430555555555552</v>
      </c>
      <c r="D16427">
        <v>0.66900000000000004</v>
      </c>
      <c r="E16427">
        <v>1.55</v>
      </c>
      <c r="F16427">
        <v>20.981000000000002</v>
      </c>
      <c r="G16427">
        <v>13.845000000000001</v>
      </c>
      <c r="H16427" s="4"/>
      <c r="I16427">
        <f t="shared" si="1792"/>
        <v>16.07656295585662</v>
      </c>
      <c r="J16427">
        <f t="shared" si="1793"/>
        <v>4.904437044143382</v>
      </c>
      <c r="K16427">
        <f t="shared" si="1794"/>
        <v>24.053502719965874</v>
      </c>
      <c r="L16427">
        <f t="shared" si="1795"/>
        <v>30.506751086100266</v>
      </c>
      <c r="O16427">
        <f>VLOOKUP(D16427,'Manning''s Flow'!I$6:J$6004,2,TRUE)</f>
        <v>15.823210697101919</v>
      </c>
      <c r="P16427">
        <f t="shared" si="1796"/>
        <v>5.1577893028980828</v>
      </c>
      <c r="Q16427">
        <f t="shared" si="1797"/>
        <v>26.602790493089891</v>
      </c>
      <c r="R16427">
        <f t="shared" si="1798"/>
        <v>32.596351029078768</v>
      </c>
    </row>
    <row r="16428" spans="1:18" x14ac:dyDescent="0.3">
      <c r="A16428" s="14">
        <v>43950.277777777781</v>
      </c>
      <c r="B16428" s="15">
        <v>43950</v>
      </c>
      <c r="C16428" s="16">
        <v>0.27777777777777779</v>
      </c>
      <c r="D16428">
        <v>0.44700000000000001</v>
      </c>
      <c r="E16428">
        <v>1.18</v>
      </c>
      <c r="F16428">
        <v>8.7919999999999998</v>
      </c>
      <c r="G16428">
        <v>12.341000000000001</v>
      </c>
      <c r="H16428" s="4"/>
      <c r="I16428">
        <f t="shared" si="1792"/>
        <v>6.1712636750234946</v>
      </c>
      <c r="J16428">
        <f t="shared" si="1793"/>
        <v>2.6207363249765052</v>
      </c>
      <c r="K16428">
        <f t="shared" si="1794"/>
        <v>6.8682588850513584</v>
      </c>
      <c r="L16428">
        <f t="shared" si="1795"/>
        <v>42.46676957886632</v>
      </c>
      <c r="O16428">
        <f>VLOOKUP(D16428,'Manning''s Flow'!I$6:J$6004,2,TRUE)</f>
        <v>6.5977588709215382</v>
      </c>
      <c r="P16428">
        <f t="shared" si="1796"/>
        <v>2.1942411290784616</v>
      </c>
      <c r="Q16428">
        <f t="shared" si="1797"/>
        <v>4.8146941325395218</v>
      </c>
      <c r="R16428">
        <f t="shared" si="1798"/>
        <v>33.257370752805073</v>
      </c>
    </row>
    <row r="16429" spans="1:18" x14ac:dyDescent="0.3">
      <c r="A16429" s="14">
        <v>43950.28125</v>
      </c>
      <c r="B16429" s="15">
        <v>43950</v>
      </c>
      <c r="C16429" s="16">
        <v>0.28125</v>
      </c>
      <c r="D16429">
        <v>0.45500000000000002</v>
      </c>
      <c r="E16429">
        <v>0.96</v>
      </c>
      <c r="F16429">
        <v>7.3049999999999997</v>
      </c>
      <c r="G16429">
        <v>11.431750000000001</v>
      </c>
      <c r="H16429" s="4"/>
      <c r="I16429">
        <f t="shared" si="1792"/>
        <v>6.4367545736583578</v>
      </c>
      <c r="J16429">
        <f t="shared" si="1793"/>
        <v>0.86824542634164192</v>
      </c>
      <c r="K16429">
        <f t="shared" si="1794"/>
        <v>0.75385012036317955</v>
      </c>
      <c r="L16429">
        <f t="shared" si="1795"/>
        <v>13.488869528983313</v>
      </c>
      <c r="O16429">
        <f>VLOOKUP(D16429,'Manning''s Flow'!I$6:J$6004,2,TRUE)</f>
        <v>6.9257807194443393</v>
      </c>
      <c r="P16429">
        <f t="shared" si="1796"/>
        <v>0.37921928055566045</v>
      </c>
      <c r="Q16429">
        <f t="shared" si="1797"/>
        <v>0.14380726274515271</v>
      </c>
      <c r="R16429">
        <f t="shared" si="1798"/>
        <v>5.475473393071641</v>
      </c>
    </row>
    <row r="16430" spans="1:18" x14ac:dyDescent="0.3">
      <c r="A16430" s="14">
        <v>43950.284722222219</v>
      </c>
      <c r="B16430" s="15">
        <v>43950</v>
      </c>
      <c r="C16430" s="16">
        <v>0.28472222222222221</v>
      </c>
      <c r="D16430">
        <v>0.46400000000000002</v>
      </c>
      <c r="E16430">
        <v>1.1000000000000001</v>
      </c>
      <c r="F16430">
        <v>8.6489999999999991</v>
      </c>
      <c r="G16430">
        <v>8.6595000000000013</v>
      </c>
      <c r="H16430" s="4"/>
      <c r="I16430">
        <f t="shared" si="1792"/>
        <v>6.7431967845940175</v>
      </c>
      <c r="J16430">
        <f t="shared" si="1793"/>
        <v>1.9058032154059816</v>
      </c>
      <c r="K16430">
        <f t="shared" si="1794"/>
        <v>3.6320858958517785</v>
      </c>
      <c r="L16430">
        <f t="shared" si="1795"/>
        <v>28.262607132571215</v>
      </c>
      <c r="O16430">
        <f>VLOOKUP(D16430,'Manning''s Flow'!I$6:J$6004,2,TRUE)</f>
        <v>7.2623340511230463</v>
      </c>
      <c r="P16430">
        <f t="shared" si="1796"/>
        <v>1.3866659488769528</v>
      </c>
      <c r="Q16430">
        <f t="shared" si="1797"/>
        <v>1.9228424537748199</v>
      </c>
      <c r="R16430">
        <f t="shared" si="1798"/>
        <v>19.093943339917267</v>
      </c>
    </row>
    <row r="16431" spans="1:18" x14ac:dyDescent="0.3">
      <c r="A16431" s="14">
        <v>43950.291666666664</v>
      </c>
      <c r="B16431" s="15">
        <v>43950</v>
      </c>
      <c r="C16431" s="16">
        <v>0.29166666666666669</v>
      </c>
      <c r="D16431">
        <v>0.45500000000000002</v>
      </c>
      <c r="E16431">
        <v>0.88</v>
      </c>
      <c r="F16431">
        <v>6.7080000000000002</v>
      </c>
      <c r="G16431">
        <v>7.636499999999999</v>
      </c>
      <c r="H16431" s="4"/>
      <c r="I16431">
        <f t="shared" si="1792"/>
        <v>6.4367545736583578</v>
      </c>
      <c r="J16431">
        <f t="shared" si="1793"/>
        <v>0.27124542634164239</v>
      </c>
      <c r="K16431">
        <f t="shared" si="1794"/>
        <v>7.3574081311259351E-2</v>
      </c>
      <c r="L16431">
        <f t="shared" si="1795"/>
        <v>4.2140091444791388</v>
      </c>
      <c r="O16431">
        <f>VLOOKUP(D16431,'Manning''s Flow'!I$6:J$6004,2,TRUE)</f>
        <v>6.9257807194443393</v>
      </c>
      <c r="P16431">
        <f t="shared" si="1796"/>
        <v>0.21778071944433908</v>
      </c>
      <c r="Q16431">
        <f t="shared" si="1797"/>
        <v>4.7428441761693932E-2</v>
      </c>
      <c r="R16431">
        <f t="shared" si="1798"/>
        <v>3.1444934263210662</v>
      </c>
    </row>
    <row r="16432" spans="1:18" x14ac:dyDescent="0.3">
      <c r="A16432" s="14">
        <v>43950.295138888891</v>
      </c>
      <c r="B16432" s="15">
        <v>43950</v>
      </c>
      <c r="C16432" s="16">
        <v>0.2951388888888889</v>
      </c>
      <c r="D16432">
        <v>0.40400000000000003</v>
      </c>
      <c r="E16432">
        <v>0.83</v>
      </c>
      <c r="F16432">
        <v>5.2969999999999997</v>
      </c>
      <c r="G16432">
        <v>7.1637500000000003</v>
      </c>
      <c r="H16432" s="4"/>
      <c r="I16432">
        <f t="shared" si="1792"/>
        <v>4.8536833548684584</v>
      </c>
      <c r="J16432">
        <f t="shared" si="1793"/>
        <v>0.44331664513154134</v>
      </c>
      <c r="K16432">
        <f t="shared" si="1794"/>
        <v>0.19652964785068497</v>
      </c>
      <c r="L16432">
        <f t="shared" si="1795"/>
        <v>9.1336128197748039</v>
      </c>
      <c r="O16432">
        <f>VLOOKUP(D16432,'Manning''s Flow'!I$6:J$6004,2,TRUE)</f>
        <v>5.3704185641070268</v>
      </c>
      <c r="P16432">
        <f t="shared" si="1796"/>
        <v>7.3418564107027073E-2</v>
      </c>
      <c r="Q16432">
        <f t="shared" si="1797"/>
        <v>5.3902855555376444E-3</v>
      </c>
      <c r="R16432">
        <f t="shared" si="1798"/>
        <v>1.3670920288730761</v>
      </c>
    </row>
    <row r="16433" spans="1:18" x14ac:dyDescent="0.3">
      <c r="A16433" s="14">
        <v>43950.298611111109</v>
      </c>
      <c r="B16433" s="15">
        <v>43950</v>
      </c>
      <c r="C16433" s="16">
        <v>0.2986111111111111</v>
      </c>
      <c r="D16433">
        <v>0.49</v>
      </c>
      <c r="E16433">
        <v>0.79</v>
      </c>
      <c r="F16433">
        <v>6.758</v>
      </c>
      <c r="G16433">
        <v>6.2959999999999994</v>
      </c>
      <c r="H16433" s="4"/>
      <c r="I16433">
        <f t="shared" si="1792"/>
        <v>7.6751961087923979</v>
      </c>
      <c r="J16433">
        <f t="shared" si="1793"/>
        <v>0.91719610879239788</v>
      </c>
      <c r="K16433">
        <f t="shared" si="1794"/>
        <v>0.84124870198391621</v>
      </c>
      <c r="L16433">
        <f t="shared" si="1795"/>
        <v>11.950132554159687</v>
      </c>
      <c r="O16433">
        <f>VLOOKUP(D16433,'Manning''s Flow'!I$6:J$6004,2,TRUE)</f>
        <v>8.3234528388050908</v>
      </c>
      <c r="P16433">
        <f t="shared" si="1796"/>
        <v>1.5654528388050908</v>
      </c>
      <c r="Q16433">
        <f t="shared" si="1797"/>
        <v>2.4506425905229174</v>
      </c>
      <c r="R16433">
        <f t="shared" si="1798"/>
        <v>18.807733630768382</v>
      </c>
    </row>
    <row r="16434" spans="1:18" x14ac:dyDescent="0.3">
      <c r="A16434" s="14">
        <v>43950.302083333336</v>
      </c>
      <c r="B16434" s="15">
        <v>43950</v>
      </c>
      <c r="C16434" s="16">
        <v>0.30208333333333331</v>
      </c>
      <c r="D16434">
        <v>0.47199999999999998</v>
      </c>
      <c r="E16434">
        <v>0.8</v>
      </c>
      <c r="F16434">
        <v>6.4210000000000003</v>
      </c>
      <c r="G16434">
        <v>6.2772499999999996</v>
      </c>
      <c r="H16434" s="4"/>
      <c r="I16434">
        <f t="shared" si="1792"/>
        <v>7.0225390794757772</v>
      </c>
      <c r="J16434">
        <f t="shared" si="1793"/>
        <v>0.60153907947577689</v>
      </c>
      <c r="K16434">
        <f t="shared" si="1794"/>
        <v>0.36184926413656504</v>
      </c>
      <c r="L16434">
        <f t="shared" si="1795"/>
        <v>8.5658345602354551</v>
      </c>
      <c r="O16434">
        <f>VLOOKUP(D16434,'Manning''s Flow'!I$6:J$6004,2,TRUE)</f>
        <v>7.6074461488202409</v>
      </c>
      <c r="P16434">
        <f t="shared" si="1796"/>
        <v>1.1864461488202407</v>
      </c>
      <c r="Q16434">
        <f t="shared" si="1797"/>
        <v>1.4076544640503807</v>
      </c>
      <c r="R16434">
        <f t="shared" si="1798"/>
        <v>15.595853399556884</v>
      </c>
    </row>
    <row r="16435" spans="1:18" x14ac:dyDescent="0.3">
      <c r="A16435" s="14">
        <v>43950.305555555555</v>
      </c>
      <c r="B16435" s="15">
        <v>43950</v>
      </c>
      <c r="C16435" s="16">
        <v>0.30555555555555552</v>
      </c>
      <c r="D16435">
        <v>0.45500000000000002</v>
      </c>
      <c r="E16435">
        <v>0.87</v>
      </c>
      <c r="F16435">
        <v>6.633</v>
      </c>
      <c r="G16435">
        <v>6.5917500000000002</v>
      </c>
      <c r="H16435" s="4"/>
      <c r="I16435">
        <f t="shared" si="1792"/>
        <v>6.4367545736583578</v>
      </c>
      <c r="J16435">
        <f t="shared" si="1793"/>
        <v>0.19624542634164222</v>
      </c>
      <c r="K16435">
        <f t="shared" si="1794"/>
        <v>3.8512267360012918E-2</v>
      </c>
      <c r="L16435">
        <f t="shared" si="1795"/>
        <v>3.0488256790891635</v>
      </c>
      <c r="O16435">
        <f>VLOOKUP(D16435,'Manning''s Flow'!I$6:J$6004,2,TRUE)</f>
        <v>6.9257807194443393</v>
      </c>
      <c r="P16435">
        <f t="shared" si="1796"/>
        <v>0.29278071944433925</v>
      </c>
      <c r="Q16435">
        <f t="shared" si="1797"/>
        <v>8.5720549678344887E-2</v>
      </c>
      <c r="R16435">
        <f t="shared" si="1798"/>
        <v>4.2274038307673889</v>
      </c>
    </row>
    <row r="16436" spans="1:18" x14ac:dyDescent="0.3">
      <c r="A16436" s="14">
        <v>43950.309027777781</v>
      </c>
      <c r="B16436" s="15">
        <v>43950</v>
      </c>
      <c r="C16436" s="16">
        <v>0.30902777777777779</v>
      </c>
      <c r="D16436">
        <v>0.51500000000000001</v>
      </c>
      <c r="E16436">
        <v>0.71</v>
      </c>
      <c r="F16436">
        <v>6.5549999999999997</v>
      </c>
      <c r="G16436">
        <v>6.9497499999999999</v>
      </c>
      <c r="H16436" s="4"/>
      <c r="I16436">
        <f t="shared" si="1792"/>
        <v>8.637839979858752</v>
      </c>
      <c r="J16436">
        <f t="shared" si="1793"/>
        <v>2.0828399798587522</v>
      </c>
      <c r="K16436">
        <f t="shared" si="1794"/>
        <v>4.3382223816980074</v>
      </c>
      <c r="L16436">
        <f t="shared" si="1795"/>
        <v>24.112972510667085</v>
      </c>
      <c r="O16436">
        <f>VLOOKUP(D16436,'Manning''s Flow'!I$6:J$6004,2,TRUE)</f>
        <v>9.0740076187420708</v>
      </c>
      <c r="P16436">
        <f t="shared" si="1796"/>
        <v>2.5190076187420711</v>
      </c>
      <c r="Q16436">
        <f t="shared" si="1797"/>
        <v>6.3453993832805997</v>
      </c>
      <c r="R16436">
        <f t="shared" si="1798"/>
        <v>27.760695434497347</v>
      </c>
    </row>
    <row r="16437" spans="1:18" x14ac:dyDescent="0.3">
      <c r="A16437" s="14">
        <v>43950.3125</v>
      </c>
      <c r="B16437" s="15">
        <v>43950</v>
      </c>
      <c r="C16437" s="16">
        <v>0.3125</v>
      </c>
      <c r="D16437">
        <v>0.498</v>
      </c>
      <c r="E16437">
        <v>0.94</v>
      </c>
      <c r="F16437">
        <v>8.19</v>
      </c>
      <c r="G16437">
        <v>7.5600000000000005</v>
      </c>
      <c r="H16437" s="4"/>
      <c r="I16437">
        <f t="shared" si="1792"/>
        <v>7.9760884849464455</v>
      </c>
      <c r="J16437">
        <f t="shared" si="1793"/>
        <v>0.21391151505355399</v>
      </c>
      <c r="K16437">
        <f t="shared" si="1794"/>
        <v>4.5758136272506855E-2</v>
      </c>
      <c r="L16437">
        <f t="shared" si="1795"/>
        <v>2.681910004600335</v>
      </c>
      <c r="O16437">
        <f>VLOOKUP(D16437,'Manning''s Flow'!I$6:J$6004,2,TRUE)</f>
        <v>8.3234528388050908</v>
      </c>
      <c r="P16437">
        <f t="shared" si="1796"/>
        <v>0.13345283880509129</v>
      </c>
      <c r="Q16437">
        <f t="shared" si="1797"/>
        <v>1.7809660185137681E-2</v>
      </c>
      <c r="R16437">
        <f t="shared" si="1798"/>
        <v>1.6033350748732023</v>
      </c>
    </row>
    <row r="16438" spans="1:18" x14ac:dyDescent="0.3">
      <c r="A16438" s="14">
        <v>43950.315972222219</v>
      </c>
      <c r="B16438" s="15">
        <v>43950</v>
      </c>
      <c r="C16438" s="16">
        <v>0.31597222222222221</v>
      </c>
      <c r="D16438">
        <v>0.53200000000000003</v>
      </c>
      <c r="E16438">
        <v>0.92</v>
      </c>
      <c r="F16438">
        <v>8.8620000000000001</v>
      </c>
      <c r="G16438">
        <v>7.6667499999999995</v>
      </c>
      <c r="H16438" s="4"/>
      <c r="I16438">
        <f t="shared" si="1792"/>
        <v>9.3303097068904535</v>
      </c>
      <c r="J16438">
        <f t="shared" si="1793"/>
        <v>0.46830970689045337</v>
      </c>
      <c r="K16438">
        <f t="shared" si="1794"/>
        <v>0.21931398156782234</v>
      </c>
      <c r="L16438">
        <f t="shared" si="1795"/>
        <v>5.0192300320385472</v>
      </c>
      <c r="O16438">
        <f>VLOOKUP(D16438,'Manning''s Flow'!I$6:J$6004,2,TRUE)</f>
        <v>9.8593088645349454</v>
      </c>
      <c r="P16438">
        <f t="shared" si="1796"/>
        <v>0.99730886453494527</v>
      </c>
      <c r="Q16438">
        <f t="shared" si="1797"/>
        <v>0.99462497127998184</v>
      </c>
      <c r="R16438">
        <f t="shared" si="1798"/>
        <v>10.115403404414874</v>
      </c>
    </row>
    <row r="16439" spans="1:18" x14ac:dyDescent="0.3">
      <c r="A16439" s="14">
        <v>43950.319444444445</v>
      </c>
      <c r="B16439" s="15">
        <v>43950</v>
      </c>
      <c r="C16439" s="16">
        <v>0.31944444444444448</v>
      </c>
      <c r="D16439">
        <v>0.49</v>
      </c>
      <c r="E16439">
        <v>0.83</v>
      </c>
      <c r="F16439">
        <v>7.06</v>
      </c>
      <c r="G16439">
        <v>8.0487500000000001</v>
      </c>
      <c r="H16439" s="4"/>
      <c r="I16439">
        <f t="shared" si="1792"/>
        <v>7.6751961087923979</v>
      </c>
      <c r="J16439">
        <f t="shared" si="1793"/>
        <v>0.61519610879239828</v>
      </c>
      <c r="K16439">
        <f t="shared" si="1794"/>
        <v>0.37846625227330832</v>
      </c>
      <c r="L16439">
        <f t="shared" si="1795"/>
        <v>8.0153796733304858</v>
      </c>
      <c r="O16439">
        <f>VLOOKUP(D16439,'Manning''s Flow'!I$6:J$6004,2,TRUE)</f>
        <v>8.3234528388050908</v>
      </c>
      <c r="P16439">
        <f t="shared" si="1796"/>
        <v>1.2634528388050912</v>
      </c>
      <c r="Q16439">
        <f t="shared" si="1797"/>
        <v>1.5963130758846438</v>
      </c>
      <c r="R16439">
        <f t="shared" si="1798"/>
        <v>15.179431700684349</v>
      </c>
    </row>
    <row r="16440" spans="1:18" x14ac:dyDescent="0.3">
      <c r="A16440" s="14">
        <v>43950.322916666664</v>
      </c>
      <c r="B16440" s="15">
        <v>43950</v>
      </c>
      <c r="C16440" s="16">
        <v>0.32291666666666669</v>
      </c>
      <c r="D16440">
        <v>0.51500000000000001</v>
      </c>
      <c r="E16440">
        <v>0.88</v>
      </c>
      <c r="F16440">
        <v>8.0830000000000002</v>
      </c>
      <c r="G16440">
        <v>7.8030000000000008</v>
      </c>
      <c r="H16440" s="4"/>
      <c r="I16440">
        <f t="shared" si="1792"/>
        <v>8.637839979858752</v>
      </c>
      <c r="J16440">
        <f t="shared" si="1793"/>
        <v>0.55483997985875178</v>
      </c>
      <c r="K16440">
        <f t="shared" si="1794"/>
        <v>0.30784740324966009</v>
      </c>
      <c r="L16440">
        <f t="shared" si="1795"/>
        <v>6.423364882337455</v>
      </c>
      <c r="O16440">
        <f>VLOOKUP(D16440,'Manning''s Flow'!I$6:J$6004,2,TRUE)</f>
        <v>9.0740076187420708</v>
      </c>
      <c r="P16440">
        <f t="shared" si="1796"/>
        <v>0.99100761874207066</v>
      </c>
      <c r="Q16440">
        <f t="shared" si="1797"/>
        <v>0.98209610040482931</v>
      </c>
      <c r="R16440">
        <f t="shared" si="1798"/>
        <v>10.921388435856901</v>
      </c>
    </row>
    <row r="16441" spans="1:18" x14ac:dyDescent="0.3">
      <c r="A16441" s="14">
        <v>43950.329861111109</v>
      </c>
      <c r="B16441" s="15">
        <v>43950</v>
      </c>
      <c r="C16441" s="16">
        <v>0.3298611111111111</v>
      </c>
      <c r="D16441">
        <v>0.48099999999999998</v>
      </c>
      <c r="E16441">
        <v>0.77</v>
      </c>
      <c r="F16441">
        <v>6.3559999999999999</v>
      </c>
      <c r="G16441">
        <v>7.0002500000000003</v>
      </c>
      <c r="H16441" s="4"/>
      <c r="I16441">
        <f t="shared" si="1792"/>
        <v>7.344671442312487</v>
      </c>
      <c r="J16441">
        <f t="shared" si="1793"/>
        <v>0.98867144231248716</v>
      </c>
      <c r="K16441">
        <f t="shared" si="1794"/>
        <v>0.97747122084425364</v>
      </c>
      <c r="L16441">
        <f t="shared" si="1795"/>
        <v>13.461071064619354</v>
      </c>
      <c r="O16441">
        <f>VLOOKUP(D16441,'Manning''s Flow'!I$6:J$6004,2,TRUE)</f>
        <v>7.9611437039127937</v>
      </c>
      <c r="P16441">
        <f t="shared" si="1796"/>
        <v>1.6051437039127938</v>
      </c>
      <c r="Q16441">
        <f t="shared" si="1797"/>
        <v>2.5764863102108828</v>
      </c>
      <c r="R16441">
        <f t="shared" si="1798"/>
        <v>20.162224971820162</v>
      </c>
    </row>
    <row r="16442" spans="1:18" x14ac:dyDescent="0.3">
      <c r="A16442" s="14">
        <v>43950.333333333336</v>
      </c>
      <c r="B16442" s="15">
        <v>43950</v>
      </c>
      <c r="C16442" s="16">
        <v>0.33333333333333331</v>
      </c>
      <c r="D16442">
        <v>0.45500000000000002</v>
      </c>
      <c r="E16442">
        <v>0.83</v>
      </c>
      <c r="F16442">
        <v>6.3550000000000004</v>
      </c>
      <c r="G16442">
        <v>6.6419999999999995</v>
      </c>
      <c r="H16442" s="4"/>
      <c r="I16442">
        <f t="shared" si="1792"/>
        <v>6.4367545736583578</v>
      </c>
      <c r="J16442">
        <f t="shared" si="1793"/>
        <v>8.1754573658357366E-2</v>
      </c>
      <c r="K16442">
        <f t="shared" si="1794"/>
        <v>6.68381031405978E-3</v>
      </c>
      <c r="L16442">
        <f t="shared" si="1795"/>
        <v>1.2701210326229946</v>
      </c>
      <c r="O16442">
        <f>VLOOKUP(D16442,'Manning''s Flow'!I$6:J$6004,2,TRUE)</f>
        <v>6.9257807194443393</v>
      </c>
      <c r="P16442">
        <f t="shared" si="1796"/>
        <v>0.57078071944433884</v>
      </c>
      <c r="Q16442">
        <f t="shared" si="1797"/>
        <v>0.32579062968939704</v>
      </c>
      <c r="R16442">
        <f t="shared" si="1798"/>
        <v>8.2413917299150796</v>
      </c>
    </row>
    <row r="16443" spans="1:18" x14ac:dyDescent="0.3">
      <c r="A16443" s="14">
        <v>43950.336805555555</v>
      </c>
      <c r="B16443" s="15">
        <v>43950</v>
      </c>
      <c r="C16443" s="16">
        <v>0.33680555555555558</v>
      </c>
      <c r="D16443">
        <v>0.438</v>
      </c>
      <c r="E16443">
        <v>0.92</v>
      </c>
      <c r="F16443">
        <v>6.65</v>
      </c>
      <c r="G16443">
        <v>6.2142499999999998</v>
      </c>
      <c r="H16443" s="4"/>
      <c r="I16443">
        <f t="shared" si="1792"/>
        <v>5.8802956795960357</v>
      </c>
      <c r="J16443">
        <f t="shared" si="1793"/>
        <v>0.76970432040396464</v>
      </c>
      <c r="K16443">
        <f t="shared" si="1794"/>
        <v>0.59244474084852905</v>
      </c>
      <c r="L16443">
        <f t="shared" si="1795"/>
        <v>13.089551314141431</v>
      </c>
      <c r="O16443">
        <f>VLOOKUP(D16443,'Manning''s Flow'!I$6:J$6004,2,TRUE)</f>
        <v>6.2782406072687857</v>
      </c>
      <c r="P16443">
        <f t="shared" si="1796"/>
        <v>0.37175939273121461</v>
      </c>
      <c r="Q16443">
        <f t="shared" si="1797"/>
        <v>0.13820504608388146</v>
      </c>
      <c r="R16443">
        <f t="shared" si="1798"/>
        <v>5.9213944795425828</v>
      </c>
    </row>
    <row r="16444" spans="1:18" x14ac:dyDescent="0.3">
      <c r="A16444" s="14">
        <v>43950.340277777781</v>
      </c>
      <c r="B16444" s="15">
        <v>43950</v>
      </c>
      <c r="C16444" s="16">
        <v>0.34027777777777773</v>
      </c>
      <c r="D16444">
        <v>0.49</v>
      </c>
      <c r="E16444">
        <v>0.65</v>
      </c>
      <c r="F16444">
        <v>5.4960000000000004</v>
      </c>
      <c r="G16444">
        <v>6.39825</v>
      </c>
      <c r="H16444" s="4"/>
      <c r="I16444">
        <f t="shared" si="1792"/>
        <v>7.6751961087923979</v>
      </c>
      <c r="J16444">
        <f t="shared" si="1793"/>
        <v>2.1791961087923974</v>
      </c>
      <c r="K16444">
        <f t="shared" si="1794"/>
        <v>4.7488956805759264</v>
      </c>
      <c r="L16444">
        <f t="shared" si="1795"/>
        <v>28.392709162128089</v>
      </c>
      <c r="O16444">
        <f>VLOOKUP(D16444,'Manning''s Flow'!I$6:J$6004,2,TRUE)</f>
        <v>8.3234528388050908</v>
      </c>
      <c r="P16444">
        <f t="shared" si="1796"/>
        <v>2.8274528388050904</v>
      </c>
      <c r="Q16444">
        <f t="shared" si="1797"/>
        <v>7.9944895556669646</v>
      </c>
      <c r="R16444">
        <f t="shared" si="1798"/>
        <v>33.969710570391094</v>
      </c>
    </row>
    <row r="16445" spans="1:18" x14ac:dyDescent="0.3">
      <c r="A16445" s="14">
        <v>43950.34375</v>
      </c>
      <c r="B16445" s="15">
        <v>43950</v>
      </c>
      <c r="C16445" s="16">
        <v>0.34375</v>
      </c>
      <c r="D16445">
        <v>0.48099999999999998</v>
      </c>
      <c r="E16445">
        <v>0.86</v>
      </c>
      <c r="F16445">
        <v>7.0919999999999996</v>
      </c>
      <c r="G16445">
        <v>6.4569999999999999</v>
      </c>
      <c r="H16445" s="4"/>
      <c r="I16445">
        <f t="shared" si="1792"/>
        <v>7.344671442312487</v>
      </c>
      <c r="J16445">
        <f t="shared" si="1793"/>
        <v>0.25267144231248739</v>
      </c>
      <c r="K16445">
        <f t="shared" si="1794"/>
        <v>6.3842857760272639E-2</v>
      </c>
      <c r="L16445">
        <f t="shared" si="1795"/>
        <v>3.4402007536627561</v>
      </c>
      <c r="O16445">
        <f>VLOOKUP(D16445,'Manning''s Flow'!I$6:J$6004,2,TRUE)</f>
        <v>7.9611437039127937</v>
      </c>
      <c r="P16445">
        <f t="shared" si="1796"/>
        <v>0.86914370391279405</v>
      </c>
      <c r="Q16445">
        <f t="shared" si="1797"/>
        <v>0.75541077805125056</v>
      </c>
      <c r="R16445">
        <f t="shared" si="1798"/>
        <v>10.917322136587257</v>
      </c>
    </row>
    <row r="16446" spans="1:18" x14ac:dyDescent="0.3">
      <c r="A16446" s="14">
        <v>43950.347222222219</v>
      </c>
      <c r="B16446" s="15">
        <v>43950</v>
      </c>
      <c r="C16446" s="16">
        <v>0.34722222222222227</v>
      </c>
      <c r="D16446">
        <v>0.46400000000000002</v>
      </c>
      <c r="E16446">
        <v>0.84</v>
      </c>
      <c r="F16446">
        <v>6.59</v>
      </c>
      <c r="G16446">
        <v>6.2505000000000006</v>
      </c>
      <c r="H16446" s="4"/>
      <c r="I16446">
        <f t="shared" si="1792"/>
        <v>6.7431967845940175</v>
      </c>
      <c r="J16446">
        <f t="shared" si="1793"/>
        <v>0.15319678459401764</v>
      </c>
      <c r="K16446">
        <f t="shared" si="1794"/>
        <v>2.3469254809945841E-2</v>
      </c>
      <c r="L16446">
        <f t="shared" si="1795"/>
        <v>2.2718717766626919</v>
      </c>
      <c r="O16446">
        <f>VLOOKUP(D16446,'Manning''s Flow'!I$6:J$6004,2,TRUE)</f>
        <v>7.2623340511230463</v>
      </c>
      <c r="P16446">
        <f t="shared" si="1796"/>
        <v>0.67233405112304645</v>
      </c>
      <c r="Q16446">
        <f t="shared" si="1797"/>
        <v>0.45203307629952721</v>
      </c>
      <c r="R16446">
        <f t="shared" si="1798"/>
        <v>9.2578232616424039</v>
      </c>
    </row>
    <row r="16447" spans="1:18" x14ac:dyDescent="0.3">
      <c r="A16447" s="14">
        <v>43950.350694444445</v>
      </c>
      <c r="B16447" s="15">
        <v>43950</v>
      </c>
      <c r="C16447" s="16">
        <v>0.35069444444444442</v>
      </c>
      <c r="D16447">
        <v>0.41299999999999998</v>
      </c>
      <c r="E16447">
        <v>0.88</v>
      </c>
      <c r="F16447">
        <v>5.8239999999999998</v>
      </c>
      <c r="G16447">
        <v>6.6150000000000002</v>
      </c>
      <c r="H16447" s="4"/>
      <c r="I16447">
        <f t="shared" si="1792"/>
        <v>5.1143716796947718</v>
      </c>
      <c r="J16447">
        <f t="shared" si="1793"/>
        <v>0.70962832030522804</v>
      </c>
      <c r="K16447">
        <f t="shared" si="1794"/>
        <v>0.50357235297921932</v>
      </c>
      <c r="L16447">
        <f t="shared" si="1795"/>
        <v>13.875180857946152</v>
      </c>
      <c r="O16447">
        <f>VLOOKUP(D16447,'Manning''s Flow'!I$6:J$6004,2,TRUE)</f>
        <v>5.6646000096992335</v>
      </c>
      <c r="P16447">
        <f t="shared" si="1796"/>
        <v>0.15939999030076635</v>
      </c>
      <c r="Q16447">
        <f t="shared" si="1797"/>
        <v>2.5408356907884407E-2</v>
      </c>
      <c r="R16447">
        <f t="shared" si="1798"/>
        <v>2.8139672709076207</v>
      </c>
    </row>
    <row r="16448" spans="1:18" x14ac:dyDescent="0.3">
      <c r="A16448" s="14">
        <v>43950.354166666664</v>
      </c>
      <c r="B16448" s="15">
        <v>43950</v>
      </c>
      <c r="C16448" s="16">
        <v>0.35416666666666669</v>
      </c>
      <c r="D16448">
        <v>0.49</v>
      </c>
      <c r="E16448">
        <v>0.82</v>
      </c>
      <c r="F16448">
        <v>6.9539999999999997</v>
      </c>
      <c r="G16448">
        <v>6.1849999999999996</v>
      </c>
      <c r="H16448" s="4"/>
      <c r="I16448">
        <f t="shared" si="1792"/>
        <v>7.6751961087923979</v>
      </c>
      <c r="J16448">
        <f t="shared" si="1793"/>
        <v>0.72119610879239815</v>
      </c>
      <c r="K16448">
        <f t="shared" si="1794"/>
        <v>0.52012382733729656</v>
      </c>
      <c r="L16448">
        <f t="shared" si="1795"/>
        <v>9.396451876535437</v>
      </c>
      <c r="O16448">
        <f>VLOOKUP(D16448,'Manning''s Flow'!I$6:J$6004,2,TRUE)</f>
        <v>8.3234528388050908</v>
      </c>
      <c r="P16448">
        <f t="shared" si="1796"/>
        <v>1.3694528388050911</v>
      </c>
      <c r="Q16448">
        <f t="shared" si="1797"/>
        <v>1.8754010777113228</v>
      </c>
      <c r="R16448">
        <f t="shared" si="1798"/>
        <v>16.452941649654239</v>
      </c>
    </row>
    <row r="16449" spans="1:18" x14ac:dyDescent="0.3">
      <c r="A16449" s="14">
        <v>43950.357638888891</v>
      </c>
      <c r="B16449" s="15">
        <v>43950</v>
      </c>
      <c r="C16449" s="16">
        <v>0.3576388888888889</v>
      </c>
      <c r="D16449">
        <v>0.47199999999999998</v>
      </c>
      <c r="E16449">
        <v>0.67</v>
      </c>
      <c r="F16449">
        <v>5.3719999999999999</v>
      </c>
      <c r="G16449">
        <v>6.3944999999999999</v>
      </c>
      <c r="H16449" s="4"/>
      <c r="I16449">
        <f t="shared" si="1792"/>
        <v>7.0225390794757772</v>
      </c>
      <c r="J16449">
        <f t="shared" si="1793"/>
        <v>1.6505390794757773</v>
      </c>
      <c r="K16449">
        <f t="shared" si="1794"/>
        <v>2.7242792528767463</v>
      </c>
      <c r="L16449">
        <f t="shared" si="1795"/>
        <v>23.503451683162265</v>
      </c>
      <c r="O16449">
        <f>VLOOKUP(D16449,'Manning''s Flow'!I$6:J$6004,2,TRUE)</f>
        <v>7.6074461488202409</v>
      </c>
      <c r="P16449">
        <f t="shared" si="1796"/>
        <v>2.2354461488202411</v>
      </c>
      <c r="Q16449">
        <f t="shared" si="1797"/>
        <v>4.9972194842752478</v>
      </c>
      <c r="R16449">
        <f t="shared" si="1798"/>
        <v>29.384974998040743</v>
      </c>
    </row>
    <row r="16450" spans="1:18" x14ac:dyDescent="0.3">
      <c r="A16450" s="14">
        <v>43950.361111111109</v>
      </c>
      <c r="B16450" s="15">
        <v>43950</v>
      </c>
      <c r="C16450" s="16">
        <v>0.3611111111111111</v>
      </c>
      <c r="D16450">
        <v>0.44700000000000001</v>
      </c>
      <c r="E16450">
        <v>1</v>
      </c>
      <c r="F16450">
        <v>7.4279999999999999</v>
      </c>
      <c r="G16450">
        <v>6.1970000000000001</v>
      </c>
      <c r="H16450" s="4"/>
      <c r="I16450">
        <f t="shared" si="1792"/>
        <v>6.1712636750234946</v>
      </c>
      <c r="J16450">
        <f t="shared" si="1793"/>
        <v>1.2567363249765053</v>
      </c>
      <c r="K16450">
        <f t="shared" si="1794"/>
        <v>1.5793861905154525</v>
      </c>
      <c r="L16450">
        <f t="shared" si="1795"/>
        <v>20.364327164674599</v>
      </c>
      <c r="O16450">
        <f>VLOOKUP(D16450,'Manning''s Flow'!I$6:J$6004,2,TRUE)</f>
        <v>6.5977588709215382</v>
      </c>
      <c r="P16450">
        <f t="shared" si="1796"/>
        <v>0.8302411290784617</v>
      </c>
      <c r="Q16450">
        <f t="shared" si="1797"/>
        <v>0.68930033241347888</v>
      </c>
      <c r="R16450">
        <f t="shared" si="1798"/>
        <v>12.583684025459061</v>
      </c>
    </row>
    <row r="16451" spans="1:18" x14ac:dyDescent="0.3">
      <c r="A16451" s="14">
        <v>43950.364583333336</v>
      </c>
      <c r="B16451" s="15">
        <v>43950</v>
      </c>
      <c r="C16451" s="16">
        <v>0.36458333333333331</v>
      </c>
      <c r="D16451">
        <v>0.42099999999999999</v>
      </c>
      <c r="E16451">
        <v>0.74</v>
      </c>
      <c r="F16451">
        <v>5.0339999999999998</v>
      </c>
      <c r="G16451">
        <v>5.98</v>
      </c>
      <c r="H16451" s="4"/>
      <c r="I16451">
        <f t="shared" si="1792"/>
        <v>5.3527471076135891</v>
      </c>
      <c r="J16451">
        <f t="shared" si="1793"/>
        <v>0.31874710761358926</v>
      </c>
      <c r="K16451">
        <f t="shared" si="1794"/>
        <v>0.10159971861202906</v>
      </c>
      <c r="L16451">
        <f t="shared" si="1795"/>
        <v>5.9548321862658673</v>
      </c>
      <c r="O16451">
        <f>VLOOKUP(D16451,'Manning''s Flow'!I$6:J$6004,2,TRUE)</f>
        <v>5.9671973892893044</v>
      </c>
      <c r="P16451">
        <f t="shared" si="1796"/>
        <v>0.93319738928930462</v>
      </c>
      <c r="Q16451">
        <f t="shared" si="1797"/>
        <v>0.87085736737637398</v>
      </c>
      <c r="R16451">
        <f t="shared" si="1798"/>
        <v>15.638788670948403</v>
      </c>
    </row>
    <row r="16452" spans="1:18" x14ac:dyDescent="0.3">
      <c r="A16452" s="14">
        <v>43950.368055555555</v>
      </c>
      <c r="B16452" s="15">
        <v>43950</v>
      </c>
      <c r="C16452" s="16">
        <v>0.36805555555555558</v>
      </c>
      <c r="D16452">
        <v>0.48099999999999998</v>
      </c>
      <c r="E16452">
        <v>0.73</v>
      </c>
      <c r="F16452">
        <v>6.0860000000000003</v>
      </c>
      <c r="G16452">
        <v>5.7597500000000004</v>
      </c>
      <c r="H16452" s="4"/>
      <c r="I16452">
        <f t="shared" ref="I16452:I16515" si="1799">41.756*(D16452^2.3745)</f>
        <v>7.344671442312487</v>
      </c>
      <c r="J16452">
        <f t="shared" ref="J16452:J16515" si="1800">ABS(F16452-I16452)</f>
        <v>1.2586714423124867</v>
      </c>
      <c r="K16452">
        <f t="shared" ref="K16452:K16515" si="1801">J16452^2</f>
        <v>1.5842537996929955</v>
      </c>
      <c r="L16452">
        <f t="shared" ref="L16452:L16515" si="1802">100*ABS(J16452/I16452)</f>
        <v>17.137205553693104</v>
      </c>
      <c r="O16452">
        <f>VLOOKUP(D16452,'Manning''s Flow'!I$6:J$6004,2,TRUE)</f>
        <v>7.9611437039127937</v>
      </c>
      <c r="P16452">
        <f t="shared" ref="P16452:P16515" si="1803">ABS(F16452-O16452)</f>
        <v>1.8751437039127934</v>
      </c>
      <c r="Q16452">
        <f t="shared" ref="Q16452:Q16515" si="1804">P16452^2</f>
        <v>3.5161639103237898</v>
      </c>
      <c r="R16452">
        <f t="shared" ref="R16452:R16515" si="1805">100*ABS(P16452/O16452)</f>
        <v>23.55369747931049</v>
      </c>
    </row>
    <row r="16453" spans="1:18" x14ac:dyDescent="0.3">
      <c r="A16453" s="14">
        <v>43950.371527777781</v>
      </c>
      <c r="B16453" s="15">
        <v>43950</v>
      </c>
      <c r="C16453" s="16">
        <v>0.37152777777777773</v>
      </c>
      <c r="D16453">
        <v>0.40400000000000003</v>
      </c>
      <c r="E16453">
        <v>0.7</v>
      </c>
      <c r="F16453">
        <v>4.4909999999999997</v>
      </c>
      <c r="G16453">
        <v>5.0135000000000005</v>
      </c>
      <c r="H16453" s="4"/>
      <c r="I16453">
        <f t="shared" si="1799"/>
        <v>4.8536833548684584</v>
      </c>
      <c r="J16453">
        <f t="shared" si="1800"/>
        <v>0.36268335486845871</v>
      </c>
      <c r="K16453">
        <f t="shared" si="1801"/>
        <v>0.13153921589864034</v>
      </c>
      <c r="L16453">
        <f t="shared" si="1802"/>
        <v>7.4723324195566097</v>
      </c>
      <c r="O16453">
        <f>VLOOKUP(D16453,'Manning''s Flow'!I$6:J$6004,2,TRUE)</f>
        <v>5.3704185641070268</v>
      </c>
      <c r="P16453">
        <f t="shared" si="1803"/>
        <v>0.87941856410702712</v>
      </c>
      <c r="Q16453">
        <f t="shared" si="1804"/>
        <v>0.77337701089606536</v>
      </c>
      <c r="R16453">
        <f t="shared" si="1805"/>
        <v>16.375233207791013</v>
      </c>
    </row>
    <row r="16454" spans="1:18" x14ac:dyDescent="0.3">
      <c r="A16454" s="14">
        <v>43950.375</v>
      </c>
      <c r="B16454" s="15">
        <v>43950</v>
      </c>
      <c r="C16454" s="16">
        <v>0.375</v>
      </c>
      <c r="D16454">
        <v>0.42099999999999999</v>
      </c>
      <c r="E16454">
        <v>0.65</v>
      </c>
      <c r="F16454">
        <v>4.4429999999999996</v>
      </c>
      <c r="G16454">
        <v>5.0609999999999999</v>
      </c>
      <c r="H16454" s="4"/>
      <c r="I16454">
        <f t="shared" si="1799"/>
        <v>5.3527471076135891</v>
      </c>
      <c r="J16454">
        <f t="shared" si="1800"/>
        <v>0.90974710761358946</v>
      </c>
      <c r="K16454">
        <f t="shared" si="1801"/>
        <v>0.82763979981129188</v>
      </c>
      <c r="L16454">
        <f t="shared" si="1802"/>
        <v>16.995891816364576</v>
      </c>
      <c r="O16454">
        <f>VLOOKUP(D16454,'Manning''s Flow'!I$6:J$6004,2,TRUE)</f>
        <v>5.9671973892893044</v>
      </c>
      <c r="P16454">
        <f t="shared" si="1803"/>
        <v>1.5241973892893048</v>
      </c>
      <c r="Q16454">
        <f t="shared" si="1804"/>
        <v>2.3231776815163325</v>
      </c>
      <c r="R16454">
        <f t="shared" si="1805"/>
        <v>25.542935650580805</v>
      </c>
    </row>
    <row r="16455" spans="1:18" x14ac:dyDescent="0.3">
      <c r="A16455" s="14">
        <v>43950.381944444445</v>
      </c>
      <c r="B16455" s="15">
        <v>43950</v>
      </c>
      <c r="C16455" s="16">
        <v>0.38194444444444442</v>
      </c>
      <c r="D16455">
        <v>0.39600000000000002</v>
      </c>
      <c r="E16455">
        <v>0.67</v>
      </c>
      <c r="F16455">
        <v>4.1429999999999998</v>
      </c>
      <c r="G16455">
        <v>4.6944999999999997</v>
      </c>
      <c r="H16455" s="4"/>
      <c r="I16455">
        <f t="shared" si="1799"/>
        <v>4.6285622384768184</v>
      </c>
      <c r="J16455">
        <f t="shared" si="1800"/>
        <v>0.48556223847681856</v>
      </c>
      <c r="K16455">
        <f t="shared" si="1801"/>
        <v>0.23577068743461882</v>
      </c>
      <c r="L16455">
        <f t="shared" si="1802"/>
        <v>10.49056301847653</v>
      </c>
      <c r="O16455">
        <f>VLOOKUP(D16455,'Manning''s Flow'!I$6:J$6004,2,TRUE)</f>
        <v>5.0846224199744174</v>
      </c>
      <c r="P16455">
        <f t="shared" si="1803"/>
        <v>0.94162241997441765</v>
      </c>
      <c r="Q16455">
        <f t="shared" si="1804"/>
        <v>0.88665278179847862</v>
      </c>
      <c r="R16455">
        <f t="shared" si="1805"/>
        <v>18.519023482950288</v>
      </c>
    </row>
    <row r="16456" spans="1:18" x14ac:dyDescent="0.3">
      <c r="A16456" s="14">
        <v>43950.385416666664</v>
      </c>
      <c r="B16456" s="15">
        <v>43950</v>
      </c>
      <c r="C16456" s="16">
        <v>0.38541666666666669</v>
      </c>
      <c r="D16456">
        <v>0.48099999999999998</v>
      </c>
      <c r="E16456">
        <v>0.6</v>
      </c>
      <c r="F16456">
        <v>4.968</v>
      </c>
      <c r="G16456">
        <v>4.8477500000000004</v>
      </c>
      <c r="H16456" s="4"/>
      <c r="I16456">
        <f t="shared" si="1799"/>
        <v>7.344671442312487</v>
      </c>
      <c r="J16456">
        <f t="shared" si="1800"/>
        <v>2.3766714423124871</v>
      </c>
      <c r="K16456">
        <f t="shared" si="1801"/>
        <v>5.6485671447037173</v>
      </c>
      <c r="L16456">
        <f t="shared" si="1802"/>
        <v>32.359125401042945</v>
      </c>
      <c r="O16456">
        <f>VLOOKUP(D16456,'Manning''s Flow'!I$6:J$6004,2,TRUE)</f>
        <v>7.9611437039127937</v>
      </c>
      <c r="P16456">
        <f t="shared" si="1803"/>
        <v>2.9931437039127937</v>
      </c>
      <c r="Q16456">
        <f t="shared" si="1804"/>
        <v>8.9589092322727986</v>
      </c>
      <c r="R16456">
        <f t="shared" si="1805"/>
        <v>37.59690586217787</v>
      </c>
    </row>
    <row r="16457" spans="1:18" x14ac:dyDescent="0.3">
      <c r="A16457" s="14">
        <v>43950.388888888891</v>
      </c>
      <c r="B16457" s="15">
        <v>43950</v>
      </c>
      <c r="C16457" s="16">
        <v>0.3888888888888889</v>
      </c>
      <c r="D16457">
        <v>0.51500000000000001</v>
      </c>
      <c r="E16457">
        <v>0.55000000000000004</v>
      </c>
      <c r="F16457">
        <v>5.056</v>
      </c>
      <c r="G16457">
        <v>4.7795000000000005</v>
      </c>
      <c r="H16457" s="4"/>
      <c r="I16457">
        <f t="shared" si="1799"/>
        <v>8.637839979858752</v>
      </c>
      <c r="J16457">
        <f t="shared" si="1800"/>
        <v>3.5818399798587519</v>
      </c>
      <c r="K16457">
        <f t="shared" si="1801"/>
        <v>12.829577641314545</v>
      </c>
      <c r="L16457">
        <f t="shared" si="1802"/>
        <v>41.466848057045425</v>
      </c>
      <c r="O16457">
        <f>VLOOKUP(D16457,'Manning''s Flow'!I$6:J$6004,2,TRUE)</f>
        <v>9.0740076187420708</v>
      </c>
      <c r="P16457">
        <f t="shared" si="1803"/>
        <v>4.0180076187420708</v>
      </c>
      <c r="Q16457">
        <f t="shared" si="1804"/>
        <v>16.144385224269325</v>
      </c>
      <c r="R16457">
        <f t="shared" si="1805"/>
        <v>44.280408255807558</v>
      </c>
    </row>
    <row r="16458" spans="1:18" x14ac:dyDescent="0.3">
      <c r="A16458" s="14">
        <v>43950.392361111109</v>
      </c>
      <c r="B16458" s="15">
        <v>43950</v>
      </c>
      <c r="C16458" s="16">
        <v>0.3923611111111111</v>
      </c>
      <c r="D16458">
        <v>0.43</v>
      </c>
      <c r="E16458">
        <v>0.71</v>
      </c>
      <c r="F16458">
        <v>4.9509999999999996</v>
      </c>
      <c r="G16458">
        <v>5.2062500000000007</v>
      </c>
      <c r="H16458" s="4"/>
      <c r="I16458">
        <f t="shared" si="1799"/>
        <v>5.6284619785920018</v>
      </c>
      <c r="J16458">
        <f t="shared" si="1800"/>
        <v>0.67746197859200219</v>
      </c>
      <c r="K16458">
        <f t="shared" si="1801"/>
        <v>0.45895473243779045</v>
      </c>
      <c r="L16458">
        <f t="shared" si="1802"/>
        <v>12.036360575388908</v>
      </c>
      <c r="O16458">
        <f>VLOOKUP(D16458,'Manning''s Flow'!I$6:J$6004,2,TRUE)</f>
        <v>6.2782406072687857</v>
      </c>
      <c r="P16458">
        <f t="shared" si="1803"/>
        <v>1.3272406072687861</v>
      </c>
      <c r="Q16458">
        <f t="shared" si="1804"/>
        <v>1.7615676295832161</v>
      </c>
      <c r="R16458">
        <f t="shared" si="1805"/>
        <v>21.14032720778718</v>
      </c>
    </row>
    <row r="16459" spans="1:18" x14ac:dyDescent="0.3">
      <c r="A16459" s="14">
        <v>43950.395833333336</v>
      </c>
      <c r="B16459" s="15">
        <v>43950</v>
      </c>
      <c r="C16459" s="16">
        <v>0.39583333333333331</v>
      </c>
      <c r="D16459">
        <v>0.49</v>
      </c>
      <c r="E16459">
        <v>0.69</v>
      </c>
      <c r="F16459">
        <v>5.85</v>
      </c>
      <c r="G16459">
        <v>5.2292499999999995</v>
      </c>
      <c r="H16459" s="4"/>
      <c r="I16459">
        <f t="shared" si="1799"/>
        <v>7.6751961087923979</v>
      </c>
      <c r="J16459">
        <f t="shared" si="1800"/>
        <v>1.8251961087923982</v>
      </c>
      <c r="K16459">
        <f t="shared" si="1801"/>
        <v>3.331340835550912</v>
      </c>
      <c r="L16459">
        <f t="shared" si="1802"/>
        <v>23.780449162745519</v>
      </c>
      <c r="O16459">
        <f>VLOOKUP(D16459,'Manning''s Flow'!I$6:J$6004,2,TRUE)</f>
        <v>8.3234528388050908</v>
      </c>
      <c r="P16459">
        <f t="shared" si="1803"/>
        <v>2.4734528388050911</v>
      </c>
      <c r="Q16459">
        <f t="shared" si="1804"/>
        <v>6.1179689457929642</v>
      </c>
      <c r="R16459">
        <f t="shared" si="1805"/>
        <v>29.716667910623716</v>
      </c>
    </row>
    <row r="16460" spans="1:18" x14ac:dyDescent="0.3">
      <c r="A16460" s="14">
        <v>43950.399305555555</v>
      </c>
      <c r="B16460" s="15">
        <v>43950</v>
      </c>
      <c r="C16460" s="16">
        <v>0.39930555555555558</v>
      </c>
      <c r="D16460">
        <v>0.43</v>
      </c>
      <c r="E16460">
        <v>0.72</v>
      </c>
      <c r="F16460">
        <v>5.0599999999999996</v>
      </c>
      <c r="G16460">
        <v>5.7219999999999995</v>
      </c>
      <c r="H16460" s="4"/>
      <c r="I16460">
        <f t="shared" si="1799"/>
        <v>5.6284619785920018</v>
      </c>
      <c r="J16460">
        <f t="shared" si="1800"/>
        <v>0.5684619785920022</v>
      </c>
      <c r="K16460">
        <f t="shared" si="1801"/>
        <v>0.32314902110473398</v>
      </c>
      <c r="L16460">
        <f t="shared" si="1802"/>
        <v>10.099774694297691</v>
      </c>
      <c r="O16460">
        <f>VLOOKUP(D16460,'Manning''s Flow'!I$6:J$6004,2,TRUE)</f>
        <v>6.2782406072687857</v>
      </c>
      <c r="P16460">
        <f t="shared" si="1803"/>
        <v>1.2182406072687861</v>
      </c>
      <c r="Q16460">
        <f t="shared" si="1804"/>
        <v>1.4841101771986209</v>
      </c>
      <c r="R16460">
        <f t="shared" si="1805"/>
        <v>19.404172020077386</v>
      </c>
    </row>
    <row r="16461" spans="1:18" x14ac:dyDescent="0.3">
      <c r="A16461" s="14">
        <v>43950.402777777781</v>
      </c>
      <c r="B16461" s="15">
        <v>43950</v>
      </c>
      <c r="C16461" s="16">
        <v>0.40277777777777773</v>
      </c>
      <c r="D16461">
        <v>0.45500000000000002</v>
      </c>
      <c r="E16461">
        <v>0.92</v>
      </c>
      <c r="F16461">
        <v>7.0270000000000001</v>
      </c>
      <c r="G16461">
        <v>5.5827500000000008</v>
      </c>
      <c r="H16461" s="4"/>
      <c r="I16461">
        <f t="shared" si="1799"/>
        <v>6.4367545736583578</v>
      </c>
      <c r="J16461">
        <f t="shared" si="1800"/>
        <v>0.59024542634164234</v>
      </c>
      <c r="K16461">
        <f t="shared" si="1801"/>
        <v>0.34838966331722715</v>
      </c>
      <c r="L16461">
        <f t="shared" si="1802"/>
        <v>9.1699228172711553</v>
      </c>
      <c r="O16461">
        <f>VLOOKUP(D16461,'Manning''s Flow'!I$6:J$6004,2,TRUE)</f>
        <v>6.9257807194443393</v>
      </c>
      <c r="P16461">
        <f t="shared" si="1803"/>
        <v>0.10121928055566087</v>
      </c>
      <c r="Q16461">
        <f t="shared" si="1804"/>
        <v>1.0245342756205587E-2</v>
      </c>
      <c r="R16461">
        <f t="shared" si="1805"/>
        <v>1.461485493923951</v>
      </c>
    </row>
    <row r="16462" spans="1:18" x14ac:dyDescent="0.3">
      <c r="A16462" s="14">
        <v>43950.40625</v>
      </c>
      <c r="B16462" s="15">
        <v>43950</v>
      </c>
      <c r="C16462" s="16">
        <v>0.40625</v>
      </c>
      <c r="D16462">
        <v>0.46400000000000002</v>
      </c>
      <c r="E16462">
        <v>0.56000000000000005</v>
      </c>
      <c r="F16462">
        <v>4.3940000000000001</v>
      </c>
      <c r="G16462">
        <v>5.4452500000000006</v>
      </c>
      <c r="H16462" s="4"/>
      <c r="I16462">
        <f t="shared" si="1799"/>
        <v>6.7431967845940175</v>
      </c>
      <c r="J16462">
        <f t="shared" si="1800"/>
        <v>2.3491967845940174</v>
      </c>
      <c r="K16462">
        <f t="shared" si="1801"/>
        <v>5.5187255327468705</v>
      </c>
      <c r="L16462">
        <f t="shared" si="1802"/>
        <v>34.838028010114698</v>
      </c>
      <c r="O16462">
        <f>VLOOKUP(D16462,'Manning''s Flow'!I$6:J$6004,2,TRUE)</f>
        <v>7.2623340511230463</v>
      </c>
      <c r="P16462">
        <f t="shared" si="1803"/>
        <v>2.8683340511230462</v>
      </c>
      <c r="Q16462">
        <f t="shared" si="1804"/>
        <v>8.2273402288319453</v>
      </c>
      <c r="R16462">
        <f t="shared" si="1805"/>
        <v>39.49603572255792</v>
      </c>
    </row>
    <row r="16463" spans="1:18" x14ac:dyDescent="0.3">
      <c r="A16463" s="14">
        <v>43950.409722222219</v>
      </c>
      <c r="B16463" s="15">
        <v>43950</v>
      </c>
      <c r="C16463" s="16">
        <v>0.40972222222222227</v>
      </c>
      <c r="D16463">
        <v>0.45500000000000002</v>
      </c>
      <c r="E16463">
        <v>0.69</v>
      </c>
      <c r="F16463">
        <v>5.3</v>
      </c>
      <c r="G16463">
        <v>6.218</v>
      </c>
      <c r="H16463" s="4"/>
      <c r="I16463">
        <f t="shared" si="1799"/>
        <v>6.4367545736583578</v>
      </c>
      <c r="J16463">
        <f t="shared" si="1800"/>
        <v>1.136754573658358</v>
      </c>
      <c r="K16463">
        <f t="shared" si="1801"/>
        <v>1.2922109607331953</v>
      </c>
      <c r="L16463">
        <f t="shared" si="1802"/>
        <v>17.660368445775283</v>
      </c>
      <c r="O16463">
        <f>VLOOKUP(D16463,'Manning''s Flow'!I$6:J$6004,2,TRUE)</f>
        <v>6.9257807194443393</v>
      </c>
      <c r="P16463">
        <f t="shared" si="1803"/>
        <v>1.6257807194443394</v>
      </c>
      <c r="Q16463">
        <f t="shared" si="1804"/>
        <v>2.643162947716954</v>
      </c>
      <c r="R16463">
        <f t="shared" si="1805"/>
        <v>23.474331419126667</v>
      </c>
    </row>
    <row r="16464" spans="1:18" x14ac:dyDescent="0.3">
      <c r="A16464" s="14">
        <v>43950.413194444445</v>
      </c>
      <c r="B16464" s="15">
        <v>43950</v>
      </c>
      <c r="C16464" s="16">
        <v>0.41319444444444442</v>
      </c>
      <c r="D16464">
        <v>0.54100000000000004</v>
      </c>
      <c r="E16464">
        <v>0.83</v>
      </c>
      <c r="F16464">
        <v>8.1509999999999998</v>
      </c>
      <c r="G16464">
        <v>6.4102499999999996</v>
      </c>
      <c r="H16464" s="4"/>
      <c r="I16464">
        <f t="shared" si="1799"/>
        <v>9.7094760520565675</v>
      </c>
      <c r="J16464">
        <f t="shared" si="1800"/>
        <v>1.5584760520565677</v>
      </c>
      <c r="K16464">
        <f t="shared" si="1801"/>
        <v>2.4288476048338254</v>
      </c>
      <c r="L16464">
        <f t="shared" si="1802"/>
        <v>16.051082918387408</v>
      </c>
      <c r="O16464">
        <f>VLOOKUP(D16464,'Manning''s Flow'!I$6:J$6004,2,TRUE)</f>
        <v>10.265049239273067</v>
      </c>
      <c r="P16464">
        <f t="shared" si="1803"/>
        <v>2.1140492392730668</v>
      </c>
      <c r="Q16464">
        <f t="shared" si="1804"/>
        <v>4.4692041860710319</v>
      </c>
      <c r="R16464">
        <f t="shared" si="1805"/>
        <v>20.594633206287241</v>
      </c>
    </row>
    <row r="16465" spans="1:18" x14ac:dyDescent="0.3">
      <c r="A16465" s="14">
        <v>43950.416666666664</v>
      </c>
      <c r="B16465" s="15">
        <v>43950</v>
      </c>
      <c r="C16465" s="16">
        <v>0.41666666666666669</v>
      </c>
      <c r="D16465">
        <v>0.50700000000000001</v>
      </c>
      <c r="E16465">
        <v>0.87</v>
      </c>
      <c r="F16465">
        <v>7.7960000000000003</v>
      </c>
      <c r="G16465">
        <v>6.7897499999999997</v>
      </c>
      <c r="H16465" s="4"/>
      <c r="I16465">
        <f t="shared" si="1799"/>
        <v>8.3226242655333547</v>
      </c>
      <c r="J16465">
        <f t="shared" si="1800"/>
        <v>0.5266242655333544</v>
      </c>
      <c r="K16465">
        <f t="shared" si="1801"/>
        <v>0.27733311704854496</v>
      </c>
      <c r="L16465">
        <f t="shared" si="1802"/>
        <v>6.32762273931161</v>
      </c>
      <c r="O16465">
        <f>VLOOKUP(D16465,'Manning''s Flow'!I$6:J$6004,2,TRUE)</f>
        <v>8.6943991281304811</v>
      </c>
      <c r="P16465">
        <f t="shared" si="1803"/>
        <v>0.89839912813048084</v>
      </c>
      <c r="Q16465">
        <f t="shared" si="1804"/>
        <v>0.80712099342560817</v>
      </c>
      <c r="R16465">
        <f t="shared" si="1805"/>
        <v>10.333078972918738</v>
      </c>
    </row>
    <row r="16466" spans="1:18" x14ac:dyDescent="0.3">
      <c r="A16466" s="14">
        <v>43950.420138888891</v>
      </c>
      <c r="B16466" s="15">
        <v>43950</v>
      </c>
      <c r="C16466" s="16">
        <v>0.4201388888888889</v>
      </c>
      <c r="D16466">
        <v>0.50700000000000001</v>
      </c>
      <c r="E16466">
        <v>0.66</v>
      </c>
      <c r="F16466">
        <v>5.9119999999999999</v>
      </c>
      <c r="G16466">
        <v>7.3092499999999996</v>
      </c>
      <c r="H16466" s="4"/>
      <c r="I16466">
        <f t="shared" si="1799"/>
        <v>8.3226242655333547</v>
      </c>
      <c r="J16466">
        <f t="shared" si="1800"/>
        <v>2.4106242655333547</v>
      </c>
      <c r="K16466">
        <f t="shared" si="1801"/>
        <v>5.811109349578226</v>
      </c>
      <c r="L16466">
        <f t="shared" si="1802"/>
        <v>28.964713395947957</v>
      </c>
      <c r="O16466">
        <f>VLOOKUP(D16466,'Manning''s Flow'!I$6:J$6004,2,TRUE)</f>
        <v>8.6943991281304811</v>
      </c>
      <c r="P16466">
        <f t="shared" si="1803"/>
        <v>2.7823991281304812</v>
      </c>
      <c r="Q16466">
        <f t="shared" si="1804"/>
        <v>7.7417449082212615</v>
      </c>
      <c r="R16466">
        <f t="shared" si="1805"/>
        <v>32.00220149921698</v>
      </c>
    </row>
    <row r="16467" spans="1:18" x14ac:dyDescent="0.3">
      <c r="A16467" s="14">
        <v>43950.423611111109</v>
      </c>
      <c r="B16467" s="15">
        <v>43950</v>
      </c>
      <c r="C16467" s="16">
        <v>0.4236111111111111</v>
      </c>
      <c r="D16467">
        <v>0.50700000000000001</v>
      </c>
      <c r="E16467">
        <v>0.82</v>
      </c>
      <c r="F16467">
        <v>7.3780000000000001</v>
      </c>
      <c r="G16467">
        <v>7.0224999999999991</v>
      </c>
      <c r="H16467" s="4"/>
      <c r="I16467">
        <f t="shared" si="1799"/>
        <v>8.3226242655333547</v>
      </c>
      <c r="J16467">
        <f t="shared" si="1800"/>
        <v>0.94462426553335455</v>
      </c>
      <c r="K16467">
        <f t="shared" si="1801"/>
        <v>0.89231500303442957</v>
      </c>
      <c r="L16467">
        <f t="shared" si="1802"/>
        <v>11.350077035741544</v>
      </c>
      <c r="O16467">
        <f>VLOOKUP(D16467,'Manning''s Flow'!I$6:J$6004,2,TRUE)</f>
        <v>8.6943991281304811</v>
      </c>
      <c r="P16467">
        <f t="shared" si="1803"/>
        <v>1.316399128130481</v>
      </c>
      <c r="Q16467">
        <f t="shared" si="1804"/>
        <v>1.7329066645426905</v>
      </c>
      <c r="R16467">
        <f t="shared" si="1805"/>
        <v>15.140771762723764</v>
      </c>
    </row>
    <row r="16468" spans="1:18" x14ac:dyDescent="0.3">
      <c r="A16468" s="14">
        <v>43950.427083333336</v>
      </c>
      <c r="B16468" s="15">
        <v>43950</v>
      </c>
      <c r="C16468" s="16">
        <v>0.42708333333333331</v>
      </c>
      <c r="D16468">
        <v>0.52400000000000002</v>
      </c>
      <c r="E16468">
        <v>0.74</v>
      </c>
      <c r="F16468">
        <v>7.0039999999999996</v>
      </c>
      <c r="G16468">
        <v>6.6567499999999988</v>
      </c>
      <c r="H16468" s="4"/>
      <c r="I16468">
        <f t="shared" si="1799"/>
        <v>9.0005910555908688</v>
      </c>
      <c r="J16468">
        <f t="shared" si="1800"/>
        <v>1.9965910555908692</v>
      </c>
      <c r="K16468">
        <f t="shared" si="1801"/>
        <v>3.9863758432654617</v>
      </c>
      <c r="L16468">
        <f t="shared" si="1802"/>
        <v>22.182888248773985</v>
      </c>
      <c r="O16468">
        <f>VLOOKUP(D16468,'Manning''s Flow'!I$6:J$6004,2,TRUE)</f>
        <v>9.4623028485852672</v>
      </c>
      <c r="P16468">
        <f t="shared" si="1803"/>
        <v>2.4583028485852676</v>
      </c>
      <c r="Q16468">
        <f t="shared" si="1804"/>
        <v>6.0432528953624409</v>
      </c>
      <c r="R16468">
        <f t="shared" si="1805"/>
        <v>25.979963735284745</v>
      </c>
    </row>
    <row r="16469" spans="1:18" x14ac:dyDescent="0.3">
      <c r="A16469" s="14">
        <v>43950.430555555555</v>
      </c>
      <c r="B16469" s="15">
        <v>43950</v>
      </c>
      <c r="C16469" s="16">
        <v>0.43055555555555558</v>
      </c>
      <c r="D16469">
        <v>0.51500000000000001</v>
      </c>
      <c r="E16469">
        <v>0.69</v>
      </c>
      <c r="F16469">
        <v>6.3330000000000002</v>
      </c>
      <c r="G16469">
        <v>6.3614999999999995</v>
      </c>
      <c r="H16469" s="4"/>
      <c r="I16469">
        <f t="shared" si="1799"/>
        <v>8.637839979858752</v>
      </c>
      <c r="J16469">
        <f t="shared" si="1800"/>
        <v>2.3048399798587518</v>
      </c>
      <c r="K16469">
        <f t="shared" si="1801"/>
        <v>5.3122873327552913</v>
      </c>
      <c r="L16469">
        <f t="shared" si="1802"/>
        <v>26.683059482845863</v>
      </c>
      <c r="O16469">
        <f>VLOOKUP(D16469,'Manning''s Flow'!I$6:J$6004,2,TRUE)</f>
        <v>9.0740076187420708</v>
      </c>
      <c r="P16469">
        <f t="shared" si="1803"/>
        <v>2.7410076187420707</v>
      </c>
      <c r="Q16469">
        <f t="shared" si="1804"/>
        <v>7.513122766002077</v>
      </c>
      <c r="R16469">
        <f t="shared" si="1805"/>
        <v>30.207243964404523</v>
      </c>
    </row>
    <row r="16470" spans="1:18" x14ac:dyDescent="0.3">
      <c r="A16470" s="14">
        <v>43950.434027777781</v>
      </c>
      <c r="B16470" s="15">
        <v>43950</v>
      </c>
      <c r="C16470" s="16">
        <v>0.43402777777777773</v>
      </c>
      <c r="D16470">
        <v>0.43</v>
      </c>
      <c r="E16470">
        <v>0.68</v>
      </c>
      <c r="F16470">
        <v>4.7309999999999999</v>
      </c>
      <c r="G16470">
        <v>6.1572499999999994</v>
      </c>
      <c r="H16470" s="4"/>
      <c r="I16470">
        <f t="shared" si="1799"/>
        <v>5.6284619785920018</v>
      </c>
      <c r="J16470">
        <f t="shared" si="1800"/>
        <v>0.89746197859200194</v>
      </c>
      <c r="K16470">
        <f t="shared" si="1801"/>
        <v>0.80543800301827095</v>
      </c>
      <c r="L16470">
        <f t="shared" si="1802"/>
        <v>15.945066023462918</v>
      </c>
      <c r="O16470">
        <f>VLOOKUP(D16470,'Manning''s Flow'!I$6:J$6004,2,TRUE)</f>
        <v>6.2782406072687857</v>
      </c>
      <c r="P16470">
        <f t="shared" si="1803"/>
        <v>1.5472406072687859</v>
      </c>
      <c r="Q16470">
        <f t="shared" si="1804"/>
        <v>2.3939534967814811</v>
      </c>
      <c r="R16470">
        <f t="shared" si="1805"/>
        <v>24.644493641696855</v>
      </c>
    </row>
    <row r="16471" spans="1:18" x14ac:dyDescent="0.3">
      <c r="A16471" s="14">
        <v>43950.4375</v>
      </c>
      <c r="B16471" s="15">
        <v>43950</v>
      </c>
      <c r="C16471" s="16">
        <v>0.4375</v>
      </c>
      <c r="D16471">
        <v>0.49</v>
      </c>
      <c r="E16471">
        <v>0.77</v>
      </c>
      <c r="F16471">
        <v>6.5609999999999999</v>
      </c>
      <c r="G16471">
        <v>6.1042500000000004</v>
      </c>
      <c r="H16471" s="4"/>
      <c r="I16471">
        <f t="shared" si="1799"/>
        <v>7.6751961087923979</v>
      </c>
      <c r="J16471">
        <f t="shared" si="1800"/>
        <v>1.1141961087923979</v>
      </c>
      <c r="K16471">
        <f t="shared" si="1801"/>
        <v>1.2414329688481212</v>
      </c>
      <c r="L16471">
        <f t="shared" si="1802"/>
        <v>14.516842214833044</v>
      </c>
      <c r="O16471">
        <f>VLOOKUP(D16471,'Manning''s Flow'!I$6:J$6004,2,TRUE)</f>
        <v>8.3234528388050908</v>
      </c>
      <c r="P16471">
        <f t="shared" si="1803"/>
        <v>1.7624528388050908</v>
      </c>
      <c r="Q16471">
        <f t="shared" si="1804"/>
        <v>3.1062400090121236</v>
      </c>
      <c r="R16471">
        <f t="shared" si="1805"/>
        <v>21.174539856684131</v>
      </c>
    </row>
    <row r="16472" spans="1:18" x14ac:dyDescent="0.3">
      <c r="A16472" s="14">
        <v>43950.440972222219</v>
      </c>
      <c r="B16472" s="15">
        <v>43950</v>
      </c>
      <c r="C16472" s="16">
        <v>0.44097222222222227</v>
      </c>
      <c r="D16472">
        <v>0.51500000000000001</v>
      </c>
      <c r="E16472">
        <v>0.74</v>
      </c>
      <c r="F16472">
        <v>6.7919999999999998</v>
      </c>
      <c r="G16472">
        <v>6.0367499999999996</v>
      </c>
      <c r="H16472" s="4"/>
      <c r="I16472">
        <f t="shared" si="1799"/>
        <v>8.637839979858752</v>
      </c>
      <c r="J16472">
        <f t="shared" si="1800"/>
        <v>1.8458399798587521</v>
      </c>
      <c r="K16472">
        <f t="shared" si="1801"/>
        <v>3.4071252312449585</v>
      </c>
      <c r="L16472">
        <f t="shared" si="1802"/>
        <v>21.369231013341089</v>
      </c>
      <c r="O16472">
        <f>VLOOKUP(D16472,'Manning''s Flow'!I$6:J$6004,2,TRUE)</f>
        <v>9.0740076187420708</v>
      </c>
      <c r="P16472">
        <f t="shared" si="1803"/>
        <v>2.282007618742071</v>
      </c>
      <c r="Q16472">
        <f t="shared" si="1804"/>
        <v>5.2075587719968572</v>
      </c>
      <c r="R16472">
        <f t="shared" si="1805"/>
        <v>25.148839571488324</v>
      </c>
    </row>
    <row r="16473" spans="1:18" x14ac:dyDescent="0.3">
      <c r="A16473" s="14">
        <v>43950.444444444445</v>
      </c>
      <c r="B16473" s="15">
        <v>43950</v>
      </c>
      <c r="C16473" s="16">
        <v>0.44444444444444442</v>
      </c>
      <c r="D16473">
        <v>0.49</v>
      </c>
      <c r="E16473">
        <v>0.71</v>
      </c>
      <c r="F16473">
        <v>6.0629999999999997</v>
      </c>
      <c r="G16473">
        <v>6.55375</v>
      </c>
      <c r="H16473" s="4"/>
      <c r="I16473">
        <f t="shared" si="1799"/>
        <v>7.6751961087923979</v>
      </c>
      <c r="J16473">
        <f t="shared" si="1800"/>
        <v>1.6121961087923982</v>
      </c>
      <c r="K16473">
        <f t="shared" si="1801"/>
        <v>2.5991762932053502</v>
      </c>
      <c r="L16473">
        <f t="shared" si="1802"/>
        <v>21.005275773286506</v>
      </c>
      <c r="O16473">
        <f>VLOOKUP(D16473,'Manning''s Flow'!I$6:J$6004,2,TRUE)</f>
        <v>8.3234528388050908</v>
      </c>
      <c r="P16473">
        <f t="shared" si="1803"/>
        <v>2.2604528388050911</v>
      </c>
      <c r="Q16473">
        <f t="shared" si="1804"/>
        <v>5.109647036461995</v>
      </c>
      <c r="R16473">
        <f t="shared" si="1805"/>
        <v>27.157633767882324</v>
      </c>
    </row>
    <row r="16474" spans="1:18" x14ac:dyDescent="0.3">
      <c r="A16474" s="14">
        <v>43950.447916666664</v>
      </c>
      <c r="B16474" s="15">
        <v>43950</v>
      </c>
      <c r="C16474" s="16">
        <v>0.44791666666666669</v>
      </c>
      <c r="D16474">
        <v>0.54100000000000004</v>
      </c>
      <c r="E16474">
        <v>0.69</v>
      </c>
      <c r="F16474">
        <v>6.7990000000000004</v>
      </c>
      <c r="G16474">
        <v>6.3807499999999999</v>
      </c>
      <c r="H16474" s="4"/>
      <c r="I16474">
        <f t="shared" si="1799"/>
        <v>9.7094760520565675</v>
      </c>
      <c r="J16474">
        <f t="shared" si="1800"/>
        <v>2.9104760520565671</v>
      </c>
      <c r="K16474">
        <f t="shared" si="1801"/>
        <v>8.4708708495947818</v>
      </c>
      <c r="L16474">
        <f t="shared" si="1802"/>
        <v>29.975624188702728</v>
      </c>
      <c r="O16474">
        <f>VLOOKUP(D16474,'Manning''s Flow'!I$6:J$6004,2,TRUE)</f>
        <v>10.265049239273067</v>
      </c>
      <c r="P16474">
        <f t="shared" si="1803"/>
        <v>3.4660492392730662</v>
      </c>
      <c r="Q16474">
        <f t="shared" si="1804"/>
        <v>12.013497329065402</v>
      </c>
      <c r="R16474">
        <f t="shared" si="1805"/>
        <v>33.765539341129539</v>
      </c>
    </row>
    <row r="16475" spans="1:18" x14ac:dyDescent="0.3">
      <c r="A16475" s="14">
        <v>43950.451388888891</v>
      </c>
      <c r="B16475" s="15">
        <v>43950</v>
      </c>
      <c r="C16475" s="16">
        <v>0.4513888888888889</v>
      </c>
      <c r="D16475">
        <v>0.48099999999999998</v>
      </c>
      <c r="E16475">
        <v>0.71</v>
      </c>
      <c r="F16475">
        <v>5.8689999999999998</v>
      </c>
      <c r="G16475">
        <v>5.7710000000000008</v>
      </c>
      <c r="H16475" s="4"/>
      <c r="I16475">
        <f t="shared" si="1799"/>
        <v>7.344671442312487</v>
      </c>
      <c r="J16475">
        <f t="shared" si="1800"/>
        <v>1.4756714423124873</v>
      </c>
      <c r="K16475">
        <f t="shared" si="1801"/>
        <v>2.1776062056566166</v>
      </c>
      <c r="L16475">
        <f t="shared" si="1802"/>
        <v>20.091728457874606</v>
      </c>
      <c r="O16475">
        <f>VLOOKUP(D16475,'Manning''s Flow'!I$6:J$6004,2,TRUE)</f>
        <v>7.9611437039127937</v>
      </c>
      <c r="P16475">
        <f t="shared" si="1803"/>
        <v>2.0921437039127939</v>
      </c>
      <c r="Q16475">
        <f t="shared" si="1804"/>
        <v>4.3770652778219441</v>
      </c>
      <c r="R16475">
        <f t="shared" si="1805"/>
        <v>26.279436494589763</v>
      </c>
    </row>
    <row r="16476" spans="1:18" x14ac:dyDescent="0.3">
      <c r="A16476" s="14">
        <v>43950.454861111109</v>
      </c>
      <c r="B16476" s="15">
        <v>43950</v>
      </c>
      <c r="C16476" s="16">
        <v>0.4548611111111111</v>
      </c>
      <c r="D16476">
        <v>0.47199999999999998</v>
      </c>
      <c r="E16476">
        <v>0.54</v>
      </c>
      <c r="F16476">
        <v>4.3529999999999998</v>
      </c>
      <c r="G16476">
        <v>5.6232500000000005</v>
      </c>
      <c r="H16476" s="4"/>
      <c r="I16476">
        <f t="shared" si="1799"/>
        <v>7.0225390794757772</v>
      </c>
      <c r="J16476">
        <f t="shared" si="1800"/>
        <v>2.6695390794757774</v>
      </c>
      <c r="K16476">
        <f t="shared" si="1801"/>
        <v>7.1264388968483807</v>
      </c>
      <c r="L16476">
        <f t="shared" si="1802"/>
        <v>38.013872892182675</v>
      </c>
      <c r="O16476">
        <f>VLOOKUP(D16476,'Manning''s Flow'!I$6:J$6004,2,TRUE)</f>
        <v>7.6074461488202409</v>
      </c>
      <c r="P16476">
        <f t="shared" si="1803"/>
        <v>3.2544461488202412</v>
      </c>
      <c r="Q16476">
        <f t="shared" si="1804"/>
        <v>10.5914197355709</v>
      </c>
      <c r="R16476">
        <f t="shared" si="1805"/>
        <v>42.779746121830108</v>
      </c>
    </row>
    <row r="16477" spans="1:18" x14ac:dyDescent="0.3">
      <c r="A16477" s="14">
        <v>43950.458333333336</v>
      </c>
      <c r="B16477" s="15">
        <v>43950</v>
      </c>
      <c r="C16477" s="16">
        <v>0.45833333333333331</v>
      </c>
      <c r="D16477">
        <v>0.498</v>
      </c>
      <c r="E16477">
        <v>0.63</v>
      </c>
      <c r="F16477">
        <v>5.4720000000000004</v>
      </c>
      <c r="G16477">
        <v>5.1212499999999999</v>
      </c>
      <c r="H16477" s="4"/>
      <c r="I16477">
        <f t="shared" si="1799"/>
        <v>7.9760884849464455</v>
      </c>
      <c r="J16477">
        <f t="shared" si="1800"/>
        <v>2.5040884849464451</v>
      </c>
      <c r="K16477">
        <f t="shared" si="1801"/>
        <v>6.2704591404413828</v>
      </c>
      <c r="L16477">
        <f t="shared" si="1802"/>
        <v>31.394943645278005</v>
      </c>
      <c r="O16477">
        <f>VLOOKUP(D16477,'Manning''s Flow'!I$6:J$6004,2,TRUE)</f>
        <v>8.3234528388050908</v>
      </c>
      <c r="P16477">
        <f t="shared" si="1803"/>
        <v>2.8514528388050904</v>
      </c>
      <c r="Q16477">
        <f t="shared" si="1804"/>
        <v>8.1307832919296086</v>
      </c>
      <c r="R16477">
        <f t="shared" si="1805"/>
        <v>34.258052445629559</v>
      </c>
    </row>
    <row r="16478" spans="1:18" x14ac:dyDescent="0.3">
      <c r="A16478" s="14">
        <v>43950.461805555555</v>
      </c>
      <c r="B16478" s="15">
        <v>43950</v>
      </c>
      <c r="C16478" s="16">
        <v>0.46180555555555558</v>
      </c>
      <c r="D16478">
        <v>0.46400000000000002</v>
      </c>
      <c r="E16478">
        <v>0.61</v>
      </c>
      <c r="F16478">
        <v>4.7910000000000004</v>
      </c>
      <c r="G16478">
        <v>4.95425</v>
      </c>
      <c r="H16478" s="4"/>
      <c r="I16478">
        <f t="shared" si="1799"/>
        <v>6.7431967845940175</v>
      </c>
      <c r="J16478">
        <f t="shared" si="1800"/>
        <v>1.9521967845940171</v>
      </c>
      <c r="K16478">
        <f t="shared" si="1801"/>
        <v>3.8110722857792192</v>
      </c>
      <c r="L16478">
        <f t="shared" si="1802"/>
        <v>28.950612698329426</v>
      </c>
      <c r="O16478">
        <f>VLOOKUP(D16478,'Manning''s Flow'!I$6:J$6004,2,TRUE)</f>
        <v>7.2623340511230463</v>
      </c>
      <c r="P16478">
        <f t="shared" si="1803"/>
        <v>2.4713340511230459</v>
      </c>
      <c r="Q16478">
        <f t="shared" si="1804"/>
        <v>6.107491992240246</v>
      </c>
      <c r="R16478">
        <f t="shared" si="1805"/>
        <v>34.02947363376763</v>
      </c>
    </row>
    <row r="16479" spans="1:18" x14ac:dyDescent="0.3">
      <c r="A16479" s="14">
        <v>43950.465277777781</v>
      </c>
      <c r="B16479" s="15">
        <v>43950</v>
      </c>
      <c r="C16479" s="16">
        <v>0.46527777777777773</v>
      </c>
      <c r="D16479">
        <v>0.46400000000000002</v>
      </c>
      <c r="E16479">
        <v>0.66</v>
      </c>
      <c r="F16479">
        <v>5.2009999999999996</v>
      </c>
      <c r="G16479">
        <v>5.0737500000000004</v>
      </c>
      <c r="H16479" s="4"/>
      <c r="I16479">
        <f t="shared" si="1799"/>
        <v>6.7431967845940175</v>
      </c>
      <c r="J16479">
        <f t="shared" si="1800"/>
        <v>1.5421967845940179</v>
      </c>
      <c r="K16479">
        <f t="shared" si="1801"/>
        <v>2.3783709224121274</v>
      </c>
      <c r="L16479">
        <f t="shared" si="1802"/>
        <v>22.87041048716581</v>
      </c>
      <c r="O16479">
        <f>VLOOKUP(D16479,'Manning''s Flow'!I$6:J$6004,2,TRUE)</f>
        <v>7.2623340511230463</v>
      </c>
      <c r="P16479">
        <f t="shared" si="1803"/>
        <v>2.0613340511230467</v>
      </c>
      <c r="Q16479">
        <f t="shared" si="1804"/>
        <v>4.2490980703193513</v>
      </c>
      <c r="R16479">
        <f t="shared" si="1805"/>
        <v>28.383905733505639</v>
      </c>
    </row>
    <row r="16480" spans="1:18" x14ac:dyDescent="0.3">
      <c r="A16480" s="14">
        <v>43950.46875</v>
      </c>
      <c r="B16480" s="15">
        <v>43950</v>
      </c>
      <c r="C16480" s="16">
        <v>0.46875</v>
      </c>
      <c r="D16480">
        <v>0.41299999999999998</v>
      </c>
      <c r="E16480">
        <v>0.73</v>
      </c>
      <c r="F16480">
        <v>4.8310000000000004</v>
      </c>
      <c r="G16480">
        <v>5.1752500000000001</v>
      </c>
      <c r="H16480" s="4"/>
      <c r="I16480">
        <f t="shared" si="1799"/>
        <v>5.1143716796947718</v>
      </c>
      <c r="J16480">
        <f t="shared" si="1800"/>
        <v>0.28337167969477139</v>
      </c>
      <c r="K16480">
        <f t="shared" si="1801"/>
        <v>8.029950885303612E-2</v>
      </c>
      <c r="L16480">
        <f t="shared" si="1802"/>
        <v>5.5406939002853841</v>
      </c>
      <c r="O16480">
        <f>VLOOKUP(D16480,'Manning''s Flow'!I$6:J$6004,2,TRUE)</f>
        <v>5.6646000096992335</v>
      </c>
      <c r="P16480">
        <f t="shared" si="1803"/>
        <v>0.83360000969923309</v>
      </c>
      <c r="Q16480">
        <f t="shared" si="1804"/>
        <v>0.69488897617056156</v>
      </c>
      <c r="R16480">
        <f t="shared" si="1805"/>
        <v>14.71595537675914</v>
      </c>
    </row>
    <row r="16481" spans="1:18" x14ac:dyDescent="0.3">
      <c r="A16481" s="14">
        <v>43950.472222222219</v>
      </c>
      <c r="B16481" s="15">
        <v>43950</v>
      </c>
      <c r="C16481" s="16">
        <v>0.47222222222222227</v>
      </c>
      <c r="D16481">
        <v>0.54100000000000004</v>
      </c>
      <c r="E16481">
        <v>0.6</v>
      </c>
      <c r="F16481">
        <v>5.8780000000000001</v>
      </c>
      <c r="G16481">
        <v>5.3624999999999998</v>
      </c>
      <c r="H16481" s="4"/>
      <c r="I16481">
        <f t="shared" si="1799"/>
        <v>9.7094760520565675</v>
      </c>
      <c r="J16481">
        <f t="shared" si="1800"/>
        <v>3.8314760520565674</v>
      </c>
      <c r="K16481">
        <f t="shared" si="1801"/>
        <v>14.68020873748298</v>
      </c>
      <c r="L16481">
        <f t="shared" si="1802"/>
        <v>39.461202968259251</v>
      </c>
      <c r="O16481">
        <f>VLOOKUP(D16481,'Manning''s Flow'!I$6:J$6004,2,TRUE)</f>
        <v>10.265049239273067</v>
      </c>
      <c r="P16481">
        <f t="shared" si="1803"/>
        <v>4.3870492392730664</v>
      </c>
      <c r="Q16481">
        <f t="shared" si="1804"/>
        <v>19.246201027806389</v>
      </c>
      <c r="R16481">
        <f t="shared" si="1805"/>
        <v>42.737732055766948</v>
      </c>
    </row>
    <row r="16482" spans="1:18" x14ac:dyDescent="0.3">
      <c r="A16482" s="14">
        <v>43950.475694444445</v>
      </c>
      <c r="B16482" s="15">
        <v>43950</v>
      </c>
      <c r="C16482" s="16">
        <v>0.47569444444444442</v>
      </c>
      <c r="D16482">
        <v>0.498</v>
      </c>
      <c r="E16482">
        <v>0.63</v>
      </c>
      <c r="F16482">
        <v>5.54</v>
      </c>
      <c r="G16482">
        <v>5.6229999999999993</v>
      </c>
      <c r="H16482" s="4"/>
      <c r="I16482">
        <f t="shared" si="1799"/>
        <v>7.9760884849464455</v>
      </c>
      <c r="J16482">
        <f t="shared" si="1800"/>
        <v>2.4360884849464455</v>
      </c>
      <c r="K16482">
        <f t="shared" si="1801"/>
        <v>5.9345271064886678</v>
      </c>
      <c r="L16482">
        <f t="shared" si="1802"/>
        <v>30.542395430343603</v>
      </c>
      <c r="O16482">
        <f>VLOOKUP(D16482,'Manning''s Flow'!I$6:J$6004,2,TRUE)</f>
        <v>8.3234528388050908</v>
      </c>
      <c r="P16482">
        <f t="shared" si="1803"/>
        <v>2.7834528388050908</v>
      </c>
      <c r="Q16482">
        <f t="shared" si="1804"/>
        <v>7.7476097058521187</v>
      </c>
      <c r="R16482">
        <f t="shared" si="1805"/>
        <v>33.441083799120577</v>
      </c>
    </row>
    <row r="16483" spans="1:18" x14ac:dyDescent="0.3">
      <c r="A16483" s="14">
        <v>43950.479166666664</v>
      </c>
      <c r="B16483" s="15">
        <v>43950</v>
      </c>
      <c r="C16483" s="16">
        <v>0.47916666666666669</v>
      </c>
      <c r="D16483">
        <v>0.48099999999999998</v>
      </c>
      <c r="E16483">
        <v>0.75</v>
      </c>
      <c r="F16483">
        <v>6.2430000000000003</v>
      </c>
      <c r="G16483">
        <v>5.5542500000000006</v>
      </c>
      <c r="H16483" s="4"/>
      <c r="I16483">
        <f t="shared" si="1799"/>
        <v>7.344671442312487</v>
      </c>
      <c r="J16483">
        <f t="shared" si="1800"/>
        <v>1.1016714423124867</v>
      </c>
      <c r="K16483">
        <f t="shared" si="1801"/>
        <v>1.2136799668068747</v>
      </c>
      <c r="L16483">
        <f t="shared" si="1802"/>
        <v>14.999601424861325</v>
      </c>
      <c r="O16483">
        <f>VLOOKUP(D16483,'Manning''s Flow'!I$6:J$6004,2,TRUE)</f>
        <v>7.9611437039127937</v>
      </c>
      <c r="P16483">
        <f t="shared" si="1803"/>
        <v>1.7181437039127934</v>
      </c>
      <c r="Q16483">
        <f t="shared" si="1804"/>
        <v>2.9520177872951727</v>
      </c>
      <c r="R16483">
        <f t="shared" si="1805"/>
        <v>21.581619021251296</v>
      </c>
    </row>
    <row r="16484" spans="1:18" x14ac:dyDescent="0.3">
      <c r="A16484" s="14">
        <v>43950.482638888891</v>
      </c>
      <c r="B16484" s="15">
        <v>43950</v>
      </c>
      <c r="C16484" s="16">
        <v>0.4826388888888889</v>
      </c>
      <c r="D16484">
        <v>0.438</v>
      </c>
      <c r="E16484">
        <v>0.63</v>
      </c>
      <c r="F16484">
        <v>4.556</v>
      </c>
      <c r="G16484">
        <v>5.86</v>
      </c>
      <c r="H16484" s="4"/>
      <c r="I16484">
        <f t="shared" si="1799"/>
        <v>5.8802956795960357</v>
      </c>
      <c r="J16484">
        <f t="shared" si="1800"/>
        <v>1.3242956795960357</v>
      </c>
      <c r="K16484">
        <f t="shared" si="1801"/>
        <v>1.7537590469967259</v>
      </c>
      <c r="L16484">
        <f t="shared" si="1802"/>
        <v>22.520902889138597</v>
      </c>
      <c r="O16484">
        <f>VLOOKUP(D16484,'Manning''s Flow'!I$6:J$6004,2,TRUE)</f>
        <v>6.2782406072687857</v>
      </c>
      <c r="P16484">
        <f t="shared" si="1803"/>
        <v>1.7222406072687857</v>
      </c>
      <c r="Q16484">
        <f t="shared" si="1804"/>
        <v>2.9661127093255559</v>
      </c>
      <c r="R16484">
        <f t="shared" si="1805"/>
        <v>27.43189875957955</v>
      </c>
    </row>
    <row r="16485" spans="1:18" x14ac:dyDescent="0.3">
      <c r="A16485" s="14">
        <v>43950.486111111109</v>
      </c>
      <c r="B16485" s="15">
        <v>43950</v>
      </c>
      <c r="C16485" s="16">
        <v>0.4861111111111111</v>
      </c>
      <c r="D16485">
        <v>0.51500000000000001</v>
      </c>
      <c r="E16485">
        <v>0.77</v>
      </c>
      <c r="F16485">
        <v>7.101</v>
      </c>
      <c r="G16485">
        <v>6.3159999999999998</v>
      </c>
      <c r="H16485" s="4"/>
      <c r="I16485">
        <f t="shared" si="1799"/>
        <v>8.637839979858752</v>
      </c>
      <c r="J16485">
        <f t="shared" si="1800"/>
        <v>1.536839979858752</v>
      </c>
      <c r="K16485">
        <f t="shared" si="1801"/>
        <v>2.3618771236922491</v>
      </c>
      <c r="L16485">
        <f t="shared" si="1802"/>
        <v>17.791947795308459</v>
      </c>
      <c r="O16485">
        <f>VLOOKUP(D16485,'Manning''s Flow'!I$6:J$6004,2,TRUE)</f>
        <v>9.0740076187420708</v>
      </c>
      <c r="P16485">
        <f t="shared" si="1803"/>
        <v>1.9730076187420709</v>
      </c>
      <c r="Q16485">
        <f t="shared" si="1804"/>
        <v>3.8927590636142568</v>
      </c>
      <c r="R16485">
        <f t="shared" si="1805"/>
        <v>21.74350850959048</v>
      </c>
    </row>
    <row r="16486" spans="1:18" x14ac:dyDescent="0.3">
      <c r="A16486" s="14">
        <v>43950.489583333336</v>
      </c>
      <c r="B16486" s="15">
        <v>43950</v>
      </c>
      <c r="C16486" s="16">
        <v>0.48958333333333331</v>
      </c>
      <c r="D16486">
        <v>0.53200000000000003</v>
      </c>
      <c r="E16486">
        <v>0.76</v>
      </c>
      <c r="F16486">
        <v>7.3639999999999999</v>
      </c>
      <c r="G16486">
        <v>6.02325</v>
      </c>
      <c r="H16486" s="4"/>
      <c r="I16486">
        <f t="shared" si="1799"/>
        <v>9.3303097068904535</v>
      </c>
      <c r="J16486">
        <f t="shared" si="1800"/>
        <v>1.9663097068904536</v>
      </c>
      <c r="K16486">
        <f t="shared" si="1801"/>
        <v>3.8663738634116216</v>
      </c>
      <c r="L16486">
        <f t="shared" si="1802"/>
        <v>21.074431274648148</v>
      </c>
      <c r="O16486">
        <f>VLOOKUP(D16486,'Manning''s Flow'!I$6:J$6004,2,TRUE)</f>
        <v>9.8593088645349454</v>
      </c>
      <c r="P16486">
        <f t="shared" si="1803"/>
        <v>2.4953088645349455</v>
      </c>
      <c r="Q16486">
        <f t="shared" si="1804"/>
        <v>6.2265663294266789</v>
      </c>
      <c r="R16486">
        <f t="shared" si="1805"/>
        <v>25.309166178076186</v>
      </c>
    </row>
    <row r="16487" spans="1:18" x14ac:dyDescent="0.3">
      <c r="A16487" s="14">
        <v>43950.493055555555</v>
      </c>
      <c r="B16487" s="15">
        <v>43950</v>
      </c>
      <c r="C16487" s="16">
        <v>0.49305555555555558</v>
      </c>
      <c r="D16487">
        <v>0.48099999999999998</v>
      </c>
      <c r="E16487">
        <v>0.61</v>
      </c>
      <c r="F16487">
        <v>5.0720000000000001</v>
      </c>
      <c r="G16487">
        <v>6.0389999999999997</v>
      </c>
      <c r="H16487" s="4"/>
      <c r="I16487">
        <f t="shared" si="1799"/>
        <v>7.344671442312487</v>
      </c>
      <c r="J16487">
        <f t="shared" si="1800"/>
        <v>2.272671442312487</v>
      </c>
      <c r="K16487">
        <f t="shared" si="1801"/>
        <v>5.1650354847027193</v>
      </c>
      <c r="L16487">
        <f t="shared" si="1802"/>
        <v>30.943132857103421</v>
      </c>
      <c r="O16487">
        <f>VLOOKUP(D16487,'Manning''s Flow'!I$6:J$6004,2,TRUE)</f>
        <v>7.9611437039127937</v>
      </c>
      <c r="P16487">
        <f t="shared" si="1803"/>
        <v>2.8891437039127936</v>
      </c>
      <c r="Q16487">
        <f t="shared" si="1804"/>
        <v>8.347151341858936</v>
      </c>
      <c r="R16487">
        <f t="shared" si="1805"/>
        <v>36.290560896329744</v>
      </c>
    </row>
    <row r="16488" spans="1:18" x14ac:dyDescent="0.3">
      <c r="A16488" s="14">
        <v>43950.496527777781</v>
      </c>
      <c r="B16488" s="15">
        <v>43950</v>
      </c>
      <c r="C16488" s="16">
        <v>0.49652777777777773</v>
      </c>
      <c r="D16488">
        <v>0.46400000000000002</v>
      </c>
      <c r="E16488">
        <v>0.59</v>
      </c>
      <c r="F16488">
        <v>4.6189999999999998</v>
      </c>
      <c r="G16488">
        <v>5.8392499999999998</v>
      </c>
      <c r="H16488" s="4"/>
      <c r="I16488">
        <f t="shared" si="1799"/>
        <v>6.7431967845940175</v>
      </c>
      <c r="J16488">
        <f t="shared" si="1800"/>
        <v>2.1241967845940177</v>
      </c>
      <c r="K16488">
        <f t="shared" si="1801"/>
        <v>4.5122119796795639</v>
      </c>
      <c r="L16488">
        <f t="shared" si="1802"/>
        <v>31.501331674720028</v>
      </c>
      <c r="O16488">
        <f>VLOOKUP(D16488,'Manning''s Flow'!I$6:J$6004,2,TRUE)</f>
        <v>7.2623340511230463</v>
      </c>
      <c r="P16488">
        <f t="shared" si="1803"/>
        <v>2.6433340511230465</v>
      </c>
      <c r="Q16488">
        <f t="shared" si="1804"/>
        <v>6.9872149058265771</v>
      </c>
      <c r="R16488">
        <f t="shared" si="1805"/>
        <v>36.397858216316578</v>
      </c>
    </row>
    <row r="16489" spans="1:18" x14ac:dyDescent="0.3">
      <c r="A16489" s="14">
        <v>43950.5</v>
      </c>
      <c r="B16489" s="15">
        <v>43950</v>
      </c>
      <c r="C16489" s="16">
        <v>0.5</v>
      </c>
      <c r="D16489">
        <v>0.50700000000000001</v>
      </c>
      <c r="E16489">
        <v>0.7</v>
      </c>
      <c r="F16489">
        <v>6.3019999999999996</v>
      </c>
      <c r="G16489">
        <v>5.1872499999999997</v>
      </c>
      <c r="H16489" s="4"/>
      <c r="I16489">
        <f t="shared" si="1799"/>
        <v>8.3226242655333547</v>
      </c>
      <c r="J16489">
        <f t="shared" si="1800"/>
        <v>2.0206242655333551</v>
      </c>
      <c r="K16489">
        <f t="shared" si="1801"/>
        <v>4.0829224224622109</v>
      </c>
      <c r="L16489">
        <f t="shared" si="1802"/>
        <v>24.278691444733429</v>
      </c>
      <c r="O16489">
        <f>VLOOKUP(D16489,'Manning''s Flow'!I$6:J$6004,2,TRUE)</f>
        <v>8.6943991281304811</v>
      </c>
      <c r="P16489">
        <f t="shared" si="1803"/>
        <v>2.3923991281304815</v>
      </c>
      <c r="Q16489">
        <f t="shared" si="1804"/>
        <v>5.7235735882794883</v>
      </c>
      <c r="R16489">
        <f t="shared" si="1805"/>
        <v>27.516555116384549</v>
      </c>
    </row>
    <row r="16490" spans="1:18" x14ac:dyDescent="0.3">
      <c r="A16490" s="14">
        <v>43950.503472222219</v>
      </c>
      <c r="B16490" s="15">
        <v>43950</v>
      </c>
      <c r="C16490" s="16">
        <v>0.50347222222222221</v>
      </c>
      <c r="D16490">
        <v>0.438</v>
      </c>
      <c r="E16490">
        <v>0.66</v>
      </c>
      <c r="F16490">
        <v>4.7560000000000002</v>
      </c>
      <c r="G16490">
        <v>5.5732499999999998</v>
      </c>
      <c r="H16490" s="4"/>
      <c r="I16490">
        <f t="shared" si="1799"/>
        <v>5.8802956795960357</v>
      </c>
      <c r="J16490">
        <f t="shared" si="1800"/>
        <v>1.1242956795960355</v>
      </c>
      <c r="K16490">
        <f t="shared" si="1801"/>
        <v>1.2640407751583114</v>
      </c>
      <c r="L16490">
        <f t="shared" si="1802"/>
        <v>19.119713375931333</v>
      </c>
      <c r="O16490">
        <f>VLOOKUP(D16490,'Manning''s Flow'!I$6:J$6004,2,TRUE)</f>
        <v>6.2782406072687857</v>
      </c>
      <c r="P16490">
        <f t="shared" si="1803"/>
        <v>1.5222406072687855</v>
      </c>
      <c r="Q16490">
        <f t="shared" si="1804"/>
        <v>2.3172164664180408</v>
      </c>
      <c r="R16490">
        <f t="shared" si="1805"/>
        <v>24.246292910570748</v>
      </c>
    </row>
    <row r="16491" spans="1:18" x14ac:dyDescent="0.3">
      <c r="A16491" s="14">
        <v>43950.506944444445</v>
      </c>
      <c r="B16491" s="15">
        <v>43950</v>
      </c>
      <c r="C16491" s="16">
        <v>0.50694444444444442</v>
      </c>
      <c r="D16491">
        <v>0.49</v>
      </c>
      <c r="E16491">
        <v>0.78</v>
      </c>
      <c r="F16491">
        <v>6.6159999999999997</v>
      </c>
      <c r="G16491">
        <v>5.9432499999999999</v>
      </c>
      <c r="H16491" s="4"/>
      <c r="I16491">
        <f t="shared" si="1799"/>
        <v>7.6751961087923979</v>
      </c>
      <c r="J16491">
        <f t="shared" si="1800"/>
        <v>1.0591961087923982</v>
      </c>
      <c r="K16491">
        <f t="shared" si="1801"/>
        <v>1.1218963968809579</v>
      </c>
      <c r="L16491">
        <f t="shared" si="1802"/>
        <v>13.800248147132365</v>
      </c>
      <c r="O16491">
        <f>VLOOKUP(D16491,'Manning''s Flow'!I$6:J$6004,2,TRUE)</f>
        <v>8.3234528388050908</v>
      </c>
      <c r="P16491">
        <f t="shared" si="1803"/>
        <v>1.7074528388050911</v>
      </c>
      <c r="Q16491">
        <f t="shared" si="1804"/>
        <v>2.9153951967435647</v>
      </c>
      <c r="R16491">
        <f t="shared" si="1805"/>
        <v>20.513756392595983</v>
      </c>
    </row>
    <row r="16492" spans="1:18" x14ac:dyDescent="0.3">
      <c r="A16492" s="14">
        <v>43950.510416666664</v>
      </c>
      <c r="B16492" s="15">
        <v>43950</v>
      </c>
      <c r="C16492" s="16">
        <v>0.51041666666666663</v>
      </c>
      <c r="D16492">
        <v>0.54100000000000004</v>
      </c>
      <c r="E16492">
        <v>0.62</v>
      </c>
      <c r="F16492">
        <v>6.0990000000000002</v>
      </c>
      <c r="G16492">
        <v>5.93675</v>
      </c>
      <c r="H16492" s="4"/>
      <c r="I16492">
        <f t="shared" si="1799"/>
        <v>9.7094760520565675</v>
      </c>
      <c r="J16492">
        <f t="shared" si="1800"/>
        <v>3.6104760520565673</v>
      </c>
      <c r="K16492">
        <f t="shared" si="1801"/>
        <v>13.035537322473976</v>
      </c>
      <c r="L16492">
        <f t="shared" si="1802"/>
        <v>37.185076029842321</v>
      </c>
      <c r="O16492">
        <f>VLOOKUP(D16492,'Manning''s Flow'!I$6:J$6004,2,TRUE)</f>
        <v>10.265049239273067</v>
      </c>
      <c r="P16492">
        <f t="shared" si="1803"/>
        <v>4.1660492392730664</v>
      </c>
      <c r="Q16492">
        <f t="shared" si="1804"/>
        <v>17.355966264047694</v>
      </c>
      <c r="R16492">
        <f t="shared" si="1805"/>
        <v>40.584795476033108</v>
      </c>
    </row>
    <row r="16493" spans="1:18" x14ac:dyDescent="0.3">
      <c r="A16493" s="14">
        <v>43950.513888888891</v>
      </c>
      <c r="B16493" s="15">
        <v>43950</v>
      </c>
      <c r="C16493" s="16">
        <v>0.51388888888888895</v>
      </c>
      <c r="D16493">
        <v>0.50700000000000001</v>
      </c>
      <c r="E16493">
        <v>0.7</v>
      </c>
      <c r="F16493">
        <v>6.2759999999999998</v>
      </c>
      <c r="G16493">
        <v>6.3819999999999997</v>
      </c>
      <c r="H16493" s="4"/>
      <c r="I16493">
        <f t="shared" si="1799"/>
        <v>8.3226242655333547</v>
      </c>
      <c r="J16493">
        <f t="shared" si="1800"/>
        <v>2.0466242655333549</v>
      </c>
      <c r="K16493">
        <f t="shared" si="1801"/>
        <v>4.1886708842699445</v>
      </c>
      <c r="L16493">
        <f t="shared" si="1802"/>
        <v>24.591092908147729</v>
      </c>
      <c r="O16493">
        <f>VLOOKUP(D16493,'Manning''s Flow'!I$6:J$6004,2,TRUE)</f>
        <v>8.6943991281304811</v>
      </c>
      <c r="P16493">
        <f t="shared" si="1803"/>
        <v>2.4183991281304813</v>
      </c>
      <c r="Q16493">
        <f t="shared" si="1804"/>
        <v>5.8486543429422717</v>
      </c>
      <c r="R16493">
        <f t="shared" si="1805"/>
        <v>27.815598208573377</v>
      </c>
    </row>
    <row r="16494" spans="1:18" x14ac:dyDescent="0.3">
      <c r="A16494" s="14">
        <v>43950.517361111109</v>
      </c>
      <c r="B16494" s="15">
        <v>43950</v>
      </c>
      <c r="C16494" s="16">
        <v>0.51736111111111105</v>
      </c>
      <c r="D16494">
        <v>0.47199999999999998</v>
      </c>
      <c r="E16494">
        <v>0.81</v>
      </c>
      <c r="F16494">
        <v>6.5369999999999999</v>
      </c>
      <c r="G16494">
        <v>5.9067499999999997</v>
      </c>
      <c r="H16494" s="4"/>
      <c r="I16494">
        <f t="shared" si="1799"/>
        <v>7.0225390794757772</v>
      </c>
      <c r="J16494">
        <f t="shared" si="1800"/>
        <v>0.48553907947577724</v>
      </c>
      <c r="K16494">
        <f t="shared" si="1801"/>
        <v>0.23574819769818511</v>
      </c>
      <c r="L16494">
        <f t="shared" si="1802"/>
        <v>6.9140103597974152</v>
      </c>
      <c r="O16494">
        <f>VLOOKUP(D16494,'Manning''s Flow'!I$6:J$6004,2,TRUE)</f>
        <v>7.6074461488202409</v>
      </c>
      <c r="P16494">
        <f t="shared" si="1803"/>
        <v>1.070446148820241</v>
      </c>
      <c r="Q16494">
        <f t="shared" si="1804"/>
        <v>1.1458549575240855</v>
      </c>
      <c r="R16494">
        <f t="shared" si="1805"/>
        <v>14.071031564071543</v>
      </c>
    </row>
    <row r="16495" spans="1:18" x14ac:dyDescent="0.3">
      <c r="A16495" s="14">
        <v>43950.520833333336</v>
      </c>
      <c r="B16495" s="15">
        <v>43950</v>
      </c>
      <c r="C16495" s="16">
        <v>0.52083333333333337</v>
      </c>
      <c r="D16495">
        <v>0.42099999999999999</v>
      </c>
      <c r="E16495">
        <v>0.69</v>
      </c>
      <c r="F16495">
        <v>4.7149999999999999</v>
      </c>
      <c r="G16495">
        <v>5.8179999999999996</v>
      </c>
      <c r="H16495" s="4"/>
      <c r="I16495">
        <f t="shared" si="1799"/>
        <v>5.3527471076135891</v>
      </c>
      <c r="J16495">
        <f t="shared" si="1800"/>
        <v>0.63774710761358921</v>
      </c>
      <c r="K16495">
        <f t="shared" si="1801"/>
        <v>0.40672137326949892</v>
      </c>
      <c r="L16495">
        <f t="shared" si="1802"/>
        <v>11.914388907080564</v>
      </c>
      <c r="O16495">
        <f>VLOOKUP(D16495,'Manning''s Flow'!I$6:J$6004,2,TRUE)</f>
        <v>5.9671973892893044</v>
      </c>
      <c r="P16495">
        <f t="shared" si="1803"/>
        <v>1.2521973892893046</v>
      </c>
      <c r="Q16495">
        <f t="shared" si="1804"/>
        <v>1.5679983017429502</v>
      </c>
      <c r="R16495">
        <f t="shared" si="1805"/>
        <v>20.984681879920881</v>
      </c>
    </row>
    <row r="16496" spans="1:18" x14ac:dyDescent="0.3">
      <c r="A16496" s="14">
        <v>43950.524305555555</v>
      </c>
      <c r="B16496" s="15">
        <v>43950</v>
      </c>
      <c r="C16496" s="16">
        <v>0.52430555555555558</v>
      </c>
      <c r="D16496">
        <v>0.51500000000000001</v>
      </c>
      <c r="E16496">
        <v>0.63</v>
      </c>
      <c r="F16496">
        <v>5.7439999999999998</v>
      </c>
      <c r="G16496">
        <v>6.0532499999999994</v>
      </c>
      <c r="H16496" s="4"/>
      <c r="I16496">
        <f t="shared" si="1799"/>
        <v>8.637839979858752</v>
      </c>
      <c r="J16496">
        <f t="shared" si="1800"/>
        <v>2.8938399798587522</v>
      </c>
      <c r="K16496">
        <f t="shared" si="1801"/>
        <v>8.3743098290289026</v>
      </c>
      <c r="L16496">
        <f t="shared" si="1802"/>
        <v>33.501893836959837</v>
      </c>
      <c r="O16496">
        <f>VLOOKUP(D16496,'Manning''s Flow'!I$6:J$6004,2,TRUE)</f>
        <v>9.0740076187420708</v>
      </c>
      <c r="P16496">
        <f t="shared" si="1803"/>
        <v>3.3300076187420711</v>
      </c>
      <c r="Q16496">
        <f t="shared" si="1804"/>
        <v>11.088950740880239</v>
      </c>
      <c r="R16496">
        <f t="shared" si="1805"/>
        <v>36.698311910869982</v>
      </c>
    </row>
    <row r="16497" spans="1:18" x14ac:dyDescent="0.3">
      <c r="A16497" s="14">
        <v>43950.527777777781</v>
      </c>
      <c r="B16497" s="15">
        <v>43950</v>
      </c>
      <c r="C16497" s="16">
        <v>0.52777777777777779</v>
      </c>
      <c r="D16497">
        <v>0.55800000000000005</v>
      </c>
      <c r="E16497">
        <v>0.7</v>
      </c>
      <c r="F16497">
        <v>7.2169999999999996</v>
      </c>
      <c r="G16497">
        <v>5.6944999999999997</v>
      </c>
      <c r="H16497" s="4"/>
      <c r="I16497">
        <f t="shared" si="1799"/>
        <v>10.449651199101945</v>
      </c>
      <c r="J16497">
        <f t="shared" si="1800"/>
        <v>3.2326511991019453</v>
      </c>
      <c r="K16497">
        <f t="shared" si="1801"/>
        <v>10.450033775055244</v>
      </c>
      <c r="L16497">
        <f t="shared" si="1802"/>
        <v>30.93549380269997</v>
      </c>
      <c r="O16497">
        <f>VLOOKUP(D16497,'Manning''s Flow'!I$6:J$6004,2,TRUE)</f>
        <v>10.679547087275061</v>
      </c>
      <c r="P16497">
        <f t="shared" si="1803"/>
        <v>3.4625470872750617</v>
      </c>
      <c r="Q16497">
        <f t="shared" si="1804"/>
        <v>11.989232331597014</v>
      </c>
      <c r="R16497">
        <f t="shared" si="1805"/>
        <v>32.422227824630973</v>
      </c>
    </row>
    <row r="16498" spans="1:18" x14ac:dyDescent="0.3">
      <c r="A16498" s="14">
        <v>43950.53125</v>
      </c>
      <c r="B16498" s="15">
        <v>43950</v>
      </c>
      <c r="C16498" s="16">
        <v>0.53125</v>
      </c>
      <c r="D16498">
        <v>0.49</v>
      </c>
      <c r="E16498">
        <v>0.6</v>
      </c>
      <c r="F16498">
        <v>5.1020000000000003</v>
      </c>
      <c r="G16498">
        <v>5.9467499999999998</v>
      </c>
      <c r="H16498" s="4"/>
      <c r="I16498">
        <f t="shared" si="1799"/>
        <v>7.6751961087923979</v>
      </c>
      <c r="J16498">
        <f t="shared" si="1800"/>
        <v>2.5731961087923976</v>
      </c>
      <c r="K16498">
        <f t="shared" si="1801"/>
        <v>6.6213382143043367</v>
      </c>
      <c r="L16498">
        <f t="shared" si="1802"/>
        <v>33.5261284834748</v>
      </c>
      <c r="O16498">
        <f>VLOOKUP(D16498,'Manning''s Flow'!I$6:J$6004,2,TRUE)</f>
        <v>8.3234528388050908</v>
      </c>
      <c r="P16498">
        <f t="shared" si="1803"/>
        <v>3.2214528388050905</v>
      </c>
      <c r="Q16498">
        <f t="shared" si="1804"/>
        <v>10.377758392645376</v>
      </c>
      <c r="R16498">
        <f t="shared" si="1805"/>
        <v>38.703323022222591</v>
      </c>
    </row>
    <row r="16499" spans="1:18" x14ac:dyDescent="0.3">
      <c r="A16499" s="14">
        <v>43950.534722222219</v>
      </c>
      <c r="B16499" s="15">
        <v>43950</v>
      </c>
      <c r="C16499" s="16">
        <v>0.53472222222222221</v>
      </c>
      <c r="D16499">
        <v>0.46400000000000002</v>
      </c>
      <c r="E16499">
        <v>0.73</v>
      </c>
      <c r="F16499">
        <v>5.7240000000000002</v>
      </c>
      <c r="G16499">
        <v>6.0979999999999999</v>
      </c>
      <c r="H16499" s="4"/>
      <c r="I16499">
        <f t="shared" si="1799"/>
        <v>6.7431967845940175</v>
      </c>
      <c r="J16499">
        <f t="shared" si="1800"/>
        <v>1.0191967845940173</v>
      </c>
      <c r="K16499">
        <f t="shared" si="1801"/>
        <v>1.0387620857267836</v>
      </c>
      <c r="L16499">
        <f t="shared" si="1802"/>
        <v>15.114445227559518</v>
      </c>
      <c r="O16499">
        <f>VLOOKUP(D16499,'Manning''s Flow'!I$6:J$6004,2,TRUE)</f>
        <v>7.2623340511230463</v>
      </c>
      <c r="P16499">
        <f t="shared" si="1803"/>
        <v>1.5383340511230461</v>
      </c>
      <c r="Q16499">
        <f t="shared" si="1804"/>
        <v>2.3664716528446426</v>
      </c>
      <c r="R16499">
        <f t="shared" si="1805"/>
        <v>21.182364241220196</v>
      </c>
    </row>
    <row r="16500" spans="1:18" x14ac:dyDescent="0.3">
      <c r="A16500" s="14">
        <v>43950.538194444445</v>
      </c>
      <c r="B16500" s="15">
        <v>43950</v>
      </c>
      <c r="C16500" s="16">
        <v>0.53819444444444442</v>
      </c>
      <c r="D16500">
        <v>0.50700000000000001</v>
      </c>
      <c r="E16500">
        <v>0.71</v>
      </c>
      <c r="F16500">
        <v>6.3490000000000002</v>
      </c>
      <c r="G16500">
        <v>5.7282500000000001</v>
      </c>
      <c r="H16500" s="4"/>
      <c r="I16500">
        <f t="shared" si="1799"/>
        <v>8.3226242655333547</v>
      </c>
      <c r="J16500">
        <f t="shared" si="1800"/>
        <v>1.9736242655333545</v>
      </c>
      <c r="K16500">
        <f t="shared" si="1801"/>
        <v>3.8951927415020728</v>
      </c>
      <c r="L16500">
        <f t="shared" si="1802"/>
        <v>23.713965722407572</v>
      </c>
      <c r="O16500">
        <f>VLOOKUP(D16500,'Manning''s Flow'!I$6:J$6004,2,TRUE)</f>
        <v>8.6943991281304811</v>
      </c>
      <c r="P16500">
        <f t="shared" si="1803"/>
        <v>2.3453991281304809</v>
      </c>
      <c r="Q16500">
        <f t="shared" si="1804"/>
        <v>5.5008970702352196</v>
      </c>
      <c r="R16500">
        <f t="shared" si="1805"/>
        <v>26.975977218966275</v>
      </c>
    </row>
    <row r="16501" spans="1:18" x14ac:dyDescent="0.3">
      <c r="A16501" s="14">
        <v>43950.541666666664</v>
      </c>
      <c r="B16501" s="15">
        <v>43950</v>
      </c>
      <c r="C16501" s="16">
        <v>0.54166666666666663</v>
      </c>
      <c r="D16501">
        <v>0.49</v>
      </c>
      <c r="E16501">
        <v>0.67</v>
      </c>
      <c r="F16501">
        <v>5.7380000000000004</v>
      </c>
      <c r="G16501">
        <v>5.9535</v>
      </c>
      <c r="H16501" s="4"/>
      <c r="I16501">
        <f t="shared" si="1799"/>
        <v>7.6751961087923979</v>
      </c>
      <c r="J16501">
        <f t="shared" si="1800"/>
        <v>1.9371961087923975</v>
      </c>
      <c r="K16501">
        <f t="shared" si="1801"/>
        <v>3.7527287639204063</v>
      </c>
      <c r="L16501">
        <f t="shared" si="1802"/>
        <v>25.239695264245078</v>
      </c>
      <c r="O16501">
        <f>VLOOKUP(D16501,'Manning''s Flow'!I$6:J$6004,2,TRUE)</f>
        <v>8.3234528388050908</v>
      </c>
      <c r="P16501">
        <f t="shared" si="1803"/>
        <v>2.5854528388050904</v>
      </c>
      <c r="Q16501">
        <f t="shared" si="1804"/>
        <v>6.6845663816853005</v>
      </c>
      <c r="R16501">
        <f t="shared" si="1805"/>
        <v>31.062263328403215</v>
      </c>
    </row>
    <row r="16502" spans="1:18" x14ac:dyDescent="0.3">
      <c r="A16502" s="14">
        <v>43950.548611111109</v>
      </c>
      <c r="B16502" s="15">
        <v>43950</v>
      </c>
      <c r="C16502" s="16">
        <v>0.54861111111111105</v>
      </c>
      <c r="D16502">
        <v>0.49</v>
      </c>
      <c r="E16502">
        <v>0.67</v>
      </c>
      <c r="F16502">
        <v>5.6870000000000003</v>
      </c>
      <c r="G16502">
        <v>5.5500000000000007</v>
      </c>
      <c r="H16502" s="4"/>
      <c r="I16502">
        <f t="shared" si="1799"/>
        <v>7.6751961087923979</v>
      </c>
      <c r="J16502">
        <f t="shared" si="1800"/>
        <v>1.9881961087923976</v>
      </c>
      <c r="K16502">
        <f t="shared" si="1801"/>
        <v>3.9529237670172312</v>
      </c>
      <c r="L16502">
        <f t="shared" si="1802"/>
        <v>25.904173399749354</v>
      </c>
      <c r="O16502">
        <f>VLOOKUP(D16502,'Manning''s Flow'!I$6:J$6004,2,TRUE)</f>
        <v>8.3234528388050908</v>
      </c>
      <c r="P16502">
        <f t="shared" si="1803"/>
        <v>2.6364528388050905</v>
      </c>
      <c r="Q16502">
        <f t="shared" si="1804"/>
        <v>6.9508835712434207</v>
      </c>
      <c r="R16502">
        <f t="shared" si="1805"/>
        <v>31.674989813284967</v>
      </c>
    </row>
    <row r="16503" spans="1:18" x14ac:dyDescent="0.3">
      <c r="A16503" s="14">
        <v>43950.552083333336</v>
      </c>
      <c r="B16503" s="15">
        <v>43950</v>
      </c>
      <c r="C16503" s="16">
        <v>0.55208333333333337</v>
      </c>
      <c r="D16503">
        <v>0.438</v>
      </c>
      <c r="E16503">
        <v>0.66</v>
      </c>
      <c r="F16503">
        <v>4.7720000000000002</v>
      </c>
      <c r="G16503">
        <v>5.8140000000000009</v>
      </c>
      <c r="H16503" s="4"/>
      <c r="I16503">
        <f t="shared" si="1799"/>
        <v>5.8802956795960357</v>
      </c>
      <c r="J16503">
        <f t="shared" si="1800"/>
        <v>1.1082956795960355</v>
      </c>
      <c r="K16503">
        <f t="shared" si="1801"/>
        <v>1.2283193134112382</v>
      </c>
      <c r="L16503">
        <f t="shared" si="1802"/>
        <v>18.84761821487475</v>
      </c>
      <c r="O16503">
        <f>VLOOKUP(D16503,'Manning''s Flow'!I$6:J$6004,2,TRUE)</f>
        <v>6.2782406072687857</v>
      </c>
      <c r="P16503">
        <f t="shared" si="1803"/>
        <v>1.5062406072687855</v>
      </c>
      <c r="Q16503">
        <f t="shared" si="1804"/>
        <v>2.2687607669854399</v>
      </c>
      <c r="R16503">
        <f t="shared" si="1805"/>
        <v>23.991444442650046</v>
      </c>
    </row>
    <row r="16504" spans="1:18" x14ac:dyDescent="0.3">
      <c r="A16504" s="14">
        <v>43950.555555555555</v>
      </c>
      <c r="B16504" s="15">
        <v>43950</v>
      </c>
      <c r="C16504" s="16">
        <v>0.55555555555555558</v>
      </c>
      <c r="D16504">
        <v>0.51500000000000001</v>
      </c>
      <c r="E16504">
        <v>0.74</v>
      </c>
      <c r="F16504">
        <v>6.7939999999999996</v>
      </c>
      <c r="G16504">
        <v>5.6547499999999999</v>
      </c>
      <c r="H16504" s="4"/>
      <c r="I16504">
        <f t="shared" si="1799"/>
        <v>8.637839979858752</v>
      </c>
      <c r="J16504">
        <f t="shared" si="1800"/>
        <v>1.8438399798587524</v>
      </c>
      <c r="K16504">
        <f t="shared" si="1801"/>
        <v>3.3997458713255244</v>
      </c>
      <c r="L16504">
        <f t="shared" si="1802"/>
        <v>21.346077076654797</v>
      </c>
      <c r="O16504">
        <f>VLOOKUP(D16504,'Manning''s Flow'!I$6:J$6004,2,TRUE)</f>
        <v>9.0740076187420708</v>
      </c>
      <c r="P16504">
        <f t="shared" si="1803"/>
        <v>2.2800076187420713</v>
      </c>
      <c r="Q16504">
        <f t="shared" si="1804"/>
        <v>5.1984347415218899</v>
      </c>
      <c r="R16504">
        <f t="shared" si="1805"/>
        <v>25.126798593741412</v>
      </c>
    </row>
    <row r="16505" spans="1:18" x14ac:dyDescent="0.3">
      <c r="A16505" s="14">
        <v>43950.559027777781</v>
      </c>
      <c r="B16505" s="15">
        <v>43950</v>
      </c>
      <c r="C16505" s="16">
        <v>0.55902777777777779</v>
      </c>
      <c r="D16505">
        <v>0.47199999999999998</v>
      </c>
      <c r="E16505">
        <v>0.67</v>
      </c>
      <c r="F16505">
        <v>5.3659999999999997</v>
      </c>
      <c r="G16505">
        <v>5.5609999999999999</v>
      </c>
      <c r="H16505" s="4"/>
      <c r="I16505">
        <f t="shared" si="1799"/>
        <v>7.0225390794757772</v>
      </c>
      <c r="J16505">
        <f t="shared" si="1800"/>
        <v>1.6565390794757775</v>
      </c>
      <c r="K16505">
        <f t="shared" si="1801"/>
        <v>2.7441217218304561</v>
      </c>
      <c r="L16505">
        <f t="shared" si="1802"/>
        <v>23.588890865943547</v>
      </c>
      <c r="O16505">
        <f>VLOOKUP(D16505,'Manning''s Flow'!I$6:J$6004,2,TRUE)</f>
        <v>7.6074461488202409</v>
      </c>
      <c r="P16505">
        <f t="shared" si="1803"/>
        <v>2.2414461488202413</v>
      </c>
      <c r="Q16505">
        <f t="shared" si="1804"/>
        <v>5.0240808380610913</v>
      </c>
      <c r="R16505">
        <f t="shared" si="1805"/>
        <v>29.463845092979639</v>
      </c>
    </row>
    <row r="16506" spans="1:18" x14ac:dyDescent="0.3">
      <c r="A16506" s="14">
        <v>43950.5625</v>
      </c>
      <c r="B16506" s="15">
        <v>43950</v>
      </c>
      <c r="C16506" s="16">
        <v>0.5625</v>
      </c>
      <c r="D16506">
        <v>0.45500000000000002</v>
      </c>
      <c r="E16506">
        <v>0.7</v>
      </c>
      <c r="F16506">
        <v>5.3120000000000003</v>
      </c>
      <c r="G16506">
        <v>6.4390000000000001</v>
      </c>
      <c r="H16506" s="4"/>
      <c r="I16506">
        <f t="shared" si="1799"/>
        <v>6.4367545736583578</v>
      </c>
      <c r="J16506">
        <f t="shared" si="1800"/>
        <v>1.1247545736583575</v>
      </c>
      <c r="K16506">
        <f t="shared" si="1801"/>
        <v>1.2650728509653937</v>
      </c>
      <c r="L16506">
        <f t="shared" si="1802"/>
        <v>17.473939091312882</v>
      </c>
      <c r="O16506">
        <f>VLOOKUP(D16506,'Manning''s Flow'!I$6:J$6004,2,TRUE)</f>
        <v>6.9257807194443393</v>
      </c>
      <c r="P16506">
        <f t="shared" si="1803"/>
        <v>1.613780719444339</v>
      </c>
      <c r="Q16506">
        <f t="shared" si="1804"/>
        <v>2.6042882104502882</v>
      </c>
      <c r="R16506">
        <f t="shared" si="1805"/>
        <v>23.301065754415248</v>
      </c>
    </row>
    <row r="16507" spans="1:18" x14ac:dyDescent="0.3">
      <c r="A16507" s="14">
        <v>43950.565972222219</v>
      </c>
      <c r="B16507" s="15">
        <v>43950</v>
      </c>
      <c r="C16507" s="16">
        <v>0.56597222222222221</v>
      </c>
      <c r="D16507">
        <v>0.54900000000000004</v>
      </c>
      <c r="E16507">
        <v>0.82</v>
      </c>
      <c r="F16507">
        <v>8.2840000000000007</v>
      </c>
      <c r="G16507">
        <v>8.7562500000000014</v>
      </c>
      <c r="H16507" s="4"/>
      <c r="I16507">
        <f t="shared" si="1799"/>
        <v>10.053873598859862</v>
      </c>
      <c r="J16507">
        <f t="shared" si="1800"/>
        <v>1.7698735988598617</v>
      </c>
      <c r="K16507">
        <f t="shared" si="1801"/>
        <v>3.1324525559411587</v>
      </c>
      <c r="L16507">
        <f t="shared" si="1802"/>
        <v>17.603897457598535</v>
      </c>
      <c r="O16507">
        <f>VLOOKUP(D16507,'Manning''s Flow'!I$6:J$6004,2,TRUE)</f>
        <v>10.265049239273067</v>
      </c>
      <c r="P16507">
        <f t="shared" si="1803"/>
        <v>1.9810492392730659</v>
      </c>
      <c r="Q16507">
        <f t="shared" si="1804"/>
        <v>3.9245560884243931</v>
      </c>
      <c r="R16507">
        <f t="shared" si="1805"/>
        <v>19.298974540655557</v>
      </c>
    </row>
    <row r="16508" spans="1:18" x14ac:dyDescent="0.3">
      <c r="A16508" s="14">
        <v>43950.569444444445</v>
      </c>
      <c r="B16508" s="15">
        <v>43950</v>
      </c>
      <c r="C16508" s="16">
        <v>0.56944444444444442</v>
      </c>
      <c r="D16508">
        <v>0.61699999999999999</v>
      </c>
      <c r="E16508">
        <v>1.33</v>
      </c>
      <c r="F16508">
        <v>16.062999999999999</v>
      </c>
      <c r="G16508">
        <v>10.48325</v>
      </c>
      <c r="H16508" s="4"/>
      <c r="I16508">
        <f t="shared" si="1799"/>
        <v>13.266336559544451</v>
      </c>
      <c r="J16508">
        <f t="shared" si="1800"/>
        <v>2.7966634404555482</v>
      </c>
      <c r="K16508">
        <f t="shared" si="1801"/>
        <v>7.8213263991806636</v>
      </c>
      <c r="L16508">
        <f t="shared" si="1802"/>
        <v>21.080902236295913</v>
      </c>
      <c r="O16508">
        <f>VLOOKUP(D16508,'Manning''s Flow'!I$6:J$6004,2,TRUE)</f>
        <v>13.351681454482966</v>
      </c>
      <c r="P16508">
        <f t="shared" si="1803"/>
        <v>2.7113185455170328</v>
      </c>
      <c r="Q16508">
        <f t="shared" si="1804"/>
        <v>7.3512482552645979</v>
      </c>
      <c r="R16508">
        <f t="shared" si="1805"/>
        <v>20.306944520509656</v>
      </c>
    </row>
    <row r="16509" spans="1:18" x14ac:dyDescent="0.3">
      <c r="A16509" s="14">
        <v>43950.572916666664</v>
      </c>
      <c r="B16509" s="15">
        <v>43950</v>
      </c>
      <c r="C16509" s="16">
        <v>0.57291666666666663</v>
      </c>
      <c r="D16509">
        <v>0.58299999999999996</v>
      </c>
      <c r="E16509">
        <v>1.1100000000000001</v>
      </c>
      <c r="F16509">
        <v>12.273999999999999</v>
      </c>
      <c r="G16509">
        <v>13.337</v>
      </c>
      <c r="H16509" s="4"/>
      <c r="I16509">
        <f t="shared" si="1799"/>
        <v>11.595750764432855</v>
      </c>
      <c r="J16509">
        <f t="shared" si="1800"/>
        <v>0.67824923556714367</v>
      </c>
      <c r="K16509">
        <f t="shared" si="1801"/>
        <v>0.46002202554741473</v>
      </c>
      <c r="L16509">
        <f t="shared" si="1802"/>
        <v>5.8491187793334456</v>
      </c>
      <c r="O16509">
        <f>VLOOKUP(D16509,'Manning''s Flow'!I$6:J$6004,2,TRUE)</f>
        <v>11.975810055502357</v>
      </c>
      <c r="P16509">
        <f t="shared" si="1803"/>
        <v>0.29818994449764169</v>
      </c>
      <c r="Q16509">
        <f t="shared" si="1804"/>
        <v>8.8917242999506638E-2</v>
      </c>
      <c r="R16509">
        <f t="shared" si="1805"/>
        <v>2.4899354875842952</v>
      </c>
    </row>
    <row r="16510" spans="1:18" x14ac:dyDescent="0.3">
      <c r="A16510" s="14">
        <v>43950.576388888891</v>
      </c>
      <c r="B16510" s="15">
        <v>43950</v>
      </c>
      <c r="C16510" s="16">
        <v>0.57638888888888895</v>
      </c>
      <c r="D16510">
        <v>0.64300000000000002</v>
      </c>
      <c r="E16510">
        <v>1.31</v>
      </c>
      <c r="F16510">
        <v>16.727</v>
      </c>
      <c r="G16510">
        <v>14.752749999999999</v>
      </c>
      <c r="H16510" s="4"/>
      <c r="I16510">
        <f t="shared" si="1799"/>
        <v>14.632409412257429</v>
      </c>
      <c r="J16510">
        <f t="shared" si="1800"/>
        <v>2.0945905877425712</v>
      </c>
      <c r="K16510">
        <f t="shared" si="1801"/>
        <v>4.3873097302597701</v>
      </c>
      <c r="L16510">
        <f t="shared" si="1802"/>
        <v>14.314734701094084</v>
      </c>
      <c r="O16510">
        <f>VLOOKUP(D16510,'Manning''s Flow'!I$6:J$6004,2,TRUE)</f>
        <v>14.807719362265733</v>
      </c>
      <c r="P16510">
        <f t="shared" si="1803"/>
        <v>1.9192806377342677</v>
      </c>
      <c r="Q16510">
        <f t="shared" si="1804"/>
        <v>3.6836381663816575</v>
      </c>
      <c r="R16510">
        <f t="shared" si="1805"/>
        <v>12.961352054153179</v>
      </c>
    </row>
    <row r="16511" spans="1:18" x14ac:dyDescent="0.3">
      <c r="A16511" s="14">
        <v>43950.579861111109</v>
      </c>
      <c r="B16511" s="15">
        <v>43950</v>
      </c>
      <c r="C16511" s="16">
        <v>0.57986111111111105</v>
      </c>
      <c r="D16511">
        <v>0.55800000000000005</v>
      </c>
      <c r="E16511">
        <v>1.35</v>
      </c>
      <c r="F16511">
        <v>13.946999999999999</v>
      </c>
      <c r="G16511">
        <v>15.958749999999998</v>
      </c>
      <c r="H16511" s="4"/>
      <c r="I16511">
        <f t="shared" si="1799"/>
        <v>10.449651199101945</v>
      </c>
      <c r="J16511">
        <f t="shared" si="1800"/>
        <v>3.4973488008980542</v>
      </c>
      <c r="K16511">
        <f t="shared" si="1801"/>
        <v>12.231448635143058</v>
      </c>
      <c r="L16511">
        <f t="shared" si="1802"/>
        <v>33.468569756650062</v>
      </c>
      <c r="O16511">
        <f>VLOOKUP(D16511,'Manning''s Flow'!I$6:J$6004,2,TRUE)</f>
        <v>10.679547087275061</v>
      </c>
      <c r="P16511">
        <f t="shared" si="1803"/>
        <v>3.2674529127249379</v>
      </c>
      <c r="Q16511">
        <f t="shared" si="1804"/>
        <v>10.676248536874681</v>
      </c>
      <c r="R16511">
        <f t="shared" si="1805"/>
        <v>30.595425873613941</v>
      </c>
    </row>
    <row r="16512" spans="1:18" x14ac:dyDescent="0.3">
      <c r="A16512" s="14">
        <v>43950.583333333336</v>
      </c>
      <c r="B16512" s="15">
        <v>43950</v>
      </c>
      <c r="C16512" s="16">
        <v>0.58333333333333337</v>
      </c>
      <c r="D16512">
        <v>0.69399999999999995</v>
      </c>
      <c r="E16512">
        <v>1.46</v>
      </c>
      <c r="F16512">
        <v>20.887</v>
      </c>
      <c r="G16512">
        <v>17.633749999999999</v>
      </c>
      <c r="H16512" s="4"/>
      <c r="I16512">
        <f t="shared" si="1799"/>
        <v>17.539893477839666</v>
      </c>
      <c r="J16512">
        <f t="shared" si="1800"/>
        <v>3.3471065221603347</v>
      </c>
      <c r="K16512">
        <f t="shared" si="1801"/>
        <v>11.20312207068825</v>
      </c>
      <c r="L16512">
        <f t="shared" si="1802"/>
        <v>19.082821263362586</v>
      </c>
      <c r="O16512">
        <f>VLOOKUP(D16512,'Manning''s Flow'!I$6:J$6004,2,TRUE)</f>
        <v>17.414022278653729</v>
      </c>
      <c r="P16512">
        <f t="shared" si="1803"/>
        <v>3.4729777213462718</v>
      </c>
      <c r="Q16512">
        <f t="shared" si="1804"/>
        <v>12.061574252967542</v>
      </c>
      <c r="R16512">
        <f t="shared" si="1805"/>
        <v>19.943569990739476</v>
      </c>
    </row>
    <row r="16513" spans="1:18" x14ac:dyDescent="0.3">
      <c r="A16513" s="14">
        <v>43950.586805555555</v>
      </c>
      <c r="B16513" s="15">
        <v>43950</v>
      </c>
      <c r="C16513" s="16">
        <v>0.58680555555555558</v>
      </c>
      <c r="D16513">
        <v>0.63400000000000001</v>
      </c>
      <c r="E16513">
        <v>1.51</v>
      </c>
      <c r="F16513">
        <v>18.974</v>
      </c>
      <c r="G16513">
        <v>18.122500000000002</v>
      </c>
      <c r="H16513" s="4"/>
      <c r="I16513">
        <f t="shared" si="1799"/>
        <v>14.150762165348157</v>
      </c>
      <c r="J16513">
        <f t="shared" si="1800"/>
        <v>4.8232378346518434</v>
      </c>
      <c r="K16513">
        <f t="shared" si="1801"/>
        <v>23.263623209617002</v>
      </c>
      <c r="L16513">
        <f t="shared" si="1802"/>
        <v>34.084650553047965</v>
      </c>
      <c r="O16513">
        <f>VLOOKUP(D16513,'Manning''s Flow'!I$6:J$6004,2,TRUE)</f>
        <v>14.313432769901217</v>
      </c>
      <c r="P16513">
        <f t="shared" si="1803"/>
        <v>4.660567230098783</v>
      </c>
      <c r="Q16513">
        <f t="shared" si="1804"/>
        <v>21.720886906270643</v>
      </c>
      <c r="R16513">
        <f t="shared" si="1805"/>
        <v>32.560793102680343</v>
      </c>
    </row>
    <row r="16514" spans="1:18" x14ac:dyDescent="0.3">
      <c r="A16514" s="14">
        <v>43950.590277777781</v>
      </c>
      <c r="B16514" s="15">
        <v>43950</v>
      </c>
      <c r="C16514" s="16">
        <v>0.59027777777777779</v>
      </c>
      <c r="D16514">
        <v>0.65100000000000002</v>
      </c>
      <c r="E16514">
        <v>1.43</v>
      </c>
      <c r="F16514">
        <v>18.681999999999999</v>
      </c>
      <c r="G16514">
        <v>18.107750000000003</v>
      </c>
      <c r="H16514" s="4"/>
      <c r="I16514">
        <f t="shared" si="1799"/>
        <v>15.068393267838701</v>
      </c>
      <c r="J16514">
        <f t="shared" si="1800"/>
        <v>3.6136067321612977</v>
      </c>
      <c r="K16514">
        <f t="shared" si="1801"/>
        <v>13.058153614721453</v>
      </c>
      <c r="L16514">
        <f t="shared" si="1802"/>
        <v>23.98136727605867</v>
      </c>
      <c r="O16514">
        <f>VLOOKUP(D16514,'Manning''s Flow'!I$6:J$6004,2,TRUE)</f>
        <v>15.310972362076571</v>
      </c>
      <c r="P16514">
        <f t="shared" si="1803"/>
        <v>3.3710276379234276</v>
      </c>
      <c r="Q16514">
        <f t="shared" si="1804"/>
        <v>11.363827335643604</v>
      </c>
      <c r="R16514">
        <f t="shared" si="1805"/>
        <v>22.017070883577951</v>
      </c>
    </row>
    <row r="16515" spans="1:18" x14ac:dyDescent="0.3">
      <c r="A16515" s="14">
        <v>43950.59375</v>
      </c>
      <c r="B16515" s="15">
        <v>43950</v>
      </c>
      <c r="C16515" s="16">
        <v>0.59375</v>
      </c>
      <c r="D16515">
        <v>0.58299999999999996</v>
      </c>
      <c r="E16515">
        <v>1.26</v>
      </c>
      <c r="F16515">
        <v>13.888</v>
      </c>
      <c r="G16515">
        <v>16.0885</v>
      </c>
      <c r="H16515" s="4"/>
      <c r="I16515">
        <f t="shared" si="1799"/>
        <v>11.595750764432855</v>
      </c>
      <c r="J16515">
        <f t="shared" si="1800"/>
        <v>2.2922492355671444</v>
      </c>
      <c r="K16515">
        <f t="shared" si="1801"/>
        <v>5.2544065579581583</v>
      </c>
      <c r="L16515">
        <f t="shared" si="1802"/>
        <v>19.768010559506514</v>
      </c>
      <c r="O16515">
        <f>VLOOKUP(D16515,'Manning''s Flow'!I$6:J$6004,2,TRUE)</f>
        <v>11.975810055502357</v>
      </c>
      <c r="P16515">
        <f t="shared" si="1803"/>
        <v>1.9121899444976425</v>
      </c>
      <c r="Q16515">
        <f t="shared" si="1804"/>
        <v>3.6564703838378971</v>
      </c>
      <c r="R16515">
        <f t="shared" si="1805"/>
        <v>15.96710314906068</v>
      </c>
    </row>
    <row r="16516" spans="1:18" x14ac:dyDescent="0.3">
      <c r="A16516" s="14">
        <v>43950.597222222219</v>
      </c>
      <c r="B16516" s="15">
        <v>43950</v>
      </c>
      <c r="C16516" s="16">
        <v>0.59722222222222221</v>
      </c>
      <c r="D16516">
        <v>0.55800000000000005</v>
      </c>
      <c r="E16516">
        <v>1.24</v>
      </c>
      <c r="F16516">
        <v>12.81</v>
      </c>
      <c r="G16516">
        <v>13.862</v>
      </c>
      <c r="H16516" s="4"/>
      <c r="I16516">
        <f t="shared" ref="I16516:I16579" si="1806">41.756*(D16516^2.3745)</f>
        <v>10.449651199101945</v>
      </c>
      <c r="J16516">
        <f t="shared" ref="J16516:J16579" si="1807">ABS(F16516-I16516)</f>
        <v>2.3603488008980555</v>
      </c>
      <c r="K16516">
        <f t="shared" ref="K16516:K16579" si="1808">J16516^2</f>
        <v>5.5712464619008886</v>
      </c>
      <c r="L16516">
        <f t="shared" ref="L16516:L16579" si="1809">100*ABS(J16516/I16516)</f>
        <v>22.587823803161072</v>
      </c>
      <c r="O16516">
        <f>VLOOKUP(D16516,'Manning''s Flow'!I$6:J$6004,2,TRUE)</f>
        <v>10.679547087275061</v>
      </c>
      <c r="P16516">
        <f t="shared" ref="P16516:P16579" si="1810">ABS(F16516-O16516)</f>
        <v>2.1304529127249392</v>
      </c>
      <c r="Q16516">
        <f t="shared" ref="Q16516:Q16579" si="1811">P16516^2</f>
        <v>4.5388296133381774</v>
      </c>
      <c r="R16516">
        <f t="shared" ref="R16516:R16579" si="1812">100*ABS(P16516/O16516)</f>
        <v>19.948906965010018</v>
      </c>
    </row>
    <row r="16517" spans="1:18" x14ac:dyDescent="0.3">
      <c r="A16517" s="14">
        <v>43950.600694444445</v>
      </c>
      <c r="B16517" s="15">
        <v>43950</v>
      </c>
      <c r="C16517" s="16">
        <v>0.60069444444444442</v>
      </c>
      <c r="D16517">
        <v>0.55800000000000005</v>
      </c>
      <c r="E16517">
        <v>0.97</v>
      </c>
      <c r="F16517">
        <v>10.068</v>
      </c>
      <c r="G16517">
        <v>12.257</v>
      </c>
      <c r="H16517" s="4"/>
      <c r="I16517">
        <f t="shared" si="1806"/>
        <v>10.449651199101945</v>
      </c>
      <c r="J16517">
        <f t="shared" si="1807"/>
        <v>0.38165119910194534</v>
      </c>
      <c r="K16517">
        <f t="shared" si="1808"/>
        <v>0.14565763777595273</v>
      </c>
      <c r="L16517">
        <f t="shared" si="1809"/>
        <v>3.6522864910050288</v>
      </c>
      <c r="O16517">
        <f>VLOOKUP(D16517,'Manning''s Flow'!I$6:J$6004,2,TRUE)</f>
        <v>10.679547087275061</v>
      </c>
      <c r="P16517">
        <f t="shared" si="1810"/>
        <v>0.61154708727506168</v>
      </c>
      <c r="Q16517">
        <f t="shared" si="1811"/>
        <v>0.37398983995461194</v>
      </c>
      <c r="R16517">
        <f t="shared" si="1812"/>
        <v>5.7263391628633284</v>
      </c>
    </row>
    <row r="16518" spans="1:18" x14ac:dyDescent="0.3">
      <c r="A16518" s="14">
        <v>43950.604166666664</v>
      </c>
      <c r="B16518" s="15">
        <v>43950</v>
      </c>
      <c r="C16518" s="16">
        <v>0.60416666666666663</v>
      </c>
      <c r="D16518">
        <v>0.57499999999999996</v>
      </c>
      <c r="E16518">
        <v>1.1299999999999999</v>
      </c>
      <c r="F16518">
        <v>12.262</v>
      </c>
      <c r="G16518">
        <v>12.27275</v>
      </c>
      <c r="H16518" s="4"/>
      <c r="I16518">
        <f t="shared" si="1806"/>
        <v>11.221481198143875</v>
      </c>
      <c r="J16518">
        <f t="shared" si="1807"/>
        <v>1.0405188018561251</v>
      </c>
      <c r="K16518">
        <f t="shared" si="1808"/>
        <v>1.0826793770161061</v>
      </c>
      <c r="L16518">
        <f t="shared" si="1809"/>
        <v>9.2725620039200827</v>
      </c>
      <c r="O16518">
        <f>VLOOKUP(D16518,'Manning''s Flow'!I$6:J$6004,2,TRUE)</f>
        <v>11.534905460119568</v>
      </c>
      <c r="P16518">
        <f t="shared" si="1810"/>
        <v>0.72709453988043293</v>
      </c>
      <c r="Q16518">
        <f t="shared" si="1811"/>
        <v>0.52866646992393851</v>
      </c>
      <c r="R16518">
        <f t="shared" si="1812"/>
        <v>6.3034286877709356</v>
      </c>
    </row>
    <row r="16519" spans="1:18" x14ac:dyDescent="0.3">
      <c r="A16519" s="14">
        <v>43950.611111111109</v>
      </c>
      <c r="B16519" s="15">
        <v>43950</v>
      </c>
      <c r="C16519" s="16">
        <v>0.61111111111111105</v>
      </c>
      <c r="D16519">
        <v>0.55800000000000005</v>
      </c>
      <c r="E16519">
        <v>1.1399999999999999</v>
      </c>
      <c r="F16519">
        <v>11.824</v>
      </c>
      <c r="G16519">
        <v>12.0265</v>
      </c>
      <c r="H16519" s="4"/>
      <c r="I16519">
        <f t="shared" si="1806"/>
        <v>10.449651199101945</v>
      </c>
      <c r="J16519">
        <f t="shared" si="1807"/>
        <v>1.3743488008980549</v>
      </c>
      <c r="K16519">
        <f t="shared" si="1808"/>
        <v>1.8888346265299214</v>
      </c>
      <c r="L16519">
        <f t="shared" si="1809"/>
        <v>13.152102158358817</v>
      </c>
      <c r="O16519">
        <f>VLOOKUP(D16519,'Manning''s Flow'!I$6:J$6004,2,TRUE)</f>
        <v>10.679547087275061</v>
      </c>
      <c r="P16519">
        <f t="shared" si="1810"/>
        <v>1.1444529127249385</v>
      </c>
      <c r="Q16519">
        <f t="shared" si="1811"/>
        <v>1.3097724694445958</v>
      </c>
      <c r="R16519">
        <f t="shared" si="1812"/>
        <v>10.716305695103697</v>
      </c>
    </row>
    <row r="16520" spans="1:18" x14ac:dyDescent="0.3">
      <c r="A16520" s="14">
        <v>43950.614583333336</v>
      </c>
      <c r="B16520" s="15">
        <v>43950</v>
      </c>
      <c r="C16520" s="16">
        <v>0.61458333333333337</v>
      </c>
      <c r="D16520">
        <v>0.49</v>
      </c>
      <c r="E16520">
        <v>1.18</v>
      </c>
      <c r="F16520">
        <v>10.069000000000001</v>
      </c>
      <c r="G16520">
        <v>11.9445</v>
      </c>
      <c r="H16520" s="4"/>
      <c r="I16520">
        <f t="shared" si="1806"/>
        <v>7.6751961087923979</v>
      </c>
      <c r="J16520">
        <f t="shared" si="1807"/>
        <v>2.393803891207603</v>
      </c>
      <c r="K16520">
        <f t="shared" si="1808"/>
        <v>5.7302970695606614</v>
      </c>
      <c r="L16520">
        <f t="shared" si="1809"/>
        <v>31.188830321421452</v>
      </c>
      <c r="O16520">
        <f>VLOOKUP(D16520,'Manning''s Flow'!I$6:J$6004,2,TRUE)</f>
        <v>8.3234528388050908</v>
      </c>
      <c r="P16520">
        <f t="shared" si="1810"/>
        <v>1.74554716119491</v>
      </c>
      <c r="Q16520">
        <f t="shared" si="1811"/>
        <v>3.0469348919556092</v>
      </c>
      <c r="R16520">
        <f t="shared" si="1812"/>
        <v>20.971430907338444</v>
      </c>
    </row>
    <row r="16521" spans="1:18" x14ac:dyDescent="0.3">
      <c r="A16521" s="14">
        <v>43950.618055555555</v>
      </c>
      <c r="B16521" s="15">
        <v>43950</v>
      </c>
      <c r="C16521" s="16">
        <v>0.61805555555555558</v>
      </c>
      <c r="D16521">
        <v>0.53200000000000003</v>
      </c>
      <c r="E16521">
        <v>1.24</v>
      </c>
      <c r="F16521">
        <v>11.933999999999999</v>
      </c>
      <c r="G16521">
        <v>11.4605</v>
      </c>
      <c r="H16521" s="4"/>
      <c r="I16521">
        <f t="shared" si="1806"/>
        <v>9.3303097068904535</v>
      </c>
      <c r="J16521">
        <f t="shared" si="1807"/>
        <v>2.6036902931095458</v>
      </c>
      <c r="K16521">
        <f t="shared" si="1808"/>
        <v>6.7792031424328725</v>
      </c>
      <c r="L16521">
        <f t="shared" si="1809"/>
        <v>27.90572204893386</v>
      </c>
      <c r="O16521">
        <f>VLOOKUP(D16521,'Manning''s Flow'!I$6:J$6004,2,TRUE)</f>
        <v>9.8593088645349454</v>
      </c>
      <c r="P16521">
        <f t="shared" si="1810"/>
        <v>2.0746911354650539</v>
      </c>
      <c r="Q16521">
        <f t="shared" si="1811"/>
        <v>4.304343307577275</v>
      </c>
      <c r="R16521">
        <f t="shared" si="1812"/>
        <v>21.042967250249696</v>
      </c>
    </row>
    <row r="16522" spans="1:18" x14ac:dyDescent="0.3">
      <c r="A16522" s="14">
        <v>43950.621527777781</v>
      </c>
      <c r="B16522" s="15">
        <v>43950</v>
      </c>
      <c r="C16522" s="16">
        <v>0.62152777777777779</v>
      </c>
      <c r="D16522">
        <v>0.60899999999999999</v>
      </c>
      <c r="E16522">
        <v>1.02</v>
      </c>
      <c r="F16522">
        <v>12.015000000000001</v>
      </c>
      <c r="G16522">
        <v>11.527750000000001</v>
      </c>
      <c r="H16522" s="4"/>
      <c r="I16522">
        <f t="shared" si="1806"/>
        <v>12.861530449973584</v>
      </c>
      <c r="J16522">
        <f t="shared" si="1807"/>
        <v>0.84653044997358329</v>
      </c>
      <c r="K16522">
        <f t="shared" si="1808"/>
        <v>0.71661380273247743</v>
      </c>
      <c r="L16522">
        <f t="shared" si="1809"/>
        <v>6.5818796080782285</v>
      </c>
      <c r="O16522">
        <f>VLOOKUP(D16522,'Manning''s Flow'!I$6:J$6004,2,TRUE)</f>
        <v>12.884177205451431</v>
      </c>
      <c r="P16522">
        <f t="shared" si="1810"/>
        <v>0.86917720545143062</v>
      </c>
      <c r="Q16522">
        <f t="shared" si="1811"/>
        <v>0.75546901447635839</v>
      </c>
      <c r="R16522">
        <f t="shared" si="1812"/>
        <v>6.7460823581631013</v>
      </c>
    </row>
    <row r="16523" spans="1:18" x14ac:dyDescent="0.3">
      <c r="A16523" s="14">
        <v>43950.625</v>
      </c>
      <c r="B16523" s="15">
        <v>43950</v>
      </c>
      <c r="C16523" s="16">
        <v>0.625</v>
      </c>
      <c r="D16523">
        <v>0.56599999999999995</v>
      </c>
      <c r="E16523">
        <v>1.1399999999999999</v>
      </c>
      <c r="F16523">
        <v>12.093</v>
      </c>
      <c r="G16523">
        <v>11.369250000000001</v>
      </c>
      <c r="H16523" s="4"/>
      <c r="I16523">
        <f t="shared" si="1806"/>
        <v>10.80890014543148</v>
      </c>
      <c r="J16523">
        <f t="shared" si="1807"/>
        <v>1.2840998545685203</v>
      </c>
      <c r="K16523">
        <f t="shared" si="1808"/>
        <v>1.6489124365028949</v>
      </c>
      <c r="L16523">
        <f t="shared" si="1809"/>
        <v>11.880023289060187</v>
      </c>
      <c r="O16523">
        <f>VLOOKUP(D16523,'Manning''s Flow'!I$6:J$6004,2,TRUE)</f>
        <v>11.102825079968385</v>
      </c>
      <c r="P16523">
        <f t="shared" si="1810"/>
        <v>0.990174920031615</v>
      </c>
      <c r="Q16523">
        <f t="shared" si="1811"/>
        <v>0.98044637225961517</v>
      </c>
      <c r="R16523">
        <f t="shared" si="1812"/>
        <v>8.9182249823793001</v>
      </c>
    </row>
    <row r="16524" spans="1:18" x14ac:dyDescent="0.3">
      <c r="A16524" s="14">
        <v>43950.628472222219</v>
      </c>
      <c r="B16524" s="15">
        <v>43950</v>
      </c>
      <c r="C16524" s="16">
        <v>0.62847222222222221</v>
      </c>
      <c r="D16524">
        <v>0.52400000000000002</v>
      </c>
      <c r="E16524">
        <v>1</v>
      </c>
      <c r="F16524">
        <v>9.4350000000000005</v>
      </c>
      <c r="G16524">
        <v>10.85075</v>
      </c>
      <c r="H16524" s="4"/>
      <c r="I16524">
        <f t="shared" si="1806"/>
        <v>9.0005910555908688</v>
      </c>
      <c r="J16524">
        <f t="shared" si="1807"/>
        <v>0.43440894440913169</v>
      </c>
      <c r="K16524">
        <f t="shared" si="1808"/>
        <v>0.18871113098265607</v>
      </c>
      <c r="L16524">
        <f t="shared" si="1809"/>
        <v>4.8264490823554445</v>
      </c>
      <c r="O16524">
        <f>VLOOKUP(D16524,'Manning''s Flow'!I$6:J$6004,2,TRUE)</f>
        <v>9.4623028485852672</v>
      </c>
      <c r="P16524">
        <f t="shared" si="1810"/>
        <v>2.7302848585266659E-2</v>
      </c>
      <c r="Q16524">
        <f t="shared" si="1811"/>
        <v>7.4544554086999762E-4</v>
      </c>
      <c r="R16524">
        <f t="shared" si="1812"/>
        <v>0.28854338126948426</v>
      </c>
    </row>
    <row r="16525" spans="1:18" x14ac:dyDescent="0.3">
      <c r="A16525" s="14">
        <v>43950.631944444445</v>
      </c>
      <c r="B16525" s="15">
        <v>43950</v>
      </c>
      <c r="C16525" s="16">
        <v>0.63194444444444442</v>
      </c>
      <c r="D16525">
        <v>0.49</v>
      </c>
      <c r="E16525">
        <v>1.1599999999999999</v>
      </c>
      <c r="F16525">
        <v>9.86</v>
      </c>
      <c r="G16525">
        <v>10.461499999999999</v>
      </c>
      <c r="H16525" s="4"/>
      <c r="I16525">
        <f t="shared" si="1806"/>
        <v>7.6751961087923979</v>
      </c>
      <c r="J16525">
        <f t="shared" si="1807"/>
        <v>2.1848038912076015</v>
      </c>
      <c r="K16525">
        <f t="shared" si="1808"/>
        <v>4.7733680430358776</v>
      </c>
      <c r="L16525">
        <f t="shared" si="1809"/>
        <v>28.46577286415884</v>
      </c>
      <c r="O16525">
        <f>VLOOKUP(D16525,'Manning''s Flow'!I$6:J$6004,2,TRUE)</f>
        <v>8.3234528388050908</v>
      </c>
      <c r="P16525">
        <f t="shared" si="1810"/>
        <v>1.5365471611949086</v>
      </c>
      <c r="Q16525">
        <f t="shared" si="1811"/>
        <v>2.3609771785761327</v>
      </c>
      <c r="R16525">
        <f t="shared" si="1812"/>
        <v>18.460453743803445</v>
      </c>
    </row>
    <row r="16526" spans="1:18" x14ac:dyDescent="0.3">
      <c r="A16526" s="14">
        <v>43950.635416666664</v>
      </c>
      <c r="B16526" s="15">
        <v>43950</v>
      </c>
      <c r="C16526" s="16">
        <v>0.63541666666666663</v>
      </c>
      <c r="D16526">
        <v>0.50700000000000001</v>
      </c>
      <c r="E16526">
        <v>1.17</v>
      </c>
      <c r="F16526">
        <v>10.458</v>
      </c>
      <c r="G16526">
        <v>10.690249999999999</v>
      </c>
      <c r="H16526" s="4"/>
      <c r="I16526">
        <f t="shared" si="1806"/>
        <v>8.3226242655333547</v>
      </c>
      <c r="J16526">
        <f t="shared" si="1807"/>
        <v>2.1353757344666455</v>
      </c>
      <c r="K16526">
        <f t="shared" si="1808"/>
        <v>4.559829527348966</v>
      </c>
      <c r="L16526">
        <f t="shared" si="1809"/>
        <v>25.657480937952691</v>
      </c>
      <c r="O16526">
        <f>VLOOKUP(D16526,'Manning''s Flow'!I$6:J$6004,2,TRUE)</f>
        <v>8.6943991281304811</v>
      </c>
      <c r="P16526">
        <f t="shared" si="1810"/>
        <v>1.7636008718695191</v>
      </c>
      <c r="Q16526">
        <f t="shared" si="1811"/>
        <v>3.1102880352589279</v>
      </c>
      <c r="R16526">
        <f t="shared" si="1812"/>
        <v>20.284333004260624</v>
      </c>
    </row>
    <row r="16527" spans="1:18" x14ac:dyDescent="0.3">
      <c r="A16527" s="14">
        <v>43950.638888888891</v>
      </c>
      <c r="B16527" s="15">
        <v>43950</v>
      </c>
      <c r="C16527" s="16">
        <v>0.63888888888888895</v>
      </c>
      <c r="D16527">
        <v>0.55800000000000005</v>
      </c>
      <c r="E16527">
        <v>1.26</v>
      </c>
      <c r="F16527">
        <v>13.007999999999999</v>
      </c>
      <c r="G16527">
        <v>10.716999999999999</v>
      </c>
      <c r="H16527" s="4"/>
      <c r="I16527">
        <f t="shared" si="1806"/>
        <v>10.449651199101945</v>
      </c>
      <c r="J16527">
        <f t="shared" si="1807"/>
        <v>2.5583488008980542</v>
      </c>
      <c r="K16527">
        <f t="shared" si="1808"/>
        <v>6.545148587056512</v>
      </c>
      <c r="L16527">
        <f t="shared" si="1809"/>
        <v>24.482623890048327</v>
      </c>
      <c r="O16527">
        <f>VLOOKUP(D16527,'Manning''s Flow'!I$6:J$6004,2,TRUE)</f>
        <v>10.679547087275061</v>
      </c>
      <c r="P16527">
        <f t="shared" si="1810"/>
        <v>2.3284529127249378</v>
      </c>
      <c r="Q16527">
        <f t="shared" si="1811"/>
        <v>5.4216929667772469</v>
      </c>
      <c r="R16527">
        <f t="shared" si="1812"/>
        <v>21.802918173368475</v>
      </c>
    </row>
    <row r="16528" spans="1:18" x14ac:dyDescent="0.3">
      <c r="A16528" s="14">
        <v>43950.645833333336</v>
      </c>
      <c r="B16528" s="15">
        <v>43950</v>
      </c>
      <c r="C16528" s="16">
        <v>0.64583333333333337</v>
      </c>
      <c r="D16528">
        <v>0.47199999999999998</v>
      </c>
      <c r="E16528">
        <v>1.08</v>
      </c>
      <c r="F16528">
        <v>8.7159999999999993</v>
      </c>
      <c r="G16528">
        <v>10.49625</v>
      </c>
      <c r="H16528" s="4"/>
      <c r="I16528">
        <f t="shared" si="1806"/>
        <v>7.0225390794757772</v>
      </c>
      <c r="J16528">
        <f t="shared" si="1807"/>
        <v>1.6934609205242221</v>
      </c>
      <c r="K16528">
        <f t="shared" si="1808"/>
        <v>2.8678098893427459</v>
      </c>
      <c r="L16528">
        <f t="shared" si="1809"/>
        <v>24.114652853603438</v>
      </c>
      <c r="O16528">
        <f>VLOOKUP(D16528,'Manning''s Flow'!I$6:J$6004,2,TRUE)</f>
        <v>7.6074461488202409</v>
      </c>
      <c r="P16528">
        <f t="shared" si="1810"/>
        <v>1.1085538511797584</v>
      </c>
      <c r="Q16528">
        <f t="shared" si="1811"/>
        <v>1.2288916409654738</v>
      </c>
      <c r="R16528">
        <f t="shared" si="1812"/>
        <v>14.571957914571271</v>
      </c>
    </row>
    <row r="16529" spans="1:18" x14ac:dyDescent="0.3">
      <c r="A16529" s="14">
        <v>43950.649305555555</v>
      </c>
      <c r="B16529" s="15">
        <v>43950</v>
      </c>
      <c r="C16529" s="16">
        <v>0.64930555555555558</v>
      </c>
      <c r="D16529">
        <v>0.54100000000000004</v>
      </c>
      <c r="E16529">
        <v>1.0900000000000001</v>
      </c>
      <c r="F16529">
        <v>10.718999999999999</v>
      </c>
      <c r="G16529">
        <v>9.5882499999999986</v>
      </c>
      <c r="H16529" s="4"/>
      <c r="I16529">
        <f t="shared" si="1806"/>
        <v>9.7094760520565675</v>
      </c>
      <c r="J16529">
        <f t="shared" si="1807"/>
        <v>1.0095239479434319</v>
      </c>
      <c r="K16529">
        <f t="shared" si="1808"/>
        <v>1.0191386014712931</v>
      </c>
      <c r="L16529">
        <f t="shared" si="1809"/>
        <v>10.397306121678978</v>
      </c>
      <c r="O16529">
        <f>VLOOKUP(D16529,'Manning''s Flow'!I$6:J$6004,2,TRUE)</f>
        <v>10.265049239273067</v>
      </c>
      <c r="P16529">
        <f t="shared" si="1810"/>
        <v>0.45395076072693286</v>
      </c>
      <c r="Q16529">
        <f t="shared" si="1811"/>
        <v>0.20607129316456105</v>
      </c>
      <c r="R16529">
        <f t="shared" si="1812"/>
        <v>4.4222950143303938</v>
      </c>
    </row>
    <row r="16530" spans="1:18" x14ac:dyDescent="0.3">
      <c r="A16530" s="14">
        <v>43950.652777777781</v>
      </c>
      <c r="B16530" s="15">
        <v>43950</v>
      </c>
      <c r="C16530" s="16">
        <v>0.65277777777777779</v>
      </c>
      <c r="D16530">
        <v>0.498</v>
      </c>
      <c r="E16530">
        <v>1.07</v>
      </c>
      <c r="F16530">
        <v>9.3759999999999994</v>
      </c>
      <c r="G16530">
        <v>10.17675</v>
      </c>
      <c r="H16530" s="4"/>
      <c r="I16530">
        <f t="shared" si="1806"/>
        <v>7.9760884849464455</v>
      </c>
      <c r="J16530">
        <f t="shared" si="1807"/>
        <v>1.3999115150535539</v>
      </c>
      <c r="K16530">
        <f t="shared" si="1808"/>
        <v>1.9597522499795368</v>
      </c>
      <c r="L16530">
        <f t="shared" si="1809"/>
        <v>17.55135387095638</v>
      </c>
      <c r="O16530">
        <f>VLOOKUP(D16530,'Manning''s Flow'!I$6:J$6004,2,TRUE)</f>
        <v>8.3234528388050908</v>
      </c>
      <c r="P16530">
        <f t="shared" si="1810"/>
        <v>1.0525471611949087</v>
      </c>
      <c r="Q16530">
        <f t="shared" si="1811"/>
        <v>1.107855526539461</v>
      </c>
      <c r="R16530">
        <f t="shared" si="1812"/>
        <v>12.645559259827699</v>
      </c>
    </row>
    <row r="16531" spans="1:18" x14ac:dyDescent="0.3">
      <c r="A16531" s="14">
        <v>43950.65625</v>
      </c>
      <c r="B16531" s="15">
        <v>43950</v>
      </c>
      <c r="C16531" s="16">
        <v>0.65625</v>
      </c>
      <c r="D16531">
        <v>0.55800000000000005</v>
      </c>
      <c r="E16531">
        <v>1.1499999999999999</v>
      </c>
      <c r="F16531">
        <v>11.896000000000001</v>
      </c>
      <c r="G16531">
        <v>10.404</v>
      </c>
      <c r="H16531" s="4"/>
      <c r="I16531">
        <f t="shared" si="1806"/>
        <v>10.449651199101945</v>
      </c>
      <c r="J16531">
        <f t="shared" si="1807"/>
        <v>1.4463488008980558</v>
      </c>
      <c r="K16531">
        <f t="shared" si="1808"/>
        <v>2.0919248538592439</v>
      </c>
      <c r="L16531">
        <f t="shared" si="1809"/>
        <v>13.841120371772378</v>
      </c>
      <c r="O16531">
        <f>VLOOKUP(D16531,'Manning''s Flow'!I$6:J$6004,2,TRUE)</f>
        <v>10.679547087275061</v>
      </c>
      <c r="P16531">
        <f t="shared" si="1810"/>
        <v>1.2164529127249395</v>
      </c>
      <c r="Q16531">
        <f t="shared" si="1811"/>
        <v>1.4797576888769892</v>
      </c>
      <c r="R16531">
        <f t="shared" si="1812"/>
        <v>11.390491589052241</v>
      </c>
    </row>
    <row r="16532" spans="1:18" x14ac:dyDescent="0.3">
      <c r="A16532" s="14">
        <v>43950.659722222219</v>
      </c>
      <c r="B16532" s="15">
        <v>43950</v>
      </c>
      <c r="C16532" s="16">
        <v>0.65972222222222221</v>
      </c>
      <c r="D16532">
        <v>0.52400000000000002</v>
      </c>
      <c r="E16532">
        <v>1.02</v>
      </c>
      <c r="F16532">
        <v>9.625</v>
      </c>
      <c r="G16532">
        <v>10.19125</v>
      </c>
      <c r="H16532" s="4"/>
      <c r="I16532">
        <f t="shared" si="1806"/>
        <v>9.0005910555908688</v>
      </c>
      <c r="J16532">
        <f t="shared" si="1807"/>
        <v>0.62440894440913119</v>
      </c>
      <c r="K16532">
        <f t="shared" si="1808"/>
        <v>0.3898865298581255</v>
      </c>
      <c r="L16532">
        <f t="shared" si="1809"/>
        <v>6.9374215599015479</v>
      </c>
      <c r="O16532">
        <f>VLOOKUP(D16532,'Manning''s Flow'!I$6:J$6004,2,TRUE)</f>
        <v>9.4623028485852672</v>
      </c>
      <c r="P16532">
        <f t="shared" si="1810"/>
        <v>0.16269715141473284</v>
      </c>
      <c r="Q16532">
        <f t="shared" si="1811"/>
        <v>2.6470363078468506E-2</v>
      </c>
      <c r="R16532">
        <f t="shared" si="1812"/>
        <v>1.7194244785671609</v>
      </c>
    </row>
    <row r="16533" spans="1:18" x14ac:dyDescent="0.3">
      <c r="A16533" s="14">
        <v>43950.663194444445</v>
      </c>
      <c r="B16533" s="15">
        <v>43950</v>
      </c>
      <c r="C16533" s="16">
        <v>0.66319444444444442</v>
      </c>
      <c r="D16533">
        <v>0.52400000000000002</v>
      </c>
      <c r="E16533">
        <v>1.05</v>
      </c>
      <c r="F16533">
        <v>9.8680000000000003</v>
      </c>
      <c r="G16533">
        <v>10.378250000000001</v>
      </c>
      <c r="H16533" s="4"/>
      <c r="I16533">
        <f t="shared" si="1806"/>
        <v>9.0005910555908688</v>
      </c>
      <c r="J16533">
        <f t="shared" si="1807"/>
        <v>0.86740894440913152</v>
      </c>
      <c r="K16533">
        <f t="shared" si="1808"/>
        <v>0.75239827684096383</v>
      </c>
      <c r="L16533">
        <f t="shared" si="1809"/>
        <v>9.6372442548684152</v>
      </c>
      <c r="O16533">
        <f>VLOOKUP(D16533,'Manning''s Flow'!I$6:J$6004,2,TRUE)</f>
        <v>9.4623028485852672</v>
      </c>
      <c r="P16533">
        <f t="shared" si="1810"/>
        <v>0.40569715141473317</v>
      </c>
      <c r="Q16533">
        <f t="shared" si="1811"/>
        <v>0.16459017866602893</v>
      </c>
      <c r="R16533">
        <f t="shared" si="1812"/>
        <v>4.2875096887793012</v>
      </c>
    </row>
    <row r="16534" spans="1:18" x14ac:dyDescent="0.3">
      <c r="A16534" s="14">
        <v>43950.666666666664</v>
      </c>
      <c r="B16534" s="15">
        <v>43950</v>
      </c>
      <c r="C16534" s="16">
        <v>0.66666666666666663</v>
      </c>
      <c r="D16534">
        <v>0.54900000000000004</v>
      </c>
      <c r="E16534">
        <v>1</v>
      </c>
      <c r="F16534">
        <v>10.124000000000001</v>
      </c>
      <c r="G16534">
        <v>9.8565000000000005</v>
      </c>
      <c r="H16534" s="4"/>
      <c r="I16534">
        <f t="shared" si="1806"/>
        <v>10.053873598859862</v>
      </c>
      <c r="J16534">
        <f t="shared" si="1807"/>
        <v>7.0126401140138128E-2</v>
      </c>
      <c r="K16534">
        <f t="shared" si="1808"/>
        <v>4.9177121368675662E-3</v>
      </c>
      <c r="L16534">
        <f t="shared" si="1809"/>
        <v>0.69750629397300812</v>
      </c>
      <c r="O16534">
        <f>VLOOKUP(D16534,'Manning''s Flow'!I$6:J$6004,2,TRUE)</f>
        <v>10.265049239273067</v>
      </c>
      <c r="P16534">
        <f t="shared" si="1810"/>
        <v>0.14104923927306601</v>
      </c>
      <c r="Q16534">
        <f t="shared" si="1811"/>
        <v>1.9894887899510626E-2</v>
      </c>
      <c r="R16534">
        <f t="shared" si="1812"/>
        <v>1.3740727003376225</v>
      </c>
    </row>
    <row r="16535" spans="1:18" x14ac:dyDescent="0.3">
      <c r="A16535" s="14">
        <v>43950.670138888891</v>
      </c>
      <c r="B16535" s="15">
        <v>43950</v>
      </c>
      <c r="C16535" s="16">
        <v>0.67013888888888884</v>
      </c>
      <c r="D16535">
        <v>0.52400000000000002</v>
      </c>
      <c r="E16535">
        <v>1.04</v>
      </c>
      <c r="F16535">
        <v>9.8089999999999993</v>
      </c>
      <c r="G16535">
        <v>10.346500000000001</v>
      </c>
      <c r="H16535" s="4"/>
      <c r="I16535">
        <f t="shared" si="1806"/>
        <v>9.0005910555908688</v>
      </c>
      <c r="J16535">
        <f t="shared" si="1807"/>
        <v>0.80840894440913047</v>
      </c>
      <c r="K16535">
        <f t="shared" si="1808"/>
        <v>0.65352502140068458</v>
      </c>
      <c r="L16535">
        <f t="shared" si="1809"/>
        <v>8.9817317486830337</v>
      </c>
      <c r="O16535">
        <f>VLOOKUP(D16535,'Manning''s Flow'!I$6:J$6004,2,TRUE)</f>
        <v>9.4623028485852672</v>
      </c>
      <c r="P16535">
        <f t="shared" si="1810"/>
        <v>0.34669715141473212</v>
      </c>
      <c r="Q16535">
        <f t="shared" si="1811"/>
        <v>0.12019891479908969</v>
      </c>
      <c r="R16535">
        <f t="shared" si="1812"/>
        <v>3.6639828270405412</v>
      </c>
    </row>
    <row r="16536" spans="1:18" x14ac:dyDescent="0.3">
      <c r="A16536" s="14">
        <v>43950.673611111109</v>
      </c>
      <c r="B16536" s="15">
        <v>43950</v>
      </c>
      <c r="C16536" s="16">
        <v>0.67361111111111116</v>
      </c>
      <c r="D16536">
        <v>0.54100000000000004</v>
      </c>
      <c r="E16536">
        <v>1.17</v>
      </c>
      <c r="F16536">
        <v>11.585000000000001</v>
      </c>
      <c r="G16536">
        <v>10.55325</v>
      </c>
      <c r="H16536" s="4"/>
      <c r="I16536">
        <f t="shared" si="1806"/>
        <v>9.7094760520565675</v>
      </c>
      <c r="J16536">
        <f t="shared" si="1807"/>
        <v>1.8755239479434334</v>
      </c>
      <c r="K16536">
        <f t="shared" si="1808"/>
        <v>3.5175900793093224</v>
      </c>
      <c r="L16536">
        <f t="shared" si="1809"/>
        <v>19.316427970860261</v>
      </c>
      <c r="O16536">
        <f>VLOOKUP(D16536,'Manning''s Flow'!I$6:J$6004,2,TRUE)</f>
        <v>10.265049239273067</v>
      </c>
      <c r="P16536">
        <f t="shared" si="1810"/>
        <v>1.3199507607269343</v>
      </c>
      <c r="Q16536">
        <f t="shared" si="1811"/>
        <v>1.7422700107436127</v>
      </c>
      <c r="R16536">
        <f t="shared" si="1812"/>
        <v>12.858689032653958</v>
      </c>
    </row>
    <row r="16537" spans="1:18" x14ac:dyDescent="0.3">
      <c r="A16537" s="14">
        <v>43950.677083333336</v>
      </c>
      <c r="B16537" s="15">
        <v>43950</v>
      </c>
      <c r="C16537" s="16">
        <v>0.67708333333333337</v>
      </c>
      <c r="D16537">
        <v>0.52400000000000002</v>
      </c>
      <c r="E16537">
        <v>1.1399999999999999</v>
      </c>
      <c r="F16537">
        <v>10.695</v>
      </c>
      <c r="G16537">
        <v>10.8515</v>
      </c>
      <c r="H16537" s="4"/>
      <c r="I16537">
        <f t="shared" si="1806"/>
        <v>9.0005910555908688</v>
      </c>
      <c r="J16537">
        <f t="shared" si="1807"/>
        <v>1.6944089444091315</v>
      </c>
      <c r="K16537">
        <f t="shared" si="1808"/>
        <v>2.8710216708936671</v>
      </c>
      <c r="L16537">
        <f t="shared" si="1809"/>
        <v>18.825529722924372</v>
      </c>
      <c r="O16537">
        <f>VLOOKUP(D16537,'Manning''s Flow'!I$6:J$6004,2,TRUE)</f>
        <v>9.4623028485852672</v>
      </c>
      <c r="P16537">
        <f t="shared" si="1810"/>
        <v>1.2326971514147331</v>
      </c>
      <c r="Q16537">
        <f t="shared" si="1811"/>
        <v>1.5195422671059975</v>
      </c>
      <c r="R16537">
        <f t="shared" si="1812"/>
        <v>13.027454005015668</v>
      </c>
    </row>
    <row r="16538" spans="1:18" x14ac:dyDescent="0.3">
      <c r="A16538" s="14">
        <v>43950.680555555555</v>
      </c>
      <c r="B16538" s="15">
        <v>43950</v>
      </c>
      <c r="C16538" s="16">
        <v>0.68055555555555547</v>
      </c>
      <c r="D16538">
        <v>0.56599999999999995</v>
      </c>
      <c r="E16538">
        <v>1.07</v>
      </c>
      <c r="F16538">
        <v>11.317</v>
      </c>
      <c r="G16538">
        <v>11.216000000000001</v>
      </c>
      <c r="H16538" s="4"/>
      <c r="I16538">
        <f t="shared" si="1806"/>
        <v>10.80890014543148</v>
      </c>
      <c r="J16538">
        <f t="shared" si="1807"/>
        <v>0.50809985456852047</v>
      </c>
      <c r="K16538">
        <f t="shared" si="1808"/>
        <v>0.25816546221255166</v>
      </c>
      <c r="L16538">
        <f t="shared" si="1809"/>
        <v>4.7007544498713445</v>
      </c>
      <c r="O16538">
        <f>VLOOKUP(D16538,'Manning''s Flow'!I$6:J$6004,2,TRUE)</f>
        <v>11.102825079968385</v>
      </c>
      <c r="P16538">
        <f t="shared" si="1810"/>
        <v>0.2141749200316152</v>
      </c>
      <c r="Q16538">
        <f t="shared" si="1811"/>
        <v>4.5870896370548767E-2</v>
      </c>
      <c r="R16538">
        <f t="shared" si="1812"/>
        <v>1.9290128277174035</v>
      </c>
    </row>
    <row r="16539" spans="1:18" x14ac:dyDescent="0.3">
      <c r="A16539" s="14">
        <v>43950.684027777781</v>
      </c>
      <c r="B16539" s="15">
        <v>43950</v>
      </c>
      <c r="C16539" s="16">
        <v>0.68402777777777779</v>
      </c>
      <c r="D16539">
        <v>0.57499999999999996</v>
      </c>
      <c r="E16539">
        <v>1.04</v>
      </c>
      <c r="F16539">
        <v>11.266999999999999</v>
      </c>
      <c r="G16539">
        <v>10.890499999999999</v>
      </c>
      <c r="H16539" s="4"/>
      <c r="I16539">
        <f t="shared" si="1806"/>
        <v>11.221481198143875</v>
      </c>
      <c r="J16539">
        <f t="shared" si="1807"/>
        <v>4.5518801856124114E-2</v>
      </c>
      <c r="K16539">
        <f t="shared" si="1808"/>
        <v>2.071961322417088E-3</v>
      </c>
      <c r="L16539">
        <f t="shared" si="1809"/>
        <v>0.40563987099718435</v>
      </c>
      <c r="O16539">
        <f>VLOOKUP(D16539,'Manning''s Flow'!I$6:J$6004,2,TRUE)</f>
        <v>11.534905460119568</v>
      </c>
      <c r="P16539">
        <f t="shared" si="1810"/>
        <v>0.26790546011956806</v>
      </c>
      <c r="Q16539">
        <f t="shared" si="1811"/>
        <v>7.1773335561877469E-2</v>
      </c>
      <c r="R16539">
        <f t="shared" si="1812"/>
        <v>2.3225631197916297</v>
      </c>
    </row>
    <row r="16540" spans="1:18" x14ac:dyDescent="0.3">
      <c r="A16540" s="14">
        <v>43950.6875</v>
      </c>
      <c r="B16540" s="15">
        <v>43950</v>
      </c>
      <c r="C16540" s="16">
        <v>0.6875</v>
      </c>
      <c r="D16540">
        <v>0.56599999999999995</v>
      </c>
      <c r="E16540">
        <v>0.97</v>
      </c>
      <c r="F16540">
        <v>10.282999999999999</v>
      </c>
      <c r="G16540">
        <v>11.235499999999998</v>
      </c>
      <c r="H16540" s="4"/>
      <c r="I16540">
        <f t="shared" si="1806"/>
        <v>10.80890014543148</v>
      </c>
      <c r="J16540">
        <f t="shared" si="1807"/>
        <v>0.52590014543148023</v>
      </c>
      <c r="K16540">
        <f t="shared" si="1808"/>
        <v>0.27657096296485206</v>
      </c>
      <c r="L16540">
        <f t="shared" si="1809"/>
        <v>4.8654362456457578</v>
      </c>
      <c r="O16540">
        <f>VLOOKUP(D16540,'Manning''s Flow'!I$6:J$6004,2,TRUE)</f>
        <v>11.102825079968385</v>
      </c>
      <c r="P16540">
        <f t="shared" si="1810"/>
        <v>0.8198250799683855</v>
      </c>
      <c r="Q16540">
        <f t="shared" si="1811"/>
        <v>0.67211316174516966</v>
      </c>
      <c r="R16540">
        <f t="shared" si="1812"/>
        <v>7.383932234035699</v>
      </c>
    </row>
    <row r="16541" spans="1:18" x14ac:dyDescent="0.3">
      <c r="A16541" s="14">
        <v>43950.690972222219</v>
      </c>
      <c r="B16541" s="15">
        <v>43950</v>
      </c>
      <c r="C16541" s="16">
        <v>0.69097222222222221</v>
      </c>
      <c r="D16541">
        <v>0.58299999999999996</v>
      </c>
      <c r="E16541">
        <v>1.0900000000000001</v>
      </c>
      <c r="F16541">
        <v>12.074999999999999</v>
      </c>
      <c r="G16541">
        <v>10.691749999999999</v>
      </c>
      <c r="H16541" s="4"/>
      <c r="I16541">
        <f t="shared" si="1806"/>
        <v>11.595750764432855</v>
      </c>
      <c r="J16541">
        <f t="shared" si="1807"/>
        <v>0.47924923556714383</v>
      </c>
      <c r="K16541">
        <f t="shared" si="1808"/>
        <v>0.22967982979169171</v>
      </c>
      <c r="L16541">
        <f t="shared" si="1809"/>
        <v>4.1329728906999641</v>
      </c>
      <c r="O16541">
        <f>VLOOKUP(D16541,'Manning''s Flow'!I$6:J$6004,2,TRUE)</f>
        <v>11.975810055502357</v>
      </c>
      <c r="P16541">
        <f t="shared" si="1810"/>
        <v>9.9189944497641847E-2</v>
      </c>
      <c r="Q16541">
        <f t="shared" si="1811"/>
        <v>9.8386450894452707E-3</v>
      </c>
      <c r="R16541">
        <f t="shared" si="1812"/>
        <v>0.82825248595245071</v>
      </c>
    </row>
    <row r="16542" spans="1:18" x14ac:dyDescent="0.3">
      <c r="A16542" s="14">
        <v>43950.694444444445</v>
      </c>
      <c r="B16542" s="15">
        <v>43950</v>
      </c>
      <c r="C16542" s="16">
        <v>0.69444444444444453</v>
      </c>
      <c r="D16542">
        <v>0.54900000000000004</v>
      </c>
      <c r="E16542">
        <v>0.91</v>
      </c>
      <c r="F16542">
        <v>9.1419999999999995</v>
      </c>
      <c r="G16542">
        <v>10.083749999999998</v>
      </c>
      <c r="H16542" s="4"/>
      <c r="I16542">
        <f t="shared" si="1806"/>
        <v>10.053873598859862</v>
      </c>
      <c r="J16542">
        <f t="shared" si="1807"/>
        <v>0.91187359885986297</v>
      </c>
      <c r="K16542">
        <f t="shared" si="1808"/>
        <v>0.83151346029763828</v>
      </c>
      <c r="L16542">
        <f t="shared" si="1809"/>
        <v>9.0698733169200771</v>
      </c>
      <c r="O16542">
        <f>VLOOKUP(D16542,'Manning''s Flow'!I$6:J$6004,2,TRUE)</f>
        <v>10.265049239273067</v>
      </c>
      <c r="P16542">
        <f t="shared" si="1810"/>
        <v>1.1230492392730671</v>
      </c>
      <c r="Q16542">
        <f t="shared" si="1811"/>
        <v>1.2612395938318148</v>
      </c>
      <c r="R16542">
        <f t="shared" si="1812"/>
        <v>10.940514878159487</v>
      </c>
    </row>
    <row r="16543" spans="1:18" x14ac:dyDescent="0.3">
      <c r="A16543" s="14">
        <v>43950.697916666664</v>
      </c>
      <c r="B16543" s="15">
        <v>43950</v>
      </c>
      <c r="C16543" s="16">
        <v>0.69791666666666663</v>
      </c>
      <c r="D16543">
        <v>0.52400000000000002</v>
      </c>
      <c r="E16543">
        <v>0.94</v>
      </c>
      <c r="F16543">
        <v>8.8350000000000009</v>
      </c>
      <c r="G16543">
        <v>10.159749999999999</v>
      </c>
      <c r="H16543" s="4"/>
      <c r="I16543">
        <f t="shared" si="1806"/>
        <v>9.0005910555908688</v>
      </c>
      <c r="J16543">
        <f t="shared" si="1807"/>
        <v>0.16559105559086795</v>
      </c>
      <c r="K16543">
        <f t="shared" si="1808"/>
        <v>2.742039769169792E-2</v>
      </c>
      <c r="L16543">
        <f t="shared" si="1809"/>
        <v>1.8397797941059466</v>
      </c>
      <c r="O16543">
        <f>VLOOKUP(D16543,'Manning''s Flow'!I$6:J$6004,2,TRUE)</f>
        <v>9.4623028485852672</v>
      </c>
      <c r="P16543">
        <f t="shared" si="1810"/>
        <v>0.6273028485852663</v>
      </c>
      <c r="Q16543">
        <f t="shared" si="1811"/>
        <v>0.39350886384318956</v>
      </c>
      <c r="R16543">
        <f t="shared" si="1812"/>
        <v>6.6294945175957452</v>
      </c>
    </row>
    <row r="16544" spans="1:18" x14ac:dyDescent="0.3">
      <c r="A16544" s="14">
        <v>43950.701388888891</v>
      </c>
      <c r="B16544" s="15">
        <v>43950</v>
      </c>
      <c r="C16544" s="16">
        <v>0.70138888888888884</v>
      </c>
      <c r="D16544">
        <v>0.56599999999999995</v>
      </c>
      <c r="E16544">
        <v>1</v>
      </c>
      <c r="F16544">
        <v>10.587</v>
      </c>
      <c r="G16544">
        <v>9.4677500000000006</v>
      </c>
      <c r="H16544" s="4"/>
      <c r="I16544">
        <f t="shared" si="1806"/>
        <v>10.80890014543148</v>
      </c>
      <c r="J16544">
        <f t="shared" si="1807"/>
        <v>0.22190014543147996</v>
      </c>
      <c r="K16544">
        <f t="shared" si="1808"/>
        <v>4.9239674542511956E-2</v>
      </c>
      <c r="L16544">
        <f t="shared" si="1809"/>
        <v>2.052939174623321</v>
      </c>
      <c r="O16544">
        <f>VLOOKUP(D16544,'Manning''s Flow'!I$6:J$6004,2,TRUE)</f>
        <v>11.102825079968385</v>
      </c>
      <c r="P16544">
        <f t="shared" si="1810"/>
        <v>0.51582507996838523</v>
      </c>
      <c r="Q16544">
        <f t="shared" si="1811"/>
        <v>0.26607551312439104</v>
      </c>
      <c r="R16544">
        <f t="shared" si="1812"/>
        <v>4.6458903590135092</v>
      </c>
    </row>
    <row r="16545" spans="1:18" x14ac:dyDescent="0.3">
      <c r="A16545" s="14">
        <v>43950.704861111109</v>
      </c>
      <c r="B16545" s="15">
        <v>43950</v>
      </c>
      <c r="C16545" s="16">
        <v>0.70486111111111116</v>
      </c>
      <c r="D16545">
        <v>0.50700000000000001</v>
      </c>
      <c r="E16545">
        <v>1.04</v>
      </c>
      <c r="F16545">
        <v>9.3070000000000004</v>
      </c>
      <c r="G16545">
        <v>9.5827500000000008</v>
      </c>
      <c r="H16545" s="4"/>
      <c r="I16545">
        <f t="shared" si="1806"/>
        <v>8.3226242655333547</v>
      </c>
      <c r="J16545">
        <f t="shared" si="1807"/>
        <v>0.98437573446664572</v>
      </c>
      <c r="K16545">
        <f t="shared" si="1808"/>
        <v>0.96899558660674823</v>
      </c>
      <c r="L16545">
        <f t="shared" si="1809"/>
        <v>11.827708461419556</v>
      </c>
      <c r="O16545">
        <f>VLOOKUP(D16545,'Manning''s Flow'!I$6:J$6004,2,TRUE)</f>
        <v>8.6943991281304811</v>
      </c>
      <c r="P16545">
        <f t="shared" si="1810"/>
        <v>0.61260087186951928</v>
      </c>
      <c r="Q16545">
        <f t="shared" si="1811"/>
        <v>0.37527982821529515</v>
      </c>
      <c r="R16545">
        <f t="shared" si="1812"/>
        <v>7.0459253462089935</v>
      </c>
    </row>
    <row r="16546" spans="1:18" x14ac:dyDescent="0.3">
      <c r="A16546" s="14">
        <v>43950.708333333336</v>
      </c>
      <c r="B16546" s="15">
        <v>43950</v>
      </c>
      <c r="C16546" s="16">
        <v>0.70833333333333337</v>
      </c>
      <c r="D16546">
        <v>0.53200000000000003</v>
      </c>
      <c r="E16546">
        <v>1</v>
      </c>
      <c r="F16546">
        <v>9.6020000000000003</v>
      </c>
      <c r="G16546">
        <v>9.5412499999999998</v>
      </c>
      <c r="H16546" s="4"/>
      <c r="I16546">
        <f t="shared" si="1806"/>
        <v>9.3303097068904535</v>
      </c>
      <c r="J16546">
        <f t="shared" si="1807"/>
        <v>0.27169029310954684</v>
      </c>
      <c r="K16546">
        <f t="shared" si="1808"/>
        <v>7.3815615369951473E-2</v>
      </c>
      <c r="L16546">
        <f t="shared" si="1809"/>
        <v>2.9119107687165302</v>
      </c>
      <c r="O16546">
        <f>VLOOKUP(D16546,'Manning''s Flow'!I$6:J$6004,2,TRUE)</f>
        <v>9.8593088645349454</v>
      </c>
      <c r="P16546">
        <f t="shared" si="1810"/>
        <v>0.25730886453494506</v>
      </c>
      <c r="Q16546">
        <f t="shared" si="1811"/>
        <v>6.6207851768262702E-2</v>
      </c>
      <c r="R16546">
        <f t="shared" si="1812"/>
        <v>2.6098063066115547</v>
      </c>
    </row>
    <row r="16547" spans="1:18" x14ac:dyDescent="0.3">
      <c r="A16547" s="14">
        <v>43950.711805555555</v>
      </c>
      <c r="B16547" s="15">
        <v>43950</v>
      </c>
      <c r="C16547" s="16">
        <v>0.71180555555555547</v>
      </c>
      <c r="D16547">
        <v>0.52400000000000002</v>
      </c>
      <c r="E16547">
        <v>0.92</v>
      </c>
      <c r="F16547">
        <v>8.6690000000000005</v>
      </c>
      <c r="G16547">
        <v>9.5822500000000002</v>
      </c>
      <c r="H16547" s="4"/>
      <c r="I16547">
        <f t="shared" si="1806"/>
        <v>9.0005910555908688</v>
      </c>
      <c r="J16547">
        <f t="shared" si="1807"/>
        <v>0.33159105559086832</v>
      </c>
      <c r="K16547">
        <f t="shared" si="1808"/>
        <v>0.10995262814786633</v>
      </c>
      <c r="L16547">
        <f t="shared" si="1809"/>
        <v>3.684103116593604</v>
      </c>
      <c r="O16547">
        <f>VLOOKUP(D16547,'Manning''s Flow'!I$6:J$6004,2,TRUE)</f>
        <v>9.4623028485852672</v>
      </c>
      <c r="P16547">
        <f t="shared" si="1810"/>
        <v>0.79330284858526667</v>
      </c>
      <c r="Q16547">
        <f t="shared" si="1811"/>
        <v>0.62932940957349859</v>
      </c>
      <c r="R16547">
        <f t="shared" si="1812"/>
        <v>8.3838243319793495</v>
      </c>
    </row>
    <row r="16548" spans="1:18" x14ac:dyDescent="0.3">
      <c r="A16548" s="14">
        <v>43950.71875</v>
      </c>
      <c r="B16548" s="15">
        <v>43950</v>
      </c>
      <c r="C16548" s="16">
        <v>0.71875</v>
      </c>
      <c r="D16548">
        <v>0.44700000000000001</v>
      </c>
      <c r="E16548">
        <v>1.04</v>
      </c>
      <c r="F16548">
        <v>7.7009999999999996</v>
      </c>
      <c r="G16548">
        <v>8.9307499999999997</v>
      </c>
      <c r="H16548" s="4"/>
      <c r="I16548">
        <f t="shared" si="1806"/>
        <v>6.1712636750234946</v>
      </c>
      <c r="J16548">
        <f t="shared" si="1807"/>
        <v>1.529736324976505</v>
      </c>
      <c r="K16548">
        <f t="shared" si="1808"/>
        <v>2.3400932239526235</v>
      </c>
      <c r="L16548">
        <f t="shared" si="1809"/>
        <v>24.788056474846396</v>
      </c>
      <c r="O16548">
        <f>VLOOKUP(D16548,'Manning''s Flow'!I$6:J$6004,2,TRUE)</f>
        <v>6.5977588709215382</v>
      </c>
      <c r="P16548">
        <f t="shared" si="1810"/>
        <v>1.1032411290784614</v>
      </c>
      <c r="Q16548">
        <f t="shared" si="1811"/>
        <v>1.2171409888903184</v>
      </c>
      <c r="R16548">
        <f t="shared" si="1812"/>
        <v>16.721452703292972</v>
      </c>
    </row>
    <row r="16549" spans="1:18" x14ac:dyDescent="0.3">
      <c r="A16549" s="14">
        <v>43950.725694444445</v>
      </c>
      <c r="B16549" s="15">
        <v>43950</v>
      </c>
      <c r="C16549" s="16">
        <v>0.72569444444444453</v>
      </c>
      <c r="D16549">
        <v>0.49</v>
      </c>
      <c r="E16549">
        <v>1</v>
      </c>
      <c r="F16549">
        <v>8.5329999999999995</v>
      </c>
      <c r="G16549">
        <v>8.3857499999999998</v>
      </c>
      <c r="H16549" s="4"/>
      <c r="I16549">
        <f t="shared" si="1806"/>
        <v>7.6751961087923979</v>
      </c>
      <c r="J16549">
        <f t="shared" si="1807"/>
        <v>0.85780389120760159</v>
      </c>
      <c r="K16549">
        <f t="shared" si="1808"/>
        <v>0.73582751577090277</v>
      </c>
      <c r="L16549">
        <f t="shared" si="1809"/>
        <v>11.176312357998718</v>
      </c>
      <c r="O16549">
        <f>VLOOKUP(D16549,'Manning''s Flow'!I$6:J$6004,2,TRUE)</f>
        <v>8.3234528388050908</v>
      </c>
      <c r="P16549">
        <f t="shared" si="1810"/>
        <v>0.20954716119490868</v>
      </c>
      <c r="Q16549">
        <f t="shared" si="1811"/>
        <v>4.391001276484504E-2</v>
      </c>
      <c r="R16549">
        <f t="shared" si="1812"/>
        <v>2.5175508920765521</v>
      </c>
    </row>
    <row r="16550" spans="1:18" x14ac:dyDescent="0.3">
      <c r="A16550" s="14">
        <v>43950.729166666664</v>
      </c>
      <c r="B16550" s="15">
        <v>43950</v>
      </c>
      <c r="C16550" s="16">
        <v>0.72916666666666663</v>
      </c>
      <c r="D16550">
        <v>0.52400000000000002</v>
      </c>
      <c r="E16550">
        <v>0.93</v>
      </c>
      <c r="F16550">
        <v>8.7070000000000007</v>
      </c>
      <c r="G16550">
        <v>8.4049999999999994</v>
      </c>
      <c r="H16550" s="4"/>
      <c r="I16550">
        <f t="shared" si="1806"/>
        <v>9.0005910555908688</v>
      </c>
      <c r="J16550">
        <f t="shared" si="1807"/>
        <v>0.29359105559086807</v>
      </c>
      <c r="K16550">
        <f t="shared" si="1808"/>
        <v>8.6195707922960177E-2</v>
      </c>
      <c r="L16550">
        <f t="shared" si="1809"/>
        <v>3.2619086210843791</v>
      </c>
      <c r="O16550">
        <f>VLOOKUP(D16550,'Manning''s Flow'!I$6:J$6004,2,TRUE)</f>
        <v>9.4623028485852672</v>
      </c>
      <c r="P16550">
        <f t="shared" si="1810"/>
        <v>0.75530284858526642</v>
      </c>
      <c r="Q16550">
        <f t="shared" si="1811"/>
        <v>0.57048239308101789</v>
      </c>
      <c r="R16550">
        <f t="shared" si="1812"/>
        <v>7.9822307600120155</v>
      </c>
    </row>
    <row r="16551" spans="1:18" x14ac:dyDescent="0.3">
      <c r="A16551" s="14">
        <v>43950.732638888891</v>
      </c>
      <c r="B16551" s="15">
        <v>43950</v>
      </c>
      <c r="C16551" s="16">
        <v>0.73263888888888884</v>
      </c>
      <c r="D16551">
        <v>0.45500000000000002</v>
      </c>
      <c r="E16551">
        <v>1.02</v>
      </c>
      <c r="F16551">
        <v>7.7779999999999996</v>
      </c>
      <c r="G16551">
        <v>8.4245000000000001</v>
      </c>
      <c r="H16551" s="4"/>
      <c r="I16551">
        <f t="shared" si="1806"/>
        <v>6.4367545736583578</v>
      </c>
      <c r="J16551">
        <f t="shared" si="1807"/>
        <v>1.3412454263416418</v>
      </c>
      <c r="K16551">
        <f t="shared" si="1808"/>
        <v>1.7989392936823725</v>
      </c>
      <c r="L16551">
        <f t="shared" si="1809"/>
        <v>20.837293250709401</v>
      </c>
      <c r="O16551">
        <f>VLOOKUP(D16551,'Manning''s Flow'!I$6:J$6004,2,TRUE)</f>
        <v>6.9257807194443393</v>
      </c>
      <c r="P16551">
        <f t="shared" si="1810"/>
        <v>0.85221928055566032</v>
      </c>
      <c r="Q16551">
        <f t="shared" si="1811"/>
        <v>0.72627770215080723</v>
      </c>
      <c r="R16551">
        <f t="shared" si="1812"/>
        <v>12.305028343779769</v>
      </c>
    </row>
    <row r="16552" spans="1:18" x14ac:dyDescent="0.3">
      <c r="A16552" s="14">
        <v>43950.736111111109</v>
      </c>
      <c r="B16552" s="15">
        <v>43950</v>
      </c>
      <c r="C16552" s="16">
        <v>0.73611111111111116</v>
      </c>
      <c r="D16552">
        <v>0.50700000000000001</v>
      </c>
      <c r="E16552">
        <v>0.97</v>
      </c>
      <c r="F16552">
        <v>8.68</v>
      </c>
      <c r="G16552">
        <v>8.7182499999999994</v>
      </c>
      <c r="H16552" s="4"/>
      <c r="I16552">
        <f t="shared" si="1806"/>
        <v>8.3226242655333547</v>
      </c>
      <c r="J16552">
        <f t="shared" si="1807"/>
        <v>0.35737573446664506</v>
      </c>
      <c r="K16552">
        <f t="shared" si="1808"/>
        <v>0.12771741558557401</v>
      </c>
      <c r="L16552">
        <f t="shared" si="1809"/>
        <v>4.2940270167746499</v>
      </c>
      <c r="O16552">
        <f>VLOOKUP(D16552,'Manning''s Flow'!I$6:J$6004,2,TRUE)</f>
        <v>8.6943991281304811</v>
      </c>
      <c r="P16552">
        <f t="shared" si="1810"/>
        <v>1.4399128130481387E-2</v>
      </c>
      <c r="Q16552">
        <f t="shared" si="1811"/>
        <v>2.0733489091802039E-4</v>
      </c>
      <c r="R16552">
        <f t="shared" si="1812"/>
        <v>0.16561383849855038</v>
      </c>
    </row>
    <row r="16553" spans="1:18" x14ac:dyDescent="0.3">
      <c r="A16553" s="14">
        <v>43950.739583333336</v>
      </c>
      <c r="B16553" s="15">
        <v>43950</v>
      </c>
      <c r="C16553" s="16">
        <v>0.73958333333333337</v>
      </c>
      <c r="D16553">
        <v>0.50700000000000001</v>
      </c>
      <c r="E16553">
        <v>1.08</v>
      </c>
      <c r="F16553">
        <v>9.7080000000000002</v>
      </c>
      <c r="G16553">
        <v>9.6397499999999994</v>
      </c>
      <c r="H16553" s="4"/>
      <c r="I16553">
        <f t="shared" si="1806"/>
        <v>8.3226242655333547</v>
      </c>
      <c r="J16553">
        <f t="shared" si="1807"/>
        <v>1.3853757344666455</v>
      </c>
      <c r="K16553">
        <f t="shared" si="1808"/>
        <v>1.9192659256489975</v>
      </c>
      <c r="L16553">
        <f t="shared" si="1809"/>
        <v>16.645900262540135</v>
      </c>
      <c r="O16553">
        <f>VLOOKUP(D16553,'Manning''s Flow'!I$6:J$6004,2,TRUE)</f>
        <v>8.6943991281304811</v>
      </c>
      <c r="P16553">
        <f t="shared" si="1810"/>
        <v>1.0136008718695191</v>
      </c>
      <c r="Q16553">
        <f t="shared" si="1811"/>
        <v>1.0273867274546493</v>
      </c>
      <c r="R16553">
        <f t="shared" si="1812"/>
        <v>11.658089960352088</v>
      </c>
    </row>
    <row r="16554" spans="1:18" x14ac:dyDescent="0.3">
      <c r="A16554" s="14">
        <v>43950.743055555555</v>
      </c>
      <c r="B16554" s="15">
        <v>43950</v>
      </c>
      <c r="C16554" s="16">
        <v>0.74305555555555547</v>
      </c>
      <c r="D16554">
        <v>0.54100000000000004</v>
      </c>
      <c r="E16554">
        <v>1.26</v>
      </c>
      <c r="F16554">
        <v>12.393000000000001</v>
      </c>
      <c r="G16554">
        <v>11.475</v>
      </c>
      <c r="H16554" s="4"/>
      <c r="I16554">
        <f t="shared" si="1806"/>
        <v>9.7094760520565675</v>
      </c>
      <c r="J16554">
        <f t="shared" si="1807"/>
        <v>2.6835239479434332</v>
      </c>
      <c r="K16554">
        <f t="shared" si="1808"/>
        <v>7.2013007791859103</v>
      </c>
      <c r="L16554">
        <f t="shared" si="1809"/>
        <v>27.638195238918534</v>
      </c>
      <c r="O16554">
        <f>VLOOKUP(D16554,'Manning''s Flow'!I$6:J$6004,2,TRUE)</f>
        <v>10.265049239273067</v>
      </c>
      <c r="P16554">
        <f t="shared" si="1810"/>
        <v>2.1279507607269341</v>
      </c>
      <c r="Q16554">
        <f t="shared" si="1811"/>
        <v>4.5281744400783372</v>
      </c>
      <c r="R16554">
        <f t="shared" si="1812"/>
        <v>20.730058971228353</v>
      </c>
    </row>
    <row r="16555" spans="1:18" x14ac:dyDescent="0.3">
      <c r="A16555" s="14">
        <v>43950.746527777781</v>
      </c>
      <c r="B16555" s="15">
        <v>43950</v>
      </c>
      <c r="C16555" s="16">
        <v>0.74652777777777779</v>
      </c>
      <c r="D16555">
        <v>0.60899999999999999</v>
      </c>
      <c r="E16555">
        <v>1.28</v>
      </c>
      <c r="F16555">
        <v>15.119</v>
      </c>
      <c r="G16555">
        <v>12.554499999999999</v>
      </c>
      <c r="H16555" s="4"/>
      <c r="I16555">
        <f t="shared" si="1806"/>
        <v>12.861530449973584</v>
      </c>
      <c r="J16555">
        <f t="shared" si="1807"/>
        <v>2.2574695500264159</v>
      </c>
      <c r="K16555">
        <f t="shared" si="1808"/>
        <v>5.0961687692964688</v>
      </c>
      <c r="L16555">
        <f t="shared" si="1809"/>
        <v>17.552106717059107</v>
      </c>
      <c r="O16555">
        <f>VLOOKUP(D16555,'Manning''s Flow'!I$6:J$6004,2,TRUE)</f>
        <v>12.884177205451431</v>
      </c>
      <c r="P16555">
        <f t="shared" si="1810"/>
        <v>2.2348227945485686</v>
      </c>
      <c r="Q16555">
        <f t="shared" si="1811"/>
        <v>4.994432923033874</v>
      </c>
      <c r="R16555">
        <f t="shared" si="1812"/>
        <v>17.345483214892386</v>
      </c>
    </row>
    <row r="16556" spans="1:18" x14ac:dyDescent="0.3">
      <c r="A16556" s="14">
        <v>43950.75</v>
      </c>
      <c r="B16556" s="15">
        <v>43950</v>
      </c>
      <c r="C16556" s="16">
        <v>0.75</v>
      </c>
      <c r="D16556">
        <v>0.56599999999999995</v>
      </c>
      <c r="E16556">
        <v>1.23</v>
      </c>
      <c r="F16556">
        <v>12.997999999999999</v>
      </c>
      <c r="G16556">
        <v>12.486499999999999</v>
      </c>
      <c r="H16556" s="4"/>
      <c r="I16556">
        <f t="shared" si="1806"/>
        <v>10.80890014543148</v>
      </c>
      <c r="J16556">
        <f t="shared" si="1807"/>
        <v>2.1890998545685196</v>
      </c>
      <c r="K16556">
        <f t="shared" si="1808"/>
        <v>4.7921581732719138</v>
      </c>
      <c r="L16556">
        <f t="shared" si="1809"/>
        <v>20.252753056413152</v>
      </c>
      <c r="O16556">
        <f>VLOOKUP(D16556,'Manning''s Flow'!I$6:J$6004,2,TRUE)</f>
        <v>11.102825079968385</v>
      </c>
      <c r="P16556">
        <f t="shared" si="1810"/>
        <v>1.8951749200316144</v>
      </c>
      <c r="Q16556">
        <f t="shared" si="1811"/>
        <v>3.5916879775168358</v>
      </c>
      <c r="R16556">
        <f t="shared" si="1812"/>
        <v>17.069303590586792</v>
      </c>
    </row>
    <row r="16557" spans="1:18" x14ac:dyDescent="0.3">
      <c r="A16557" s="14">
        <v>43950.753472222219</v>
      </c>
      <c r="B16557" s="15">
        <v>43950</v>
      </c>
      <c r="C16557" s="16">
        <v>0.75347222222222221</v>
      </c>
      <c r="D16557">
        <v>0.47199999999999998</v>
      </c>
      <c r="E16557">
        <v>1.17</v>
      </c>
      <c r="F16557">
        <v>9.4359999999999999</v>
      </c>
      <c r="G16557">
        <v>11.528499999999999</v>
      </c>
      <c r="H16557" s="4"/>
      <c r="I16557">
        <f t="shared" si="1806"/>
        <v>7.0225390794757772</v>
      </c>
      <c r="J16557">
        <f t="shared" si="1807"/>
        <v>2.4134609205242228</v>
      </c>
      <c r="K16557">
        <f t="shared" si="1808"/>
        <v>5.8247936148976285</v>
      </c>
      <c r="L16557">
        <f t="shared" si="1809"/>
        <v>34.367354787356831</v>
      </c>
      <c r="O16557">
        <f>VLOOKUP(D16557,'Manning''s Flow'!I$6:J$6004,2,TRUE)</f>
        <v>7.6074461488202409</v>
      </c>
      <c r="P16557">
        <f t="shared" si="1810"/>
        <v>1.828553851179759</v>
      </c>
      <c r="Q16557">
        <f t="shared" si="1811"/>
        <v>3.3436091866643283</v>
      </c>
      <c r="R16557">
        <f t="shared" si="1812"/>
        <v>24.036369307238939</v>
      </c>
    </row>
    <row r="16558" spans="1:18" x14ac:dyDescent="0.3">
      <c r="A16558" s="14">
        <v>43950.756944444445</v>
      </c>
      <c r="B16558" s="15">
        <v>43950</v>
      </c>
      <c r="C16558" s="16">
        <v>0.75694444444444453</v>
      </c>
      <c r="D16558">
        <v>0.46400000000000002</v>
      </c>
      <c r="E16558">
        <v>1.0900000000000001</v>
      </c>
      <c r="F16558">
        <v>8.5609999999999999</v>
      </c>
      <c r="G16558">
        <v>10.025749999999999</v>
      </c>
      <c r="H16558" s="4"/>
      <c r="I16558">
        <f t="shared" si="1806"/>
        <v>6.7431967845940175</v>
      </c>
      <c r="J16558">
        <f t="shared" si="1807"/>
        <v>1.8178032154059824</v>
      </c>
      <c r="K16558">
        <f t="shared" si="1808"/>
        <v>3.3044085299403285</v>
      </c>
      <c r="L16558">
        <f t="shared" si="1809"/>
        <v>26.957588121394643</v>
      </c>
      <c r="O16558">
        <f>VLOOKUP(D16558,'Manning''s Flow'!I$6:J$6004,2,TRUE)</f>
        <v>7.2623340511230463</v>
      </c>
      <c r="P16558">
        <f t="shared" si="1810"/>
        <v>1.2986659488769536</v>
      </c>
      <c r="Q16558">
        <f t="shared" si="1811"/>
        <v>1.6865332467724783</v>
      </c>
      <c r="R16558">
        <f t="shared" si="1812"/>
        <v>17.882211693031774</v>
      </c>
    </row>
    <row r="16559" spans="1:18" x14ac:dyDescent="0.3">
      <c r="A16559" s="14">
        <v>43950.760416666664</v>
      </c>
      <c r="B16559" s="15">
        <v>43950</v>
      </c>
      <c r="C16559" s="16">
        <v>0.76041666666666663</v>
      </c>
      <c r="D16559">
        <v>0.498</v>
      </c>
      <c r="E16559">
        <v>1.04</v>
      </c>
      <c r="F16559">
        <v>9.1080000000000005</v>
      </c>
      <c r="G16559">
        <v>9.57</v>
      </c>
      <c r="H16559" s="4"/>
      <c r="I16559">
        <f t="shared" si="1806"/>
        <v>7.9760884849464455</v>
      </c>
      <c r="J16559">
        <f t="shared" si="1807"/>
        <v>1.131911515053555</v>
      </c>
      <c r="K16559">
        <f t="shared" si="1808"/>
        <v>1.2812236779108344</v>
      </c>
      <c r="L16559">
        <f t="shared" si="1809"/>
        <v>14.191310906214891</v>
      </c>
      <c r="O16559">
        <f>VLOOKUP(D16559,'Manning''s Flow'!I$6:J$6004,2,TRUE)</f>
        <v>8.3234528388050908</v>
      </c>
      <c r="P16559">
        <f t="shared" si="1810"/>
        <v>0.78454716119490975</v>
      </c>
      <c r="Q16559">
        <f t="shared" si="1811"/>
        <v>0.61551424813899169</v>
      </c>
      <c r="R16559">
        <f t="shared" si="1812"/>
        <v>9.4257416529981661</v>
      </c>
    </row>
    <row r="16560" spans="1:18" x14ac:dyDescent="0.3">
      <c r="A16560" s="14">
        <v>43950.763888888891</v>
      </c>
      <c r="B16560" s="15">
        <v>43950</v>
      </c>
      <c r="C16560" s="16">
        <v>0.76388888888888884</v>
      </c>
      <c r="D16560">
        <v>0.54900000000000004</v>
      </c>
      <c r="E16560">
        <v>1.1100000000000001</v>
      </c>
      <c r="F16560">
        <v>11.175000000000001</v>
      </c>
      <c r="G16560">
        <v>9.6539999999999999</v>
      </c>
      <c r="H16560" s="4"/>
      <c r="I16560">
        <f t="shared" si="1806"/>
        <v>10.053873598859862</v>
      </c>
      <c r="J16560">
        <f t="shared" si="1807"/>
        <v>1.1211264011401383</v>
      </c>
      <c r="K16560">
        <f t="shared" si="1808"/>
        <v>1.2569244073334382</v>
      </c>
      <c r="L16560">
        <f t="shared" si="1809"/>
        <v>11.151188545550017</v>
      </c>
      <c r="O16560">
        <f>VLOOKUP(D16560,'Manning''s Flow'!I$6:J$6004,2,TRUE)</f>
        <v>10.265049239273067</v>
      </c>
      <c r="P16560">
        <f t="shared" si="1810"/>
        <v>0.90995076072693415</v>
      </c>
      <c r="Q16560">
        <f t="shared" si="1811"/>
        <v>0.82801038694752616</v>
      </c>
      <c r="R16560">
        <f t="shared" si="1812"/>
        <v>8.8645532964961546</v>
      </c>
    </row>
    <row r="16561" spans="1:18" x14ac:dyDescent="0.3">
      <c r="A16561" s="14">
        <v>43950.767361111109</v>
      </c>
      <c r="B16561" s="15">
        <v>43950</v>
      </c>
      <c r="C16561" s="16">
        <v>0.76736111111111116</v>
      </c>
      <c r="D16561">
        <v>0.54100000000000004</v>
      </c>
      <c r="E16561">
        <v>0.99</v>
      </c>
      <c r="F16561">
        <v>9.7720000000000002</v>
      </c>
      <c r="G16561">
        <v>9.9139999999999997</v>
      </c>
      <c r="H16561" s="4"/>
      <c r="I16561">
        <f t="shared" si="1806"/>
        <v>9.7094760520565675</v>
      </c>
      <c r="J16561">
        <f t="shared" si="1807"/>
        <v>6.2523947943432745E-2</v>
      </c>
      <c r="K16561">
        <f t="shared" si="1808"/>
        <v>3.9092440664330874E-3</v>
      </c>
      <c r="L16561">
        <f t="shared" si="1809"/>
        <v>0.64394770230871035</v>
      </c>
      <c r="O16561">
        <f>VLOOKUP(D16561,'Manning''s Flow'!I$6:J$6004,2,TRUE)</f>
        <v>10.265049239273067</v>
      </c>
      <c r="P16561">
        <f t="shared" si="1810"/>
        <v>0.49304923927306632</v>
      </c>
      <c r="Q16561">
        <f t="shared" si="1811"/>
        <v>0.24309755234774941</v>
      </c>
      <c r="R16561">
        <f t="shared" si="1812"/>
        <v>4.8031843567462742</v>
      </c>
    </row>
    <row r="16562" spans="1:18" x14ac:dyDescent="0.3">
      <c r="A16562" s="14">
        <v>43950.770833333336</v>
      </c>
      <c r="B16562" s="15">
        <v>43950</v>
      </c>
      <c r="C16562" s="16">
        <v>0.77083333333333337</v>
      </c>
      <c r="D16562">
        <v>0.49</v>
      </c>
      <c r="E16562">
        <v>1.1299999999999999</v>
      </c>
      <c r="F16562">
        <v>9.6010000000000009</v>
      </c>
      <c r="G16562">
        <v>10.207750000000001</v>
      </c>
      <c r="H16562" s="4"/>
      <c r="I16562">
        <f t="shared" si="1806"/>
        <v>7.6751961087923979</v>
      </c>
      <c r="J16562">
        <f t="shared" si="1807"/>
        <v>1.925803891207603</v>
      </c>
      <c r="K16562">
        <f t="shared" si="1808"/>
        <v>3.708720627390345</v>
      </c>
      <c r="L16562">
        <f t="shared" si="1809"/>
        <v>25.091266254441098</v>
      </c>
      <c r="O16562">
        <f>VLOOKUP(D16562,'Manning''s Flow'!I$6:J$6004,2,TRUE)</f>
        <v>8.3234528388050908</v>
      </c>
      <c r="P16562">
        <f t="shared" si="1810"/>
        <v>1.2775471611949101</v>
      </c>
      <c r="Q16562">
        <f t="shared" si="1811"/>
        <v>1.6321267490771736</v>
      </c>
      <c r="R16562">
        <f t="shared" si="1812"/>
        <v>15.348764340188342</v>
      </c>
    </row>
    <row r="16563" spans="1:18" x14ac:dyDescent="0.3">
      <c r="A16563" s="14">
        <v>43950.774305555555</v>
      </c>
      <c r="B16563" s="15">
        <v>43950</v>
      </c>
      <c r="C16563" s="16">
        <v>0.77430555555555547</v>
      </c>
      <c r="D16563">
        <v>0.54100000000000004</v>
      </c>
      <c r="E16563">
        <v>1.04</v>
      </c>
      <c r="F16563">
        <v>10.282999999999999</v>
      </c>
      <c r="G16563">
        <v>9.7334999999999994</v>
      </c>
      <c r="H16563" s="4"/>
      <c r="I16563">
        <f t="shared" si="1806"/>
        <v>9.7094760520565675</v>
      </c>
      <c r="J16563">
        <f t="shared" si="1807"/>
        <v>0.57352394794343198</v>
      </c>
      <c r="K16563">
        <f t="shared" si="1808"/>
        <v>0.32892971886462047</v>
      </c>
      <c r="L16563">
        <f t="shared" si="1809"/>
        <v>5.9068475463406047</v>
      </c>
      <c r="O16563">
        <f>VLOOKUP(D16563,'Manning''s Flow'!I$6:J$6004,2,TRUE)</f>
        <v>10.265049239273067</v>
      </c>
      <c r="P16563">
        <f t="shared" si="1810"/>
        <v>1.7950760726932913E-2</v>
      </c>
      <c r="Q16563">
        <f t="shared" si="1811"/>
        <v>3.2222981067559701E-4</v>
      </c>
      <c r="R16563">
        <f t="shared" si="1812"/>
        <v>0.17487262173331886</v>
      </c>
    </row>
    <row r="16564" spans="1:18" x14ac:dyDescent="0.3">
      <c r="A16564" s="14">
        <v>43950.777777777781</v>
      </c>
      <c r="B16564" s="15">
        <v>43950</v>
      </c>
      <c r="C16564" s="16">
        <v>0.77777777777777779</v>
      </c>
      <c r="D16564">
        <v>0.51500000000000001</v>
      </c>
      <c r="E16564">
        <v>1.01</v>
      </c>
      <c r="F16564">
        <v>9.2780000000000005</v>
      </c>
      <c r="G16564">
        <v>9.6374999999999993</v>
      </c>
      <c r="H16564" s="4"/>
      <c r="I16564">
        <f t="shared" si="1806"/>
        <v>8.637839979858752</v>
      </c>
      <c r="J16564">
        <f t="shared" si="1807"/>
        <v>0.64016002014124851</v>
      </c>
      <c r="K16564">
        <f t="shared" si="1808"/>
        <v>0.40980485138724371</v>
      </c>
      <c r="L16564">
        <f t="shared" si="1809"/>
        <v>7.411112287724003</v>
      </c>
      <c r="O16564">
        <f>VLOOKUP(D16564,'Manning''s Flow'!I$6:J$6004,2,TRUE)</f>
        <v>9.0740076187420708</v>
      </c>
      <c r="P16564">
        <f t="shared" si="1810"/>
        <v>0.20399238125792962</v>
      </c>
      <c r="Q16564">
        <f t="shared" si="1811"/>
        <v>4.1612891611280518E-2</v>
      </c>
      <c r="R16564">
        <f t="shared" si="1812"/>
        <v>2.2480957679227633</v>
      </c>
    </row>
    <row r="16565" spans="1:18" x14ac:dyDescent="0.3">
      <c r="A16565" s="14">
        <v>43950.78125</v>
      </c>
      <c r="B16565" s="15">
        <v>43950</v>
      </c>
      <c r="C16565" s="16">
        <v>0.78125</v>
      </c>
      <c r="D16565">
        <v>0.52400000000000002</v>
      </c>
      <c r="E16565">
        <v>1</v>
      </c>
      <c r="F16565">
        <v>9.3879999999999999</v>
      </c>
      <c r="G16565">
        <v>9.7887500000000003</v>
      </c>
      <c r="H16565" s="4"/>
      <c r="I16565">
        <f t="shared" si="1806"/>
        <v>9.0005910555908688</v>
      </c>
      <c r="J16565">
        <f t="shared" si="1807"/>
        <v>0.3874089444091311</v>
      </c>
      <c r="K16565">
        <f t="shared" si="1808"/>
        <v>0.15008569020819723</v>
      </c>
      <c r="L16565">
        <f t="shared" si="1809"/>
        <v>4.3042611536992954</v>
      </c>
      <c r="O16565">
        <f>VLOOKUP(D16565,'Manning''s Flow'!I$6:J$6004,2,TRUE)</f>
        <v>9.4623028485852672</v>
      </c>
      <c r="P16565">
        <f t="shared" si="1810"/>
        <v>7.4302848585267256E-2</v>
      </c>
      <c r="Q16565">
        <f t="shared" si="1811"/>
        <v>5.520913307885152E-3</v>
      </c>
      <c r="R16565">
        <f t="shared" si="1812"/>
        <v>0.78525122028171457</v>
      </c>
    </row>
    <row r="16566" spans="1:18" x14ac:dyDescent="0.3">
      <c r="A16566" s="14">
        <v>43950.784722222219</v>
      </c>
      <c r="B16566" s="15">
        <v>43950</v>
      </c>
      <c r="C16566" s="16">
        <v>0.78472222222222221</v>
      </c>
      <c r="D16566">
        <v>0.56599999999999995</v>
      </c>
      <c r="E16566">
        <v>0.97</v>
      </c>
      <c r="F16566">
        <v>10.206</v>
      </c>
      <c r="G16566">
        <v>9.5852500000000003</v>
      </c>
      <c r="H16566" s="4"/>
      <c r="I16566">
        <f t="shared" si="1806"/>
        <v>10.80890014543148</v>
      </c>
      <c r="J16566">
        <f t="shared" si="1807"/>
        <v>0.60290014543148018</v>
      </c>
      <c r="K16566">
        <f t="shared" si="1808"/>
        <v>0.36348858536129997</v>
      </c>
      <c r="L16566">
        <f t="shared" si="1809"/>
        <v>5.5778121485034129</v>
      </c>
      <c r="O16566">
        <f>VLOOKUP(D16566,'Manning''s Flow'!I$6:J$6004,2,TRUE)</f>
        <v>11.102825079968385</v>
      </c>
      <c r="P16566">
        <f t="shared" si="1810"/>
        <v>0.89682507996838545</v>
      </c>
      <c r="Q16566">
        <f t="shared" si="1811"/>
        <v>0.80429522406030096</v>
      </c>
      <c r="R16566">
        <f t="shared" si="1812"/>
        <v>8.077449419485399</v>
      </c>
    </row>
    <row r="16567" spans="1:18" x14ac:dyDescent="0.3">
      <c r="A16567" s="14">
        <v>43950.788194444445</v>
      </c>
      <c r="B16567" s="15">
        <v>43950</v>
      </c>
      <c r="C16567" s="16">
        <v>0.78819444444444453</v>
      </c>
      <c r="D16567">
        <v>0.53200000000000003</v>
      </c>
      <c r="E16567">
        <v>0.98</v>
      </c>
      <c r="F16567">
        <v>9.4689999999999994</v>
      </c>
      <c r="G16567">
        <v>8.5205000000000002</v>
      </c>
      <c r="H16567" s="4"/>
      <c r="I16567">
        <f t="shared" si="1806"/>
        <v>9.3303097068904535</v>
      </c>
      <c r="J16567">
        <f t="shared" si="1807"/>
        <v>0.13869029310954595</v>
      </c>
      <c r="K16567">
        <f t="shared" si="1808"/>
        <v>1.9234997402811767E-2</v>
      </c>
      <c r="L16567">
        <f t="shared" si="1809"/>
        <v>1.4864489761483788</v>
      </c>
      <c r="O16567">
        <f>VLOOKUP(D16567,'Manning''s Flow'!I$6:J$6004,2,TRUE)</f>
        <v>9.8593088645349454</v>
      </c>
      <c r="P16567">
        <f t="shared" si="1810"/>
        <v>0.39030886453494595</v>
      </c>
      <c r="Q16567">
        <f t="shared" si="1811"/>
        <v>0.1523410097345588</v>
      </c>
      <c r="R16567">
        <f t="shared" si="1812"/>
        <v>3.9587852444599974</v>
      </c>
    </row>
    <row r="16568" spans="1:18" x14ac:dyDescent="0.3">
      <c r="A16568" s="14">
        <v>43950.791666666664</v>
      </c>
      <c r="B16568" s="15">
        <v>43950</v>
      </c>
      <c r="C16568" s="16">
        <v>0.79166666666666663</v>
      </c>
      <c r="D16568">
        <v>0.38700000000000001</v>
      </c>
      <c r="E16568">
        <v>0.84</v>
      </c>
      <c r="F16568">
        <v>5.0190000000000001</v>
      </c>
      <c r="G16568">
        <v>7.9499999999999993</v>
      </c>
      <c r="H16568" s="4"/>
      <c r="I16568">
        <f t="shared" si="1806"/>
        <v>4.3826680255929746</v>
      </c>
      <c r="J16568">
        <f t="shared" si="1807"/>
        <v>0.63633197440702549</v>
      </c>
      <c r="K16568">
        <f t="shared" si="1808"/>
        <v>0.40491838165274335</v>
      </c>
      <c r="L16568">
        <f t="shared" si="1809"/>
        <v>14.519283018725332</v>
      </c>
      <c r="O16568">
        <f>VLOOKUP(D16568,'Manning''s Flow'!I$6:J$6004,2,TRUE)</f>
        <v>4.8071801833639327</v>
      </c>
      <c r="P16568">
        <f t="shared" si="1810"/>
        <v>0.21181981663606742</v>
      </c>
      <c r="Q16568">
        <f t="shared" si="1811"/>
        <v>4.4867634719737225E-2</v>
      </c>
      <c r="R16568">
        <f t="shared" si="1812"/>
        <v>4.4063215555993933</v>
      </c>
    </row>
    <row r="16569" spans="1:18" x14ac:dyDescent="0.3">
      <c r="A16569" s="14">
        <v>43950.795138888891</v>
      </c>
      <c r="B16569" s="15">
        <v>43950</v>
      </c>
      <c r="C16569" s="16">
        <v>0.79513888888888884</v>
      </c>
      <c r="D16569">
        <v>0.44700000000000001</v>
      </c>
      <c r="E16569">
        <v>0.96</v>
      </c>
      <c r="F16569">
        <v>7.1059999999999999</v>
      </c>
      <c r="G16569">
        <v>7.5055000000000005</v>
      </c>
      <c r="H16569" s="4"/>
      <c r="I16569">
        <f t="shared" si="1806"/>
        <v>6.1712636750234946</v>
      </c>
      <c r="J16569">
        <f t="shared" si="1807"/>
        <v>0.93473632497650527</v>
      </c>
      <c r="K16569">
        <f t="shared" si="1808"/>
        <v>0.87373199723058292</v>
      </c>
      <c r="L16569">
        <f t="shared" si="1809"/>
        <v>15.146595157805287</v>
      </c>
      <c r="O16569">
        <f>VLOOKUP(D16569,'Manning''s Flow'!I$6:J$6004,2,TRUE)</f>
        <v>6.5977588709215382</v>
      </c>
      <c r="P16569">
        <f t="shared" si="1810"/>
        <v>0.50824112907846164</v>
      </c>
      <c r="Q16569">
        <f t="shared" si="1811"/>
        <v>0.25830904528694948</v>
      </c>
      <c r="R16569">
        <f t="shared" si="1812"/>
        <v>7.7032389182703387</v>
      </c>
    </row>
    <row r="16570" spans="1:18" x14ac:dyDescent="0.3">
      <c r="A16570" s="14">
        <v>43950.798611111109</v>
      </c>
      <c r="B16570" s="15">
        <v>43950</v>
      </c>
      <c r="C16570" s="16">
        <v>0.79861111111111116</v>
      </c>
      <c r="D16570">
        <v>0.498</v>
      </c>
      <c r="E16570">
        <v>0.97</v>
      </c>
      <c r="F16570">
        <v>8.4280000000000008</v>
      </c>
      <c r="G16570">
        <v>7.68025</v>
      </c>
      <c r="H16570" s="4"/>
      <c r="I16570">
        <f t="shared" si="1806"/>
        <v>7.9760884849464455</v>
      </c>
      <c r="J16570">
        <f t="shared" si="1807"/>
        <v>0.45191151505355531</v>
      </c>
      <c r="K16570">
        <f t="shared" si="1808"/>
        <v>0.20422401743799976</v>
      </c>
      <c r="L16570">
        <f t="shared" si="1809"/>
        <v>5.6658287568707886</v>
      </c>
      <c r="O16570">
        <f>VLOOKUP(D16570,'Manning''s Flow'!I$6:J$6004,2,TRUE)</f>
        <v>8.3234528388050908</v>
      </c>
      <c r="P16570">
        <f t="shared" si="1810"/>
        <v>0.10454716119491003</v>
      </c>
      <c r="Q16570">
        <f t="shared" si="1811"/>
        <v>1.0930108913914502E-2</v>
      </c>
      <c r="R16570">
        <f t="shared" si="1812"/>
        <v>1.2560551879082762</v>
      </c>
    </row>
    <row r="16571" spans="1:18" x14ac:dyDescent="0.3">
      <c r="A16571" s="14">
        <v>43950.802083333336</v>
      </c>
      <c r="B16571" s="15">
        <v>43950</v>
      </c>
      <c r="C16571" s="16">
        <v>0.80208333333333337</v>
      </c>
      <c r="D16571">
        <v>0.56599999999999995</v>
      </c>
      <c r="E16571">
        <v>0.96</v>
      </c>
      <c r="F16571">
        <v>10.167999999999999</v>
      </c>
      <c r="G16571">
        <v>8.7059999999999995</v>
      </c>
      <c r="H16571" s="4"/>
      <c r="I16571">
        <f t="shared" si="1806"/>
        <v>10.80890014543148</v>
      </c>
      <c r="J16571">
        <f t="shared" si="1807"/>
        <v>0.64090014543148044</v>
      </c>
      <c r="K16571">
        <f t="shared" si="1808"/>
        <v>0.4107529964140928</v>
      </c>
      <c r="L16571">
        <f t="shared" si="1809"/>
        <v>5.9293742823812199</v>
      </c>
      <c r="O16571">
        <f>VLOOKUP(D16571,'Manning''s Flow'!I$6:J$6004,2,TRUE)</f>
        <v>11.102825079968385</v>
      </c>
      <c r="P16571">
        <f t="shared" si="1810"/>
        <v>0.93482507996838571</v>
      </c>
      <c r="Q16571">
        <f t="shared" si="1811"/>
        <v>0.87389793013789874</v>
      </c>
      <c r="R16571">
        <f t="shared" si="1812"/>
        <v>8.4197046538631728</v>
      </c>
    </row>
    <row r="16572" spans="1:18" x14ac:dyDescent="0.3">
      <c r="A16572" s="14">
        <v>43950.805555555555</v>
      </c>
      <c r="B16572" s="15">
        <v>43950</v>
      </c>
      <c r="C16572" s="16">
        <v>0.80555555555555547</v>
      </c>
      <c r="D16572">
        <v>0.54100000000000004</v>
      </c>
      <c r="E16572">
        <v>0.92</v>
      </c>
      <c r="F16572">
        <v>9.1219999999999999</v>
      </c>
      <c r="G16572">
        <v>8.6972500000000004</v>
      </c>
      <c r="H16572" s="4"/>
      <c r="I16572">
        <f t="shared" si="1806"/>
        <v>9.7094760520565675</v>
      </c>
      <c r="J16572">
        <f t="shared" si="1807"/>
        <v>0.58747605205656761</v>
      </c>
      <c r="K16572">
        <f t="shared" si="1808"/>
        <v>0.34512811173997093</v>
      </c>
      <c r="L16572">
        <f t="shared" si="1809"/>
        <v>6.0505432930351999</v>
      </c>
      <c r="O16572">
        <f>VLOOKUP(D16572,'Manning''s Flow'!I$6:J$6004,2,TRUE)</f>
        <v>10.265049239273067</v>
      </c>
      <c r="P16572">
        <f t="shared" si="1810"/>
        <v>1.1430492392730667</v>
      </c>
      <c r="Q16572">
        <f t="shared" si="1811"/>
        <v>1.3065615634027363</v>
      </c>
      <c r="R16572">
        <f t="shared" si="1812"/>
        <v>11.135350767728157</v>
      </c>
    </row>
    <row r="16573" spans="1:18" x14ac:dyDescent="0.3">
      <c r="A16573" s="14">
        <v>43950.809027777781</v>
      </c>
      <c r="B16573" s="15">
        <v>43950</v>
      </c>
      <c r="C16573" s="16">
        <v>0.80902777777777779</v>
      </c>
      <c r="D16573">
        <v>0.50700000000000001</v>
      </c>
      <c r="E16573">
        <v>0.79</v>
      </c>
      <c r="F16573">
        <v>7.0709999999999997</v>
      </c>
      <c r="G16573">
        <v>8.5302499999999988</v>
      </c>
      <c r="H16573" s="4"/>
      <c r="I16573">
        <f t="shared" si="1806"/>
        <v>8.3226242655333547</v>
      </c>
      <c r="J16573">
        <f t="shared" si="1807"/>
        <v>1.2516242655333549</v>
      </c>
      <c r="K16573">
        <f t="shared" si="1808"/>
        <v>1.5665633020719101</v>
      </c>
      <c r="L16573">
        <f t="shared" si="1809"/>
        <v>15.03881739221042</v>
      </c>
      <c r="O16573">
        <f>VLOOKUP(D16573,'Manning''s Flow'!I$6:J$6004,2,TRUE)</f>
        <v>8.6943991281304811</v>
      </c>
      <c r="P16573">
        <f t="shared" si="1810"/>
        <v>1.6233991281304814</v>
      </c>
      <c r="Q16573">
        <f t="shared" si="1811"/>
        <v>2.6354247292148072</v>
      </c>
      <c r="R16573">
        <f t="shared" si="1812"/>
        <v>18.67178058203033</v>
      </c>
    </row>
    <row r="16574" spans="1:18" x14ac:dyDescent="0.3">
      <c r="A16574" s="14">
        <v>43950.8125</v>
      </c>
      <c r="B16574" s="15">
        <v>43950</v>
      </c>
      <c r="C16574" s="16">
        <v>0.8125</v>
      </c>
      <c r="D16574">
        <v>0.54100000000000004</v>
      </c>
      <c r="E16574">
        <v>0.79</v>
      </c>
      <c r="F16574">
        <v>7.76</v>
      </c>
      <c r="G16574">
        <v>7.7894999999999985</v>
      </c>
      <c r="H16574" s="4"/>
      <c r="I16574">
        <f t="shared" si="1806"/>
        <v>9.7094760520565675</v>
      </c>
      <c r="J16574">
        <f t="shared" si="1807"/>
        <v>1.9494760520565677</v>
      </c>
      <c r="K16574">
        <f t="shared" si="1808"/>
        <v>3.8004568775420613</v>
      </c>
      <c r="L16574">
        <f t="shared" si="1809"/>
        <v>20.078076732509665</v>
      </c>
      <c r="O16574">
        <f>VLOOKUP(D16574,'Manning''s Flow'!I$6:J$6004,2,TRUE)</f>
        <v>10.265049239273067</v>
      </c>
      <c r="P16574">
        <f t="shared" si="1810"/>
        <v>2.5050492392730668</v>
      </c>
      <c r="Q16574">
        <f t="shared" si="1811"/>
        <v>6.2752716911825708</v>
      </c>
      <c r="R16574">
        <f t="shared" si="1812"/>
        <v>24.403674847354804</v>
      </c>
    </row>
    <row r="16575" spans="1:18" x14ac:dyDescent="0.3">
      <c r="A16575" s="14">
        <v>43950.815972222219</v>
      </c>
      <c r="B16575" s="15">
        <v>43950</v>
      </c>
      <c r="C16575" s="16">
        <v>0.81597222222222221</v>
      </c>
      <c r="D16575">
        <v>0.50700000000000001</v>
      </c>
      <c r="E16575">
        <v>0.8</v>
      </c>
      <c r="F16575">
        <v>7.2050000000000001</v>
      </c>
      <c r="G16575">
        <v>7.4667500000000002</v>
      </c>
      <c r="H16575" s="4"/>
      <c r="I16575">
        <f t="shared" si="1806"/>
        <v>8.3226242655333547</v>
      </c>
      <c r="J16575">
        <f t="shared" si="1807"/>
        <v>1.1176242655333546</v>
      </c>
      <c r="K16575">
        <f t="shared" si="1808"/>
        <v>1.2490839989089704</v>
      </c>
      <c r="L16575">
        <f t="shared" si="1809"/>
        <v>13.428748311536706</v>
      </c>
      <c r="O16575">
        <f>VLOOKUP(D16575,'Manning''s Flow'!I$6:J$6004,2,TRUE)</f>
        <v>8.6943991281304811</v>
      </c>
      <c r="P16575">
        <f t="shared" si="1810"/>
        <v>1.489399128130481</v>
      </c>
      <c r="Q16575">
        <f t="shared" si="1811"/>
        <v>2.2183097628758373</v>
      </c>
      <c r="R16575">
        <f t="shared" si="1812"/>
        <v>17.130558491518666</v>
      </c>
    </row>
    <row r="16576" spans="1:18" x14ac:dyDescent="0.3">
      <c r="A16576" s="14">
        <v>43950.819444444445</v>
      </c>
      <c r="B16576" s="15">
        <v>43950</v>
      </c>
      <c r="C16576" s="16">
        <v>0.81944444444444453</v>
      </c>
      <c r="D16576">
        <v>0.54900000000000004</v>
      </c>
      <c r="E16576">
        <v>0.78</v>
      </c>
      <c r="F16576">
        <v>7.8310000000000004</v>
      </c>
      <c r="G16576">
        <v>7.06325</v>
      </c>
      <c r="H16576" s="4"/>
      <c r="I16576">
        <f t="shared" si="1806"/>
        <v>10.053873598859862</v>
      </c>
      <c r="J16576">
        <f t="shared" si="1807"/>
        <v>2.222873598859862</v>
      </c>
      <c r="K16576">
        <f t="shared" si="1808"/>
        <v>4.9411670365081948</v>
      </c>
      <c r="L16576">
        <f t="shared" si="1809"/>
        <v>22.109623489914796</v>
      </c>
      <c r="O16576">
        <f>VLOOKUP(D16576,'Manning''s Flow'!I$6:J$6004,2,TRUE)</f>
        <v>10.265049239273067</v>
      </c>
      <c r="P16576">
        <f t="shared" si="1810"/>
        <v>2.4340492392730662</v>
      </c>
      <c r="Q16576">
        <f t="shared" si="1811"/>
        <v>5.924595699205792</v>
      </c>
      <c r="R16576">
        <f t="shared" si="1812"/>
        <v>23.712007439386007</v>
      </c>
    </row>
    <row r="16577" spans="1:18" x14ac:dyDescent="0.3">
      <c r="A16577" s="14">
        <v>43950.822916666664</v>
      </c>
      <c r="B16577" s="15">
        <v>43950</v>
      </c>
      <c r="C16577" s="16">
        <v>0.82291666666666663</v>
      </c>
      <c r="D16577">
        <v>0.44700000000000001</v>
      </c>
      <c r="E16577">
        <v>0.74</v>
      </c>
      <c r="F16577">
        <v>5.4569999999999999</v>
      </c>
      <c r="G16577">
        <v>6.7905000000000006</v>
      </c>
      <c r="H16577" s="4"/>
      <c r="I16577">
        <f t="shared" si="1806"/>
        <v>6.1712636750234946</v>
      </c>
      <c r="J16577">
        <f t="shared" si="1807"/>
        <v>0.71426367502349475</v>
      </c>
      <c r="K16577">
        <f t="shared" si="1808"/>
        <v>0.51017259745806853</v>
      </c>
      <c r="L16577">
        <f t="shared" si="1809"/>
        <v>11.574026206565796</v>
      </c>
      <c r="O16577">
        <f>VLOOKUP(D16577,'Manning''s Flow'!I$6:J$6004,2,TRUE)</f>
        <v>6.5977588709215382</v>
      </c>
      <c r="P16577">
        <f t="shared" si="1810"/>
        <v>1.1407588709215384</v>
      </c>
      <c r="Q16577">
        <f t="shared" si="1811"/>
        <v>1.3013308015861831</v>
      </c>
      <c r="R16577">
        <f t="shared" si="1812"/>
        <v>17.290096428792395</v>
      </c>
    </row>
    <row r="16578" spans="1:18" x14ac:dyDescent="0.3">
      <c r="A16578" s="14">
        <v>43950.826388888891</v>
      </c>
      <c r="B16578" s="15">
        <v>43950</v>
      </c>
      <c r="C16578" s="16">
        <v>0.82638888888888884</v>
      </c>
      <c r="D16578">
        <v>0.50700000000000001</v>
      </c>
      <c r="E16578">
        <v>0.75</v>
      </c>
      <c r="F16578">
        <v>6.6689999999999996</v>
      </c>
      <c r="G16578">
        <v>6.6407500000000006</v>
      </c>
      <c r="H16578" s="4"/>
      <c r="I16578">
        <f t="shared" si="1806"/>
        <v>8.3226242655333547</v>
      </c>
      <c r="J16578">
        <f t="shared" si="1807"/>
        <v>1.6536242655333551</v>
      </c>
      <c r="K16578">
        <f t="shared" si="1808"/>
        <v>2.734473211560728</v>
      </c>
      <c r="L16578">
        <f t="shared" si="1809"/>
        <v>19.869024634231554</v>
      </c>
      <c r="O16578">
        <f>VLOOKUP(D16578,'Manning''s Flow'!I$6:J$6004,2,TRUE)</f>
        <v>8.6943991281304811</v>
      </c>
      <c r="P16578">
        <f t="shared" si="1810"/>
        <v>2.0253991281304815</v>
      </c>
      <c r="Q16578">
        <f t="shared" si="1811"/>
        <v>4.1022416282317149</v>
      </c>
      <c r="R16578">
        <f t="shared" si="1812"/>
        <v>23.295446853565306</v>
      </c>
    </row>
    <row r="16579" spans="1:18" x14ac:dyDescent="0.3">
      <c r="A16579" s="14">
        <v>43950.829861111109</v>
      </c>
      <c r="B16579" s="15">
        <v>43950</v>
      </c>
      <c r="C16579" s="16">
        <v>0.82986111111111116</v>
      </c>
      <c r="D16579">
        <v>0.48099999999999998</v>
      </c>
      <c r="E16579">
        <v>0.8</v>
      </c>
      <c r="F16579">
        <v>6.6059999999999999</v>
      </c>
      <c r="G16579">
        <v>5.9877500000000001</v>
      </c>
      <c r="H16579" s="4"/>
      <c r="I16579">
        <f t="shared" si="1806"/>
        <v>7.344671442312487</v>
      </c>
      <c r="J16579">
        <f t="shared" si="1807"/>
        <v>0.73867144231248716</v>
      </c>
      <c r="K16579">
        <f t="shared" si="1808"/>
        <v>0.54563549968801006</v>
      </c>
      <c r="L16579">
        <f t="shared" si="1809"/>
        <v>10.057242833995508</v>
      </c>
      <c r="O16579">
        <f>VLOOKUP(D16579,'Manning''s Flow'!I$6:J$6004,2,TRUE)</f>
        <v>7.9611437039127937</v>
      </c>
      <c r="P16579">
        <f t="shared" si="1810"/>
        <v>1.3551437039127938</v>
      </c>
      <c r="Q16579">
        <f t="shared" si="1811"/>
        <v>1.8364144582544859</v>
      </c>
      <c r="R16579">
        <f t="shared" si="1812"/>
        <v>17.021972650069852</v>
      </c>
    </row>
    <row r="16580" spans="1:18" x14ac:dyDescent="0.3">
      <c r="A16580" s="14">
        <v>43950.833333333336</v>
      </c>
      <c r="B16580" s="15">
        <v>43950</v>
      </c>
      <c r="C16580" s="16">
        <v>0.83333333333333337</v>
      </c>
      <c r="D16580">
        <v>0.44700000000000001</v>
      </c>
      <c r="E16580">
        <v>0.7</v>
      </c>
      <c r="F16580">
        <v>5.2190000000000003</v>
      </c>
      <c r="G16580">
        <v>6.2247500000000002</v>
      </c>
      <c r="H16580" s="4"/>
      <c r="I16580">
        <f t="shared" ref="I16580:I16643" si="1813">41.756*(D16580^2.3745)</f>
        <v>6.1712636750234946</v>
      </c>
      <c r="J16580">
        <f t="shared" ref="J16580:J16643" si="1814">ABS(F16580-I16580)</f>
        <v>0.95226367502349429</v>
      </c>
      <c r="K16580">
        <f t="shared" ref="K16580:K16643" si="1815">J16580^2</f>
        <v>0.90680610676925111</v>
      </c>
      <c r="L16580">
        <f t="shared" ref="L16580:L16643" si="1816">100*ABS(J16580/I16580)</f>
        <v>15.430610733382236</v>
      </c>
      <c r="O16580">
        <f>VLOOKUP(D16580,'Manning''s Flow'!I$6:J$6004,2,TRUE)</f>
        <v>6.5977588709215382</v>
      </c>
      <c r="P16580">
        <f t="shared" ref="P16580:P16643" si="1817">ABS(F16580-O16580)</f>
        <v>1.3787588709215379</v>
      </c>
      <c r="Q16580">
        <f t="shared" ref="Q16580:Q16643" si="1818">P16580^2</f>
        <v>1.9009760241448341</v>
      </c>
      <c r="R16580">
        <f t="shared" ref="R16580:R16643" si="1819">100*ABS(P16580/O16580)</f>
        <v>20.897381942801445</v>
      </c>
    </row>
    <row r="16581" spans="1:18" x14ac:dyDescent="0.3">
      <c r="A16581" s="14">
        <v>43950.836805555555</v>
      </c>
      <c r="B16581" s="15">
        <v>43950</v>
      </c>
      <c r="C16581" s="16">
        <v>0.83680555555555547</v>
      </c>
      <c r="D16581">
        <v>0.45500000000000002</v>
      </c>
      <c r="E16581">
        <v>0.84</v>
      </c>
      <c r="F16581">
        <v>6.4050000000000002</v>
      </c>
      <c r="G16581">
        <v>6.10975</v>
      </c>
      <c r="H16581" s="4"/>
      <c r="I16581">
        <f t="shared" si="1813"/>
        <v>6.4367545736583578</v>
      </c>
      <c r="J16581">
        <f t="shared" si="1814"/>
        <v>3.1754573658357543E-2</v>
      </c>
      <c r="K16581">
        <f t="shared" si="1815"/>
        <v>1.0083529482240547E-3</v>
      </c>
      <c r="L16581">
        <f t="shared" si="1816"/>
        <v>0.49333205569634908</v>
      </c>
      <c r="O16581">
        <f>VLOOKUP(D16581,'Manning''s Flow'!I$6:J$6004,2,TRUE)</f>
        <v>6.9257807194443393</v>
      </c>
      <c r="P16581">
        <f t="shared" si="1817"/>
        <v>0.52078071944433901</v>
      </c>
      <c r="Q16581">
        <f t="shared" si="1818"/>
        <v>0.27121255774496333</v>
      </c>
      <c r="R16581">
        <f t="shared" si="1819"/>
        <v>7.519451460284202</v>
      </c>
    </row>
    <row r="16582" spans="1:18" x14ac:dyDescent="0.3">
      <c r="A16582" s="14">
        <v>43950.840277777781</v>
      </c>
      <c r="B16582" s="15">
        <v>43950</v>
      </c>
      <c r="C16582" s="16">
        <v>0.84027777777777779</v>
      </c>
      <c r="D16582">
        <v>0.49</v>
      </c>
      <c r="E16582">
        <v>0.73</v>
      </c>
      <c r="F16582">
        <v>6.2089999999999996</v>
      </c>
      <c r="G16582">
        <v>5.9627499999999998</v>
      </c>
      <c r="H16582" s="4"/>
      <c r="I16582">
        <f t="shared" si="1813"/>
        <v>7.6751961087923979</v>
      </c>
      <c r="J16582">
        <f t="shared" si="1814"/>
        <v>1.4661961087923983</v>
      </c>
      <c r="K16582">
        <f t="shared" si="1815"/>
        <v>2.1497310294379703</v>
      </c>
      <c r="L16582">
        <f t="shared" si="1816"/>
        <v>19.103044248117421</v>
      </c>
      <c r="O16582">
        <f>VLOOKUP(D16582,'Manning''s Flow'!I$6:J$6004,2,TRUE)</f>
        <v>8.3234528388050908</v>
      </c>
      <c r="P16582">
        <f t="shared" si="1817"/>
        <v>2.1144528388050912</v>
      </c>
      <c r="Q16582">
        <f t="shared" si="1818"/>
        <v>4.4709108075309087</v>
      </c>
      <c r="R16582">
        <f t="shared" si="1819"/>
        <v>25.403554026848319</v>
      </c>
    </row>
    <row r="16583" spans="1:18" x14ac:dyDescent="0.3">
      <c r="A16583" s="14">
        <v>43950.84375</v>
      </c>
      <c r="B16583" s="15">
        <v>43950</v>
      </c>
      <c r="C16583" s="16">
        <v>0.84375</v>
      </c>
      <c r="D16583">
        <v>0.52400000000000002</v>
      </c>
      <c r="E16583">
        <v>0.64</v>
      </c>
      <c r="F16583">
        <v>6.0179999999999998</v>
      </c>
      <c r="G16583">
        <v>6.1040000000000001</v>
      </c>
      <c r="H16583" s="4"/>
      <c r="I16583">
        <f t="shared" si="1813"/>
        <v>9.0005910555908688</v>
      </c>
      <c r="J16583">
        <f t="shared" si="1814"/>
        <v>2.982591055590869</v>
      </c>
      <c r="K16583">
        <f t="shared" si="1815"/>
        <v>8.8958494048906545</v>
      </c>
      <c r="L16583">
        <f t="shared" si="1816"/>
        <v>33.137724369092211</v>
      </c>
      <c r="O16583">
        <f>VLOOKUP(D16583,'Manning''s Flow'!I$6:J$6004,2,TRUE)</f>
        <v>9.4623028485852672</v>
      </c>
      <c r="P16583">
        <f t="shared" si="1817"/>
        <v>3.4443028485852674</v>
      </c>
      <c r="Q16583">
        <f t="shared" si="1818"/>
        <v>11.863222112772586</v>
      </c>
      <c r="R16583">
        <f t="shared" si="1819"/>
        <v>36.400260102647572</v>
      </c>
    </row>
    <row r="16584" spans="1:18" x14ac:dyDescent="0.3">
      <c r="A16584" s="14">
        <v>43950.847222222219</v>
      </c>
      <c r="B16584" s="15">
        <v>43950</v>
      </c>
      <c r="C16584" s="16">
        <v>0.84722222222222221</v>
      </c>
      <c r="D16584">
        <v>0.49</v>
      </c>
      <c r="E16584">
        <v>0.68</v>
      </c>
      <c r="F16584">
        <v>5.7839999999999998</v>
      </c>
      <c r="G16584">
        <v>5.9887499999999996</v>
      </c>
      <c r="H16584" s="4"/>
      <c r="I16584">
        <f t="shared" si="1813"/>
        <v>7.6751961087923979</v>
      </c>
      <c r="J16584">
        <f t="shared" si="1814"/>
        <v>1.8911961087923981</v>
      </c>
      <c r="K16584">
        <f t="shared" si="1815"/>
        <v>3.5766227219115079</v>
      </c>
      <c r="L16584">
        <f t="shared" si="1816"/>
        <v>24.640362043986332</v>
      </c>
      <c r="O16584">
        <f>VLOOKUP(D16584,'Manning''s Flow'!I$6:J$6004,2,TRUE)</f>
        <v>8.3234528388050908</v>
      </c>
      <c r="P16584">
        <f t="shared" si="1817"/>
        <v>2.539452838805091</v>
      </c>
      <c r="Q16584">
        <f t="shared" si="1818"/>
        <v>6.4488207205152355</v>
      </c>
      <c r="R16584">
        <f t="shared" si="1819"/>
        <v>30.509608067529498</v>
      </c>
    </row>
    <row r="16585" spans="1:18" x14ac:dyDescent="0.3">
      <c r="A16585" s="14">
        <v>43950.850694444445</v>
      </c>
      <c r="B16585" s="15">
        <v>43950</v>
      </c>
      <c r="C16585" s="16">
        <v>0.85069444444444453</v>
      </c>
      <c r="D16585">
        <v>0.46400000000000002</v>
      </c>
      <c r="E16585">
        <v>0.76</v>
      </c>
      <c r="F16585">
        <v>5.944</v>
      </c>
      <c r="G16585">
        <v>5.6749999999999998</v>
      </c>
      <c r="H16585" s="4"/>
      <c r="I16585">
        <f t="shared" si="1813"/>
        <v>6.7431967845940175</v>
      </c>
      <c r="J16585">
        <f t="shared" si="1814"/>
        <v>0.79919678459401755</v>
      </c>
      <c r="K16585">
        <f t="shared" si="1815"/>
        <v>0.63871550050541648</v>
      </c>
      <c r="L16585">
        <f t="shared" si="1816"/>
        <v>11.851897699618064</v>
      </c>
      <c r="O16585">
        <f>VLOOKUP(D16585,'Manning''s Flow'!I$6:J$6004,2,TRUE)</f>
        <v>7.2623340511230463</v>
      </c>
      <c r="P16585">
        <f t="shared" si="1817"/>
        <v>1.3183340511230464</v>
      </c>
      <c r="Q16585">
        <f t="shared" si="1818"/>
        <v>1.738004670350503</v>
      </c>
      <c r="R16585">
        <f t="shared" si="1819"/>
        <v>18.15303512400644</v>
      </c>
    </row>
    <row r="16586" spans="1:18" x14ac:dyDescent="0.3">
      <c r="A16586" s="14">
        <v>43950.854166666664</v>
      </c>
      <c r="B16586" s="15">
        <v>43950</v>
      </c>
      <c r="C16586" s="16">
        <v>0.85416666666666663</v>
      </c>
      <c r="D16586">
        <v>0.42099999999999999</v>
      </c>
      <c r="E16586">
        <v>0.73</v>
      </c>
      <c r="F16586">
        <v>4.9539999999999997</v>
      </c>
      <c r="G16586">
        <v>5.79575</v>
      </c>
      <c r="H16586" s="4"/>
      <c r="I16586">
        <f t="shared" si="1813"/>
        <v>5.3527471076135891</v>
      </c>
      <c r="J16586">
        <f t="shared" si="1814"/>
        <v>0.39874710761358934</v>
      </c>
      <c r="K16586">
        <f t="shared" si="1815"/>
        <v>0.15899925583020338</v>
      </c>
      <c r="L16586">
        <f t="shared" si="1816"/>
        <v>7.4493918654670459</v>
      </c>
      <c r="O16586">
        <f>VLOOKUP(D16586,'Manning''s Flow'!I$6:J$6004,2,TRUE)</f>
        <v>5.9671973892893044</v>
      </c>
      <c r="P16586">
        <f t="shared" si="1817"/>
        <v>1.0131973892893047</v>
      </c>
      <c r="Q16586">
        <f t="shared" si="1818"/>
        <v>1.0265689496626629</v>
      </c>
      <c r="R16586">
        <f t="shared" si="1819"/>
        <v>16.97945154467191</v>
      </c>
    </row>
    <row r="16587" spans="1:18" x14ac:dyDescent="0.3">
      <c r="A16587" s="14">
        <v>43950.857638888891</v>
      </c>
      <c r="B16587" s="15">
        <v>43950</v>
      </c>
      <c r="C16587" s="16">
        <v>0.85763888888888884</v>
      </c>
      <c r="D16587">
        <v>0.46400000000000002</v>
      </c>
      <c r="E16587">
        <v>0.83</v>
      </c>
      <c r="F16587">
        <v>6.5010000000000003</v>
      </c>
      <c r="G16587">
        <v>5.7530000000000001</v>
      </c>
      <c r="H16587" s="4"/>
      <c r="I16587">
        <f t="shared" si="1813"/>
        <v>6.7431967845940175</v>
      </c>
      <c r="J16587">
        <f t="shared" si="1814"/>
        <v>0.24219678459401717</v>
      </c>
      <c r="K16587">
        <f t="shared" si="1815"/>
        <v>5.8659282467680748E-2</v>
      </c>
      <c r="L16587">
        <f t="shared" si="1816"/>
        <v>3.5917205493299109</v>
      </c>
      <c r="O16587">
        <f>VLOOKUP(D16587,'Manning''s Flow'!I$6:J$6004,2,TRUE)</f>
        <v>7.2623340511230463</v>
      </c>
      <c r="P16587">
        <f t="shared" si="1817"/>
        <v>0.76133405112304597</v>
      </c>
      <c r="Q16587">
        <f t="shared" si="1818"/>
        <v>0.5796295373994288</v>
      </c>
      <c r="R16587">
        <f t="shared" si="1819"/>
        <v>10.483324586333417</v>
      </c>
    </row>
    <row r="16588" spans="1:18" x14ac:dyDescent="0.3">
      <c r="A16588" s="14">
        <v>43950.861111111109</v>
      </c>
      <c r="B16588" s="15">
        <v>43950</v>
      </c>
      <c r="C16588" s="16">
        <v>0.86111111111111116</v>
      </c>
      <c r="D16588">
        <v>0.43</v>
      </c>
      <c r="E16588">
        <v>0.8</v>
      </c>
      <c r="F16588">
        <v>5.6130000000000004</v>
      </c>
      <c r="G16588">
        <v>5.7257500000000006</v>
      </c>
      <c r="H16588" s="4"/>
      <c r="I16588">
        <f t="shared" si="1813"/>
        <v>5.6284619785920018</v>
      </c>
      <c r="J16588">
        <f t="shared" si="1814"/>
        <v>1.546197859200138E-2</v>
      </c>
      <c r="K16588">
        <f t="shared" si="1815"/>
        <v>2.3907278197950895E-4</v>
      </c>
      <c r="L16588">
        <f t="shared" si="1816"/>
        <v>0.27471054527527072</v>
      </c>
      <c r="O16588">
        <f>VLOOKUP(D16588,'Manning''s Flow'!I$6:J$6004,2,TRUE)</f>
        <v>6.2782406072687857</v>
      </c>
      <c r="P16588">
        <f t="shared" si="1817"/>
        <v>0.66524060726878531</v>
      </c>
      <c r="Q16588">
        <f t="shared" si="1818"/>
        <v>0.44254506555934225</v>
      </c>
      <c r="R16588">
        <f t="shared" si="1819"/>
        <v>10.595971847568041</v>
      </c>
    </row>
    <row r="16589" spans="1:18" x14ac:dyDescent="0.3">
      <c r="A16589" s="14">
        <v>43950.864583333336</v>
      </c>
      <c r="B16589" s="15">
        <v>43950</v>
      </c>
      <c r="C16589" s="16">
        <v>0.86458333333333337</v>
      </c>
      <c r="D16589">
        <v>0.47199999999999998</v>
      </c>
      <c r="E16589">
        <v>0.72</v>
      </c>
      <c r="F16589">
        <v>5.835</v>
      </c>
      <c r="G16589">
        <v>6.1137500000000005</v>
      </c>
      <c r="H16589" s="4"/>
      <c r="I16589">
        <f t="shared" si="1813"/>
        <v>7.0225390794757772</v>
      </c>
      <c r="J16589">
        <f t="shared" si="1814"/>
        <v>1.1875390794757772</v>
      </c>
      <c r="K16589">
        <f t="shared" si="1815"/>
        <v>1.4102490652821762</v>
      </c>
      <c r="L16589">
        <f t="shared" si="1816"/>
        <v>16.910394745206961</v>
      </c>
      <c r="O16589">
        <f>VLOOKUP(D16589,'Manning''s Flow'!I$6:J$6004,2,TRUE)</f>
        <v>7.6074461488202409</v>
      </c>
      <c r="P16589">
        <f t="shared" si="1817"/>
        <v>1.772446148820241</v>
      </c>
      <c r="Q16589">
        <f t="shared" si="1818"/>
        <v>3.1415653504677037</v>
      </c>
      <c r="R16589">
        <f t="shared" si="1819"/>
        <v>23.298832671922508</v>
      </c>
    </row>
    <row r="16590" spans="1:18" x14ac:dyDescent="0.3">
      <c r="A16590" s="14">
        <v>43950.868055555555</v>
      </c>
      <c r="B16590" s="15">
        <v>43950</v>
      </c>
      <c r="C16590" s="16">
        <v>0.86805555555555547</v>
      </c>
      <c r="D16590">
        <v>0.52400000000000002</v>
      </c>
      <c r="E16590">
        <v>0.69</v>
      </c>
      <c r="F16590">
        <v>6.5060000000000002</v>
      </c>
      <c r="G16590">
        <v>5.5615000000000006</v>
      </c>
      <c r="H16590" s="4"/>
      <c r="I16590">
        <f t="shared" si="1813"/>
        <v>9.0005910555908688</v>
      </c>
      <c r="J16590">
        <f t="shared" si="1814"/>
        <v>2.4945910555908686</v>
      </c>
      <c r="K16590">
        <f t="shared" si="1815"/>
        <v>6.2229845346339641</v>
      </c>
      <c r="L16590">
        <f t="shared" si="1816"/>
        <v>27.715858216236938</v>
      </c>
      <c r="O16590">
        <f>VLOOKUP(D16590,'Manning''s Flow'!I$6:J$6004,2,TRUE)</f>
        <v>9.4623028485852672</v>
      </c>
      <c r="P16590">
        <f t="shared" si="1817"/>
        <v>2.9563028485852669</v>
      </c>
      <c r="Q16590">
        <f t="shared" si="1818"/>
        <v>8.7397265325533642</v>
      </c>
      <c r="R16590">
        <f t="shared" si="1819"/>
        <v>31.242953178435535</v>
      </c>
    </row>
    <row r="16591" spans="1:18" x14ac:dyDescent="0.3">
      <c r="A16591" s="14">
        <v>43950.871527777781</v>
      </c>
      <c r="B16591" s="15">
        <v>43950</v>
      </c>
      <c r="C16591" s="16">
        <v>0.87152777777777779</v>
      </c>
      <c r="D16591">
        <v>0.46400000000000002</v>
      </c>
      <c r="E16591">
        <v>0.55000000000000004</v>
      </c>
      <c r="F16591">
        <v>4.2919999999999998</v>
      </c>
      <c r="G16591">
        <v>5.4250000000000007</v>
      </c>
      <c r="H16591" s="4"/>
      <c r="I16591">
        <f t="shared" si="1813"/>
        <v>6.7431967845940175</v>
      </c>
      <c r="J16591">
        <f t="shared" si="1814"/>
        <v>2.4511967845940177</v>
      </c>
      <c r="K16591">
        <f t="shared" si="1815"/>
        <v>6.0083656768040514</v>
      </c>
      <c r="L16591">
        <f t="shared" si="1816"/>
        <v>36.350663682160281</v>
      </c>
      <c r="O16591">
        <f>VLOOKUP(D16591,'Manning''s Flow'!I$6:J$6004,2,TRUE)</f>
        <v>7.2623340511230463</v>
      </c>
      <c r="P16591">
        <f t="shared" si="1817"/>
        <v>2.9703340511230465</v>
      </c>
      <c r="Q16591">
        <f t="shared" si="1818"/>
        <v>8.8228843752610491</v>
      </c>
      <c r="R16591">
        <f t="shared" si="1819"/>
        <v>40.900542858720669</v>
      </c>
    </row>
    <row r="16592" spans="1:18" x14ac:dyDescent="0.3">
      <c r="A16592" s="14">
        <v>43950.875</v>
      </c>
      <c r="B16592" s="15">
        <v>43950</v>
      </c>
      <c r="C16592" s="16">
        <v>0.875</v>
      </c>
      <c r="D16592">
        <v>0.51500000000000001</v>
      </c>
      <c r="E16592">
        <v>0.55000000000000004</v>
      </c>
      <c r="F16592">
        <v>5.0670000000000002</v>
      </c>
      <c r="G16592">
        <v>5.2552500000000002</v>
      </c>
      <c r="H16592" s="4"/>
      <c r="I16592">
        <f t="shared" si="1813"/>
        <v>8.637839979858752</v>
      </c>
      <c r="J16592">
        <f t="shared" si="1814"/>
        <v>3.5708399798587518</v>
      </c>
      <c r="K16592">
        <f t="shared" si="1815"/>
        <v>12.75089816175765</v>
      </c>
      <c r="L16592">
        <f t="shared" si="1816"/>
        <v>41.339501405270802</v>
      </c>
      <c r="O16592">
        <f>VLOOKUP(D16592,'Manning''s Flow'!I$6:J$6004,2,TRUE)</f>
        <v>9.0740076187420708</v>
      </c>
      <c r="P16592">
        <f t="shared" si="1817"/>
        <v>4.0070076187420707</v>
      </c>
      <c r="Q16592">
        <f t="shared" si="1818"/>
        <v>16.056110056657001</v>
      </c>
      <c r="R16592">
        <f t="shared" si="1819"/>
        <v>44.159182878199545</v>
      </c>
    </row>
    <row r="16593" spans="1:18" x14ac:dyDescent="0.3">
      <c r="A16593" s="14">
        <v>43950.878472222219</v>
      </c>
      <c r="B16593" s="15">
        <v>43950</v>
      </c>
      <c r="C16593" s="16">
        <v>0.87847222222222221</v>
      </c>
      <c r="D16593">
        <v>0.46400000000000002</v>
      </c>
      <c r="E16593">
        <v>0.66</v>
      </c>
      <c r="F16593">
        <v>5.1559999999999997</v>
      </c>
      <c r="G16593">
        <v>4.8305000000000007</v>
      </c>
      <c r="H16593" s="4"/>
      <c r="I16593">
        <f t="shared" si="1813"/>
        <v>6.7431967845940175</v>
      </c>
      <c r="J16593">
        <f t="shared" si="1814"/>
        <v>1.5871967845940178</v>
      </c>
      <c r="K16593">
        <f t="shared" si="1815"/>
        <v>2.5191936330255889</v>
      </c>
      <c r="L16593">
        <f t="shared" si="1816"/>
        <v>23.537749754244743</v>
      </c>
      <c r="O16593">
        <f>VLOOKUP(D16593,'Manning''s Flow'!I$6:J$6004,2,TRUE)</f>
        <v>7.2623340511230463</v>
      </c>
      <c r="P16593">
        <f t="shared" si="1817"/>
        <v>2.1063340511230466</v>
      </c>
      <c r="Q16593">
        <f t="shared" si="1818"/>
        <v>4.4366431349204252</v>
      </c>
      <c r="R16593">
        <f t="shared" si="1819"/>
        <v>29.003541234753904</v>
      </c>
    </row>
    <row r="16594" spans="1:18" x14ac:dyDescent="0.3">
      <c r="A16594" s="14">
        <v>43950.881944444445</v>
      </c>
      <c r="B16594" s="15">
        <v>43950</v>
      </c>
      <c r="C16594" s="16">
        <v>0.88194444444444453</v>
      </c>
      <c r="D16594">
        <v>0.46400000000000002</v>
      </c>
      <c r="E16594">
        <v>0.61</v>
      </c>
      <c r="F16594">
        <v>4.8070000000000004</v>
      </c>
      <c r="G16594">
        <v>4.8162500000000001</v>
      </c>
      <c r="H16594" s="4"/>
      <c r="I16594">
        <f t="shared" si="1813"/>
        <v>6.7431967845940175</v>
      </c>
      <c r="J16594">
        <f t="shared" si="1814"/>
        <v>1.9361967845940171</v>
      </c>
      <c r="K16594">
        <f t="shared" si="1815"/>
        <v>3.7488579886722109</v>
      </c>
      <c r="L16594">
        <f t="shared" si="1816"/>
        <v>28.713336514479138</v>
      </c>
      <c r="O16594">
        <f>VLOOKUP(D16594,'Manning''s Flow'!I$6:J$6004,2,TRUE)</f>
        <v>7.2623340511230463</v>
      </c>
      <c r="P16594">
        <f t="shared" si="1817"/>
        <v>2.4553340511230459</v>
      </c>
      <c r="Q16594">
        <f t="shared" si="1818"/>
        <v>6.028665302604308</v>
      </c>
      <c r="R16594">
        <f t="shared" si="1819"/>
        <v>33.809158788879365</v>
      </c>
    </row>
    <row r="16595" spans="1:18" x14ac:dyDescent="0.3">
      <c r="A16595" s="14">
        <v>43950.885416666664</v>
      </c>
      <c r="B16595" s="15">
        <v>43950</v>
      </c>
      <c r="C16595" s="16">
        <v>0.88541666666666663</v>
      </c>
      <c r="D16595">
        <v>0.44700000000000001</v>
      </c>
      <c r="E16595">
        <v>0.56999999999999995</v>
      </c>
      <c r="F16595">
        <v>4.2350000000000003</v>
      </c>
      <c r="G16595">
        <v>4.9124999999999996</v>
      </c>
      <c r="H16595" s="4"/>
      <c r="I16595">
        <f t="shared" si="1813"/>
        <v>6.1712636750234946</v>
      </c>
      <c r="J16595">
        <f t="shared" si="1814"/>
        <v>1.9362636750234943</v>
      </c>
      <c r="K16595">
        <f t="shared" si="1815"/>
        <v>3.7491170192154879</v>
      </c>
      <c r="L16595">
        <f t="shared" si="1816"/>
        <v>31.375481214001489</v>
      </c>
      <c r="O16595">
        <f>VLOOKUP(D16595,'Manning''s Flow'!I$6:J$6004,2,TRUE)</f>
        <v>6.5977588709215382</v>
      </c>
      <c r="P16595">
        <f t="shared" si="1817"/>
        <v>2.3627588709215379</v>
      </c>
      <c r="Q16595">
        <f t="shared" si="1818"/>
        <v>5.5826294821184206</v>
      </c>
      <c r="R16595">
        <f t="shared" si="1819"/>
        <v>35.811537177191823</v>
      </c>
    </row>
    <row r="16596" spans="1:18" x14ac:dyDescent="0.3">
      <c r="A16596" s="14">
        <v>43950.888888888891</v>
      </c>
      <c r="B16596" s="15">
        <v>43950</v>
      </c>
      <c r="C16596" s="16">
        <v>0.88888888888888884</v>
      </c>
      <c r="D16596">
        <v>0.49</v>
      </c>
      <c r="E16596">
        <v>0.64</v>
      </c>
      <c r="F16596">
        <v>5.452</v>
      </c>
      <c r="G16596">
        <v>5.0127500000000005</v>
      </c>
      <c r="H16596" s="4"/>
      <c r="I16596">
        <f t="shared" si="1813"/>
        <v>7.6751961087923979</v>
      </c>
      <c r="J16596">
        <f t="shared" si="1814"/>
        <v>2.2231961087923979</v>
      </c>
      <c r="K16596">
        <f t="shared" si="1815"/>
        <v>4.9426009381496598</v>
      </c>
      <c r="L16596">
        <f t="shared" si="1816"/>
        <v>28.965984416288638</v>
      </c>
      <c r="O16596">
        <f>VLOOKUP(D16596,'Manning''s Flow'!I$6:J$6004,2,TRUE)</f>
        <v>8.3234528388050908</v>
      </c>
      <c r="P16596">
        <f t="shared" si="1817"/>
        <v>2.8714528388050908</v>
      </c>
      <c r="Q16596">
        <f t="shared" si="1818"/>
        <v>8.2452414054818153</v>
      </c>
      <c r="R16596">
        <f t="shared" si="1819"/>
        <v>34.498337341661625</v>
      </c>
    </row>
    <row r="16597" spans="1:18" x14ac:dyDescent="0.3">
      <c r="A16597" s="14">
        <v>43950.892361111109</v>
      </c>
      <c r="B16597" s="15">
        <v>43950</v>
      </c>
      <c r="C16597" s="16">
        <v>0.89236111111111116</v>
      </c>
      <c r="D16597">
        <v>0.45500000000000002</v>
      </c>
      <c r="E16597">
        <v>0.73</v>
      </c>
      <c r="F16597">
        <v>5.5570000000000004</v>
      </c>
      <c r="G16597">
        <v>4.7845000000000004</v>
      </c>
      <c r="H16597" s="4"/>
      <c r="I16597">
        <f t="shared" si="1813"/>
        <v>6.4367545736583578</v>
      </c>
      <c r="J16597">
        <f t="shared" si="1814"/>
        <v>0.87975457365835741</v>
      </c>
      <c r="K16597">
        <f t="shared" si="1815"/>
        <v>0.77396810987279818</v>
      </c>
      <c r="L16597">
        <f t="shared" si="1816"/>
        <v>13.667673104372302</v>
      </c>
      <c r="O16597">
        <f>VLOOKUP(D16597,'Manning''s Flow'!I$6:J$6004,2,TRUE)</f>
        <v>6.9257807194443393</v>
      </c>
      <c r="P16597">
        <f t="shared" si="1817"/>
        <v>1.3687807194443389</v>
      </c>
      <c r="Q16597">
        <f t="shared" si="1818"/>
        <v>1.8735606579225619</v>
      </c>
      <c r="R16597">
        <f t="shared" si="1819"/>
        <v>19.763558433223931</v>
      </c>
    </row>
    <row r="16598" spans="1:18" x14ac:dyDescent="0.3">
      <c r="A16598" s="14">
        <v>43950.895833333336</v>
      </c>
      <c r="B16598" s="15">
        <v>43950</v>
      </c>
      <c r="C16598" s="16">
        <v>0.89583333333333337</v>
      </c>
      <c r="D16598">
        <v>0.42099999999999999</v>
      </c>
      <c r="E16598">
        <v>0.56999999999999995</v>
      </c>
      <c r="F16598">
        <v>3.8940000000000001</v>
      </c>
      <c r="G16598">
        <v>5.0465</v>
      </c>
      <c r="H16598" s="4"/>
      <c r="I16598">
        <f t="shared" si="1813"/>
        <v>5.3527471076135891</v>
      </c>
      <c r="J16598">
        <f t="shared" si="1814"/>
        <v>1.4587471076135889</v>
      </c>
      <c r="K16598">
        <f t="shared" si="1815"/>
        <v>2.1279431239710118</v>
      </c>
      <c r="L16598">
        <f t="shared" si="1816"/>
        <v>27.25230761488265</v>
      </c>
      <c r="O16598">
        <f>VLOOKUP(D16598,'Manning''s Flow'!I$6:J$6004,2,TRUE)</f>
        <v>5.9671973892893044</v>
      </c>
      <c r="P16598">
        <f t="shared" si="1817"/>
        <v>2.0731973892893043</v>
      </c>
      <c r="Q16598">
        <f t="shared" si="1818"/>
        <v>4.2981474149559871</v>
      </c>
      <c r="R16598">
        <f t="shared" si="1819"/>
        <v>34.743234621508357</v>
      </c>
    </row>
    <row r="16599" spans="1:18" x14ac:dyDescent="0.3">
      <c r="A16599" s="14">
        <v>43950.899305555555</v>
      </c>
      <c r="B16599" s="15">
        <v>43950</v>
      </c>
      <c r="C16599" s="16">
        <v>0.89930555555555547</v>
      </c>
      <c r="D16599">
        <v>0.47199999999999998</v>
      </c>
      <c r="E16599">
        <v>0.66</v>
      </c>
      <c r="F16599">
        <v>5.2830000000000004</v>
      </c>
      <c r="G16599">
        <v>5.0362500000000008</v>
      </c>
      <c r="H16599" s="4"/>
      <c r="I16599">
        <f t="shared" si="1813"/>
        <v>7.0225390794757772</v>
      </c>
      <c r="J16599">
        <f t="shared" si="1814"/>
        <v>1.7395390794757768</v>
      </c>
      <c r="K16599">
        <f t="shared" si="1815"/>
        <v>3.0259962090234329</v>
      </c>
      <c r="L16599">
        <f t="shared" si="1816"/>
        <v>24.770799561084551</v>
      </c>
      <c r="O16599">
        <f>VLOOKUP(D16599,'Manning''s Flow'!I$6:J$6004,2,TRUE)</f>
        <v>7.6074461488202409</v>
      </c>
      <c r="P16599">
        <f t="shared" si="1817"/>
        <v>2.3244461488202406</v>
      </c>
      <c r="Q16599">
        <f t="shared" si="1818"/>
        <v>5.4030498987652482</v>
      </c>
      <c r="R16599">
        <f t="shared" si="1819"/>
        <v>30.554881406301043</v>
      </c>
    </row>
    <row r="16600" spans="1:18" x14ac:dyDescent="0.3">
      <c r="A16600" s="14">
        <v>43950.902777777781</v>
      </c>
      <c r="B16600" s="15">
        <v>43950</v>
      </c>
      <c r="C16600" s="16">
        <v>0.90277777777777779</v>
      </c>
      <c r="D16600">
        <v>0.50700000000000001</v>
      </c>
      <c r="E16600">
        <v>0.6</v>
      </c>
      <c r="F16600">
        <v>5.4109999999999996</v>
      </c>
      <c r="G16600">
        <v>5.1062499999999993</v>
      </c>
      <c r="H16600" s="4"/>
      <c r="I16600">
        <f t="shared" si="1813"/>
        <v>8.3226242655333547</v>
      </c>
      <c r="J16600">
        <f t="shared" si="1814"/>
        <v>2.9116242655333551</v>
      </c>
      <c r="K16600">
        <f t="shared" si="1815"/>
        <v>8.4775558636426496</v>
      </c>
      <c r="L16600">
        <f t="shared" si="1816"/>
        <v>34.984449287123546</v>
      </c>
      <c r="O16600">
        <f>VLOOKUP(D16600,'Manning''s Flow'!I$6:J$6004,2,TRUE)</f>
        <v>8.6943991281304811</v>
      </c>
      <c r="P16600">
        <f t="shared" si="1817"/>
        <v>3.2833991281304815</v>
      </c>
      <c r="Q16600">
        <f t="shared" si="1818"/>
        <v>10.780709834608006</v>
      </c>
      <c r="R16600">
        <f t="shared" si="1819"/>
        <v>37.76453185254789</v>
      </c>
    </row>
    <row r="16601" spans="1:18" x14ac:dyDescent="0.3">
      <c r="A16601" s="14">
        <v>43950.90625</v>
      </c>
      <c r="B16601" s="15">
        <v>43950</v>
      </c>
      <c r="C16601" s="16">
        <v>0.90625</v>
      </c>
      <c r="D16601">
        <v>0.50700000000000001</v>
      </c>
      <c r="E16601">
        <v>0.65</v>
      </c>
      <c r="F16601">
        <v>5.8369999999999997</v>
      </c>
      <c r="G16601">
        <v>5.2269999999999994</v>
      </c>
      <c r="H16601" s="4"/>
      <c r="I16601">
        <f t="shared" si="1813"/>
        <v>8.3226242655333547</v>
      </c>
      <c r="J16601">
        <f t="shared" si="1814"/>
        <v>2.4856242655333549</v>
      </c>
      <c r="K16601">
        <f t="shared" si="1815"/>
        <v>6.1783279894082304</v>
      </c>
      <c r="L16601">
        <f t="shared" si="1816"/>
        <v>29.865871463489214</v>
      </c>
      <c r="O16601">
        <f>VLOOKUP(D16601,'Manning''s Flow'!I$6:J$6004,2,TRUE)</f>
        <v>8.6943991281304811</v>
      </c>
      <c r="P16601">
        <f t="shared" si="1817"/>
        <v>2.8573991281304814</v>
      </c>
      <c r="Q16601">
        <f t="shared" si="1818"/>
        <v>8.1647297774408347</v>
      </c>
      <c r="R16601">
        <f t="shared" si="1819"/>
        <v>32.864825803607836</v>
      </c>
    </row>
    <row r="16602" spans="1:18" x14ac:dyDescent="0.3">
      <c r="A16602" s="14">
        <v>43950.909722222219</v>
      </c>
      <c r="B16602" s="15">
        <v>43950</v>
      </c>
      <c r="C16602" s="16">
        <v>0.90972222222222221</v>
      </c>
      <c r="D16602">
        <v>0.46400000000000002</v>
      </c>
      <c r="E16602">
        <v>0.56000000000000005</v>
      </c>
      <c r="F16602">
        <v>4.3769999999999998</v>
      </c>
      <c r="G16602">
        <v>5.0839999999999996</v>
      </c>
      <c r="H16602" s="4"/>
      <c r="I16602">
        <f t="shared" si="1813"/>
        <v>6.7431967845940175</v>
      </c>
      <c r="J16602">
        <f t="shared" si="1814"/>
        <v>2.3661967845940177</v>
      </c>
      <c r="K16602">
        <f t="shared" si="1815"/>
        <v>5.598887223423068</v>
      </c>
      <c r="L16602">
        <f t="shared" si="1816"/>
        <v>35.090133955455634</v>
      </c>
      <c r="O16602">
        <f>VLOOKUP(D16602,'Manning''s Flow'!I$6:J$6004,2,TRUE)</f>
        <v>7.2623340511230463</v>
      </c>
      <c r="P16602">
        <f t="shared" si="1817"/>
        <v>2.8853340511230465</v>
      </c>
      <c r="Q16602">
        <f t="shared" si="1818"/>
        <v>8.3251525865701321</v>
      </c>
      <c r="R16602">
        <f t="shared" si="1819"/>
        <v>39.730120245251719</v>
      </c>
    </row>
    <row r="16603" spans="1:18" x14ac:dyDescent="0.3">
      <c r="A16603" s="14">
        <v>43950.913194444445</v>
      </c>
      <c r="B16603" s="15">
        <v>43950</v>
      </c>
      <c r="C16603" s="16">
        <v>0.91319444444444453</v>
      </c>
      <c r="D16603">
        <v>0.48099999999999998</v>
      </c>
      <c r="E16603">
        <v>0.56999999999999995</v>
      </c>
      <c r="F16603">
        <v>4.7110000000000003</v>
      </c>
      <c r="G16603">
        <v>5.0567499999999992</v>
      </c>
      <c r="H16603" s="4"/>
      <c r="I16603">
        <f t="shared" si="1813"/>
        <v>7.344671442312487</v>
      </c>
      <c r="J16603">
        <f t="shared" si="1814"/>
        <v>2.6336714423124867</v>
      </c>
      <c r="K16603">
        <f t="shared" si="1815"/>
        <v>6.9362252660523342</v>
      </c>
      <c r="L16603">
        <f t="shared" si="1816"/>
        <v>35.858260822124251</v>
      </c>
      <c r="O16603">
        <f>VLOOKUP(D16603,'Manning''s Flow'!I$6:J$6004,2,TRUE)</f>
        <v>7.9611437039127937</v>
      </c>
      <c r="P16603">
        <f t="shared" si="1817"/>
        <v>3.2501437039127934</v>
      </c>
      <c r="Q16603">
        <f t="shared" si="1818"/>
        <v>10.563434096083972</v>
      </c>
      <c r="R16603">
        <f t="shared" si="1819"/>
        <v>40.825085248937185</v>
      </c>
    </row>
    <row r="16604" spans="1:18" x14ac:dyDescent="0.3">
      <c r="A16604" s="14">
        <v>43950.916666666664</v>
      </c>
      <c r="B16604" s="15">
        <v>43950</v>
      </c>
      <c r="C16604" s="16">
        <v>0.91666666666666663</v>
      </c>
      <c r="D16604">
        <v>0.50700000000000001</v>
      </c>
      <c r="E16604">
        <v>0.59</v>
      </c>
      <c r="F16604">
        <v>5.3019999999999996</v>
      </c>
      <c r="G16604">
        <v>4.7147500000000004</v>
      </c>
      <c r="H16604" s="4"/>
      <c r="I16604">
        <f t="shared" si="1813"/>
        <v>8.3226242655333547</v>
      </c>
      <c r="J16604">
        <f t="shared" si="1814"/>
        <v>3.0206242655333551</v>
      </c>
      <c r="K16604">
        <f t="shared" si="1815"/>
        <v>9.124170953528921</v>
      </c>
      <c r="L16604">
        <f t="shared" si="1816"/>
        <v>36.294132345283501</v>
      </c>
      <c r="O16604">
        <f>VLOOKUP(D16604,'Manning''s Flow'!I$6:J$6004,2,TRUE)</f>
        <v>8.6943991281304811</v>
      </c>
      <c r="P16604">
        <f t="shared" si="1817"/>
        <v>3.3923991281304815</v>
      </c>
      <c r="Q16604">
        <f t="shared" si="1818"/>
        <v>11.50837184454045</v>
      </c>
      <c r="R16604">
        <f t="shared" si="1819"/>
        <v>39.018212508262593</v>
      </c>
    </row>
    <row r="16605" spans="1:18" x14ac:dyDescent="0.3">
      <c r="A16605" s="14">
        <v>43950.920138888891</v>
      </c>
      <c r="B16605" s="15">
        <v>43950</v>
      </c>
      <c r="C16605" s="16">
        <v>0.92013888888888884</v>
      </c>
      <c r="D16605">
        <v>0.498</v>
      </c>
      <c r="E16605">
        <v>0.51</v>
      </c>
      <c r="F16605">
        <v>4.4690000000000003</v>
      </c>
      <c r="G16605">
        <v>4.77325</v>
      </c>
      <c r="H16605" s="4"/>
      <c r="I16605">
        <f t="shared" si="1813"/>
        <v>7.9760884849464455</v>
      </c>
      <c r="J16605">
        <f t="shared" si="1814"/>
        <v>3.5070884849464452</v>
      </c>
      <c r="K16605">
        <f t="shared" si="1815"/>
        <v>12.299669641243952</v>
      </c>
      <c r="L16605">
        <f t="shared" si="1816"/>
        <v>43.970029815560565</v>
      </c>
      <c r="O16605">
        <f>VLOOKUP(D16605,'Manning''s Flow'!I$6:J$6004,2,TRUE)</f>
        <v>8.3234528388050908</v>
      </c>
      <c r="P16605">
        <f t="shared" si="1817"/>
        <v>3.8544528388050905</v>
      </c>
      <c r="Q16605">
        <f t="shared" si="1818"/>
        <v>14.856806686572622</v>
      </c>
      <c r="R16605">
        <f t="shared" si="1819"/>
        <v>46.308339981637154</v>
      </c>
    </row>
    <row r="16606" spans="1:18" x14ac:dyDescent="0.3">
      <c r="A16606" s="14">
        <v>43950.923611111109</v>
      </c>
      <c r="B16606" s="15">
        <v>43950</v>
      </c>
      <c r="C16606" s="16">
        <v>0.92361111111111116</v>
      </c>
      <c r="D16606">
        <v>0.47199999999999998</v>
      </c>
      <c r="E16606">
        <v>0.56999999999999995</v>
      </c>
      <c r="F16606">
        <v>4.6109999999999998</v>
      </c>
      <c r="G16606">
        <v>4.5845000000000002</v>
      </c>
      <c r="H16606" s="4"/>
      <c r="I16606">
        <f t="shared" si="1813"/>
        <v>7.0225390794757772</v>
      </c>
      <c r="J16606">
        <f t="shared" si="1814"/>
        <v>2.4115390794757774</v>
      </c>
      <c r="K16606">
        <f t="shared" si="1815"/>
        <v>5.8155207318388795</v>
      </c>
      <c r="L16606">
        <f t="shared" si="1816"/>
        <v>34.339988032587712</v>
      </c>
      <c r="O16606">
        <f>VLOOKUP(D16606,'Manning''s Flow'!I$6:J$6004,2,TRUE)</f>
        <v>7.6074461488202409</v>
      </c>
      <c r="P16606">
        <f t="shared" si="1817"/>
        <v>2.9964461488202412</v>
      </c>
      <c r="Q16606">
        <f t="shared" si="1818"/>
        <v>8.9786895227796553</v>
      </c>
      <c r="R16606">
        <f t="shared" si="1819"/>
        <v>39.388332039457538</v>
      </c>
    </row>
    <row r="16607" spans="1:18" x14ac:dyDescent="0.3">
      <c r="A16607" s="14">
        <v>43950.927083333336</v>
      </c>
      <c r="B16607" s="15">
        <v>43950</v>
      </c>
      <c r="C16607" s="16">
        <v>0.92708333333333337</v>
      </c>
      <c r="D16607">
        <v>0.47199999999999998</v>
      </c>
      <c r="E16607">
        <v>0.49</v>
      </c>
      <c r="F16607">
        <v>3.956</v>
      </c>
      <c r="G16607">
        <v>4.5339999999999998</v>
      </c>
      <c r="H16607" s="4"/>
      <c r="I16607">
        <f t="shared" si="1813"/>
        <v>7.0225390794757772</v>
      </c>
      <c r="J16607">
        <f t="shared" si="1814"/>
        <v>3.0665390794757772</v>
      </c>
      <c r="K16607">
        <f t="shared" si="1815"/>
        <v>9.4036619259521466</v>
      </c>
      <c r="L16607">
        <f t="shared" si="1816"/>
        <v>43.667098819543916</v>
      </c>
      <c r="O16607">
        <f>VLOOKUP(D16607,'Manning''s Flow'!I$6:J$6004,2,TRUE)</f>
        <v>7.6074461488202409</v>
      </c>
      <c r="P16607">
        <f t="shared" si="1817"/>
        <v>3.651446148820241</v>
      </c>
      <c r="Q16607">
        <f t="shared" si="1818"/>
        <v>13.33305897773417</v>
      </c>
      <c r="R16607">
        <f t="shared" si="1819"/>
        <v>47.998317403620469</v>
      </c>
    </row>
    <row r="16608" spans="1:18" x14ac:dyDescent="0.3">
      <c r="A16608" s="14">
        <v>43950.930555555555</v>
      </c>
      <c r="B16608" s="15">
        <v>43950</v>
      </c>
      <c r="C16608" s="16">
        <v>0.93055555555555547</v>
      </c>
      <c r="D16608">
        <v>0.45500000000000002</v>
      </c>
      <c r="E16608">
        <v>0.67</v>
      </c>
      <c r="F16608">
        <v>5.0999999999999996</v>
      </c>
      <c r="G16608">
        <v>4.8532500000000001</v>
      </c>
      <c r="H16608" s="4"/>
      <c r="I16608">
        <f t="shared" si="1813"/>
        <v>6.4367545736583578</v>
      </c>
      <c r="J16608">
        <f t="shared" si="1814"/>
        <v>1.3367545736583581</v>
      </c>
      <c r="K16608">
        <f t="shared" si="1815"/>
        <v>1.7869127901965389</v>
      </c>
      <c r="L16608">
        <f t="shared" si="1816"/>
        <v>20.767524353481878</v>
      </c>
      <c r="O16608">
        <f>VLOOKUP(D16608,'Manning''s Flow'!I$6:J$6004,2,TRUE)</f>
        <v>6.9257807194443393</v>
      </c>
      <c r="P16608">
        <f t="shared" si="1817"/>
        <v>1.8257807194443396</v>
      </c>
      <c r="Q16608">
        <f t="shared" si="1818"/>
        <v>3.3334752354946904</v>
      </c>
      <c r="R16608">
        <f t="shared" si="1819"/>
        <v>26.362092497650192</v>
      </c>
    </row>
    <row r="16609" spans="1:18" x14ac:dyDescent="0.3">
      <c r="A16609" s="14">
        <v>43950.934027777781</v>
      </c>
      <c r="B16609" s="15">
        <v>43950</v>
      </c>
      <c r="C16609" s="16">
        <v>0.93402777777777779</v>
      </c>
      <c r="D16609">
        <v>0.438</v>
      </c>
      <c r="E16609">
        <v>0.8</v>
      </c>
      <c r="F16609">
        <v>5.7460000000000004</v>
      </c>
      <c r="G16609">
        <v>5.1577500000000001</v>
      </c>
      <c r="H16609" s="4"/>
      <c r="I16609">
        <f t="shared" si="1813"/>
        <v>5.8802956795960357</v>
      </c>
      <c r="J16609">
        <f t="shared" si="1814"/>
        <v>0.13429567959603528</v>
      </c>
      <c r="K16609">
        <f t="shared" si="1815"/>
        <v>1.8035329558160965E-2</v>
      </c>
      <c r="L16609">
        <f t="shared" si="1816"/>
        <v>2.2838252855553876</v>
      </c>
      <c r="O16609">
        <f>VLOOKUP(D16609,'Manning''s Flow'!I$6:J$6004,2,TRUE)</f>
        <v>6.2782406072687857</v>
      </c>
      <c r="P16609">
        <f t="shared" si="1817"/>
        <v>0.5322406072687853</v>
      </c>
      <c r="Q16609">
        <f t="shared" si="1818"/>
        <v>0.28328006402584538</v>
      </c>
      <c r="R16609">
        <f t="shared" si="1819"/>
        <v>8.4775439579771898</v>
      </c>
    </row>
    <row r="16610" spans="1:18" x14ac:dyDescent="0.3">
      <c r="A16610" s="14">
        <v>43950.9375</v>
      </c>
      <c r="B16610" s="15">
        <v>43950</v>
      </c>
      <c r="C16610" s="16">
        <v>0.9375</v>
      </c>
      <c r="D16610">
        <v>0.48099999999999998</v>
      </c>
      <c r="E16610">
        <v>0.7</v>
      </c>
      <c r="F16610">
        <v>5.8289999999999997</v>
      </c>
      <c r="G16610">
        <v>5.0362499999999999</v>
      </c>
      <c r="H16610" s="4"/>
      <c r="I16610">
        <f t="shared" si="1813"/>
        <v>7.344671442312487</v>
      </c>
      <c r="J16610">
        <f t="shared" si="1814"/>
        <v>1.5156714423124873</v>
      </c>
      <c r="K16610">
        <f t="shared" si="1815"/>
        <v>2.2972599210416154</v>
      </c>
      <c r="L16610">
        <f t="shared" si="1816"/>
        <v>20.636340974774424</v>
      </c>
      <c r="O16610">
        <f>VLOOKUP(D16610,'Manning''s Flow'!I$6:J$6004,2,TRUE)</f>
        <v>7.9611437039127937</v>
      </c>
      <c r="P16610">
        <f t="shared" si="1817"/>
        <v>2.132143703912794</v>
      </c>
      <c r="Q16610">
        <f t="shared" si="1818"/>
        <v>4.5460367741349677</v>
      </c>
      <c r="R16610">
        <f t="shared" si="1819"/>
        <v>26.781876866069815</v>
      </c>
    </row>
    <row r="16611" spans="1:18" x14ac:dyDescent="0.3">
      <c r="A16611" s="14">
        <v>43950.940972222219</v>
      </c>
      <c r="B16611" s="15">
        <v>43950</v>
      </c>
      <c r="C16611" s="16">
        <v>0.94097222222222221</v>
      </c>
      <c r="D16611">
        <v>0.36</v>
      </c>
      <c r="E16611">
        <v>0.65</v>
      </c>
      <c r="F16611">
        <v>3.47</v>
      </c>
      <c r="G16611">
        <v>4.7889999999999997</v>
      </c>
      <c r="H16611" s="4"/>
      <c r="I16611">
        <f t="shared" si="1813"/>
        <v>3.6911286049242795</v>
      </c>
      <c r="J16611">
        <f t="shared" si="1814"/>
        <v>0.22112860492427933</v>
      </c>
      <c r="K16611">
        <f t="shared" si="1815"/>
        <v>4.8897859915758013E-2</v>
      </c>
      <c r="L16611">
        <f t="shared" si="1816"/>
        <v>5.9908127998920158</v>
      </c>
      <c r="O16611">
        <f>VLOOKUP(D16611,'Manning''s Flow'!I$6:J$6004,2,TRUE)</f>
        <v>4.2772278331697269</v>
      </c>
      <c r="P16611">
        <f t="shared" si="1817"/>
        <v>0.80722783316972668</v>
      </c>
      <c r="Q16611">
        <f t="shared" si="1818"/>
        <v>0.65161677464389212</v>
      </c>
      <c r="R16611">
        <f t="shared" si="1819"/>
        <v>18.872687279122889</v>
      </c>
    </row>
    <row r="16612" spans="1:18" x14ac:dyDescent="0.3">
      <c r="A16612" s="14">
        <v>43950.944444444445</v>
      </c>
      <c r="B16612" s="15">
        <v>43950</v>
      </c>
      <c r="C16612" s="16">
        <v>0.94444444444444453</v>
      </c>
      <c r="D16612">
        <v>0.45500000000000002</v>
      </c>
      <c r="E16612">
        <v>0.54</v>
      </c>
      <c r="F16612">
        <v>4.1109999999999998</v>
      </c>
      <c r="G16612">
        <v>4.38225</v>
      </c>
      <c r="H16612" s="4"/>
      <c r="I16612">
        <f t="shared" si="1813"/>
        <v>6.4367545736583578</v>
      </c>
      <c r="J16612">
        <f t="shared" si="1814"/>
        <v>2.325754573658358</v>
      </c>
      <c r="K16612">
        <f t="shared" si="1815"/>
        <v>5.4091343368927705</v>
      </c>
      <c r="L16612">
        <f t="shared" si="1816"/>
        <v>36.132410317090979</v>
      </c>
      <c r="O16612">
        <f>VLOOKUP(D16612,'Manning''s Flow'!I$6:J$6004,2,TRUE)</f>
        <v>6.9257807194443393</v>
      </c>
      <c r="P16612">
        <f t="shared" si="1817"/>
        <v>2.8147807194443395</v>
      </c>
      <c r="Q16612">
        <f t="shared" si="1818"/>
        <v>7.9229904985555937</v>
      </c>
      <c r="R16612">
        <f t="shared" si="1819"/>
        <v>40.642071030949005</v>
      </c>
    </row>
    <row r="16613" spans="1:18" x14ac:dyDescent="0.3">
      <c r="A16613" s="14">
        <v>43950.947916666664</v>
      </c>
      <c r="B16613" s="15">
        <v>43950</v>
      </c>
      <c r="C16613" s="16">
        <v>0.94791666666666663</v>
      </c>
      <c r="D16613">
        <v>0.39600000000000002</v>
      </c>
      <c r="E16613">
        <v>0.67</v>
      </c>
      <c r="F16613">
        <v>4.1189999999999998</v>
      </c>
      <c r="G16613">
        <v>4.9817499999999999</v>
      </c>
      <c r="H16613" s="4"/>
      <c r="I16613">
        <f t="shared" si="1813"/>
        <v>4.6285622384768184</v>
      </c>
      <c r="J16613">
        <f t="shared" si="1814"/>
        <v>0.50956223847681859</v>
      </c>
      <c r="K16613">
        <f t="shared" si="1815"/>
        <v>0.25965367488150615</v>
      </c>
      <c r="L16613">
        <f t="shared" si="1816"/>
        <v>11.009082566523009</v>
      </c>
      <c r="O16613">
        <f>VLOOKUP(D16613,'Manning''s Flow'!I$6:J$6004,2,TRUE)</f>
        <v>5.0846224199744174</v>
      </c>
      <c r="P16613">
        <f t="shared" si="1817"/>
        <v>0.96562241997441767</v>
      </c>
      <c r="Q16613">
        <f t="shared" si="1818"/>
        <v>0.93242665795725066</v>
      </c>
      <c r="R16613">
        <f t="shared" si="1819"/>
        <v>18.991034932723206</v>
      </c>
    </row>
    <row r="16614" spans="1:18" x14ac:dyDescent="0.3">
      <c r="A16614" s="14">
        <v>43950.951388888891</v>
      </c>
      <c r="B16614" s="15">
        <v>43950</v>
      </c>
      <c r="C16614" s="16">
        <v>0.95138888888888884</v>
      </c>
      <c r="D16614">
        <v>0.45500000000000002</v>
      </c>
      <c r="E16614">
        <v>1.08</v>
      </c>
      <c r="F16614">
        <v>8.2270000000000003</v>
      </c>
      <c r="G16614">
        <v>5.8505000000000003</v>
      </c>
      <c r="H16614" s="4"/>
      <c r="I16614">
        <f t="shared" si="1813"/>
        <v>6.4367545736583578</v>
      </c>
      <c r="J16614">
        <f t="shared" si="1814"/>
        <v>1.7902454263416425</v>
      </c>
      <c r="K16614">
        <f t="shared" si="1815"/>
        <v>3.2049786865371694</v>
      </c>
      <c r="L16614">
        <f t="shared" si="1816"/>
        <v>27.812858263510716</v>
      </c>
      <c r="O16614">
        <f>VLOOKUP(D16614,'Manning''s Flow'!I$6:J$6004,2,TRUE)</f>
        <v>6.9257807194443393</v>
      </c>
      <c r="P16614">
        <f t="shared" si="1817"/>
        <v>1.3012192805556611</v>
      </c>
      <c r="Q16614">
        <f t="shared" si="1818"/>
        <v>1.6931716160897921</v>
      </c>
      <c r="R16614">
        <f t="shared" si="1819"/>
        <v>18.788051965065087</v>
      </c>
    </row>
    <row r="16615" spans="1:18" x14ac:dyDescent="0.3">
      <c r="A16615" s="14">
        <v>43950.954861111109</v>
      </c>
      <c r="B16615" s="15">
        <v>43950</v>
      </c>
      <c r="C16615" s="16">
        <v>0.95486111111111116</v>
      </c>
      <c r="D16615">
        <v>0.50700000000000001</v>
      </c>
      <c r="E16615">
        <v>0.78</v>
      </c>
      <c r="F16615">
        <v>6.9450000000000003</v>
      </c>
      <c r="G16615">
        <v>5.9859999999999998</v>
      </c>
      <c r="H16615" s="4"/>
      <c r="I16615">
        <f t="shared" si="1813"/>
        <v>8.3226242655333547</v>
      </c>
      <c r="J16615">
        <f t="shared" si="1814"/>
        <v>1.3776242655333544</v>
      </c>
      <c r="K16615">
        <f t="shared" si="1815"/>
        <v>1.897848616986314</v>
      </c>
      <c r="L16615">
        <f t="shared" si="1816"/>
        <v>16.552762945679724</v>
      </c>
      <c r="O16615">
        <f>VLOOKUP(D16615,'Manning''s Flow'!I$6:J$6004,2,TRUE)</f>
        <v>8.6943991281304811</v>
      </c>
      <c r="P16615">
        <f t="shared" si="1817"/>
        <v>1.7493991281304808</v>
      </c>
      <c r="Q16615">
        <f t="shared" si="1818"/>
        <v>3.0603973095036863</v>
      </c>
      <c r="R16615">
        <f t="shared" si="1819"/>
        <v>20.120989413406956</v>
      </c>
    </row>
    <row r="16616" spans="1:18" x14ac:dyDescent="0.3">
      <c r="A16616" s="14">
        <v>43950.958333333336</v>
      </c>
      <c r="B16616" s="15">
        <v>43950</v>
      </c>
      <c r="C16616" s="16">
        <v>0.95833333333333337</v>
      </c>
      <c r="D16616">
        <v>0.438</v>
      </c>
      <c r="E16616">
        <v>0.65</v>
      </c>
      <c r="F16616">
        <v>4.6529999999999996</v>
      </c>
      <c r="G16616">
        <v>5.843</v>
      </c>
      <c r="H16616" s="4"/>
      <c r="I16616">
        <f t="shared" si="1813"/>
        <v>5.8802956795960357</v>
      </c>
      <c r="J16616">
        <f t="shared" si="1814"/>
        <v>1.2272956795960361</v>
      </c>
      <c r="K16616">
        <f t="shared" si="1815"/>
        <v>1.5062546851550962</v>
      </c>
      <c r="L16616">
        <f t="shared" si="1816"/>
        <v>20.871325975233081</v>
      </c>
      <c r="O16616">
        <f>VLOOKUP(D16616,'Manning''s Flow'!I$6:J$6004,2,TRUE)</f>
        <v>6.2782406072687857</v>
      </c>
      <c r="P16616">
        <f t="shared" si="1817"/>
        <v>1.6252406072687862</v>
      </c>
      <c r="Q16616">
        <f t="shared" si="1818"/>
        <v>2.641407031515413</v>
      </c>
      <c r="R16616">
        <f t="shared" si="1819"/>
        <v>25.886879922810291</v>
      </c>
    </row>
    <row r="16617" spans="1:18" x14ac:dyDescent="0.3">
      <c r="A16617" s="14">
        <v>43950.961805555555</v>
      </c>
      <c r="B16617" s="15">
        <v>43950</v>
      </c>
      <c r="C16617" s="16">
        <v>0.96180555555555547</v>
      </c>
      <c r="D16617">
        <v>0.37</v>
      </c>
      <c r="E16617">
        <v>0.63</v>
      </c>
      <c r="F16617">
        <v>3.5470000000000002</v>
      </c>
      <c r="G16617">
        <v>4.7832499999999998</v>
      </c>
      <c r="H16617" s="4"/>
      <c r="I16617">
        <f t="shared" si="1813"/>
        <v>3.9392530751019552</v>
      </c>
      <c r="J16617">
        <f t="shared" si="1814"/>
        <v>0.39225307510195506</v>
      </c>
      <c r="K16617">
        <f t="shared" si="1815"/>
        <v>0.15386247492694</v>
      </c>
      <c r="L16617">
        <f t="shared" si="1816"/>
        <v>9.9575495055443426</v>
      </c>
      <c r="O16617">
        <f>VLOOKUP(D16617,'Manning''s Flow'!I$6:J$6004,2,TRUE)</f>
        <v>4.5380596632535068</v>
      </c>
      <c r="P16617">
        <f t="shared" si="1817"/>
        <v>0.9910596632535067</v>
      </c>
      <c r="Q16617">
        <f t="shared" si="1818"/>
        <v>0.98219925612815406</v>
      </c>
      <c r="R16617">
        <f t="shared" si="1819"/>
        <v>21.838841637066061</v>
      </c>
    </row>
    <row r="16618" spans="1:18" x14ac:dyDescent="0.3">
      <c r="A16618" s="14">
        <v>43950.965277777781</v>
      </c>
      <c r="B16618" s="15">
        <v>43950</v>
      </c>
      <c r="C16618" s="16">
        <v>0.96527777777777779</v>
      </c>
      <c r="D16618">
        <v>0.43</v>
      </c>
      <c r="E16618">
        <v>0.56999999999999995</v>
      </c>
      <c r="F16618">
        <v>3.988</v>
      </c>
      <c r="G16618">
        <v>4.2277499999999995</v>
      </c>
      <c r="H16618" s="4"/>
      <c r="I16618">
        <f t="shared" si="1813"/>
        <v>5.6284619785920018</v>
      </c>
      <c r="J16618">
        <f t="shared" si="1814"/>
        <v>1.6404619785920018</v>
      </c>
      <c r="K16618">
        <f t="shared" si="1815"/>
        <v>2.6911155032059852</v>
      </c>
      <c r="L16618">
        <f t="shared" si="1816"/>
        <v>29.145830332185607</v>
      </c>
      <c r="O16618">
        <f>VLOOKUP(D16618,'Manning''s Flow'!I$6:J$6004,2,TRUE)</f>
        <v>6.2782406072687857</v>
      </c>
      <c r="P16618">
        <f t="shared" si="1817"/>
        <v>2.2902406072687858</v>
      </c>
      <c r="Q16618">
        <f t="shared" si="1818"/>
        <v>5.2452020391828968</v>
      </c>
      <c r="R16618">
        <f t="shared" si="1819"/>
        <v>36.47901937076454</v>
      </c>
    </row>
    <row r="16619" spans="1:18" x14ac:dyDescent="0.3">
      <c r="A16619" s="14">
        <v>43950.96875</v>
      </c>
      <c r="B16619" s="15">
        <v>43950</v>
      </c>
      <c r="C16619" s="16">
        <v>0.96875</v>
      </c>
      <c r="D16619">
        <v>0.50700000000000001</v>
      </c>
      <c r="E16619">
        <v>0.53</v>
      </c>
      <c r="F16619">
        <v>4.7229999999999999</v>
      </c>
      <c r="G16619">
        <v>4.3932500000000001</v>
      </c>
      <c r="H16619" s="4"/>
      <c r="I16619">
        <f t="shared" si="1813"/>
        <v>8.3226242655333547</v>
      </c>
      <c r="J16619">
        <f t="shared" si="1814"/>
        <v>3.5996242655333548</v>
      </c>
      <c r="K16619">
        <f t="shared" si="1815"/>
        <v>12.957294853016544</v>
      </c>
      <c r="L16619">
        <f t="shared" si="1816"/>
        <v>43.251072626701998</v>
      </c>
      <c r="O16619">
        <f>VLOOKUP(D16619,'Manning''s Flow'!I$6:J$6004,2,TRUE)</f>
        <v>8.6943991281304811</v>
      </c>
      <c r="P16619">
        <f t="shared" si="1817"/>
        <v>3.9713991281304812</v>
      </c>
      <c r="Q16619">
        <f t="shared" si="1818"/>
        <v>15.772011034915547</v>
      </c>
      <c r="R16619">
        <f t="shared" si="1819"/>
        <v>45.677672138159977</v>
      </c>
    </row>
    <row r="16620" spans="1:18" x14ac:dyDescent="0.3">
      <c r="A16620" s="14">
        <v>43950.972222222219</v>
      </c>
      <c r="B16620" s="15">
        <v>43950</v>
      </c>
      <c r="C16620" s="16">
        <v>0.97222222222222221</v>
      </c>
      <c r="D16620">
        <v>0.45500000000000002</v>
      </c>
      <c r="E16620">
        <v>0.7</v>
      </c>
      <c r="F16620">
        <v>5.3150000000000004</v>
      </c>
      <c r="G16620">
        <v>4.7157499999999999</v>
      </c>
      <c r="H16620" s="4"/>
      <c r="I16620">
        <f t="shared" si="1813"/>
        <v>6.4367545736583578</v>
      </c>
      <c r="J16620">
        <f t="shared" si="1814"/>
        <v>1.1217545736583574</v>
      </c>
      <c r="K16620">
        <f t="shared" si="1815"/>
        <v>1.2583333235234431</v>
      </c>
      <c r="L16620">
        <f t="shared" si="1816"/>
        <v>17.427331752697281</v>
      </c>
      <c r="O16620">
        <f>VLOOKUP(D16620,'Manning''s Flow'!I$6:J$6004,2,TRUE)</f>
        <v>6.9257807194443393</v>
      </c>
      <c r="P16620">
        <f t="shared" si="1817"/>
        <v>1.6107807194443389</v>
      </c>
      <c r="Q16620">
        <f t="shared" si="1818"/>
        <v>2.594614526133622</v>
      </c>
      <c r="R16620">
        <f t="shared" si="1819"/>
        <v>23.257749338237392</v>
      </c>
    </row>
    <row r="16621" spans="1:18" x14ac:dyDescent="0.3">
      <c r="A16621" s="14">
        <v>43950.975694444445</v>
      </c>
      <c r="B16621" s="15">
        <v>43950</v>
      </c>
      <c r="C16621" s="16">
        <v>0.97569444444444453</v>
      </c>
      <c r="D16621">
        <v>0.43</v>
      </c>
      <c r="E16621">
        <v>0.69</v>
      </c>
      <c r="F16621">
        <v>4.8369999999999997</v>
      </c>
      <c r="G16621">
        <v>4.7767499999999998</v>
      </c>
      <c r="H16621" s="4"/>
      <c r="I16621">
        <f t="shared" si="1813"/>
        <v>5.6284619785920018</v>
      </c>
      <c r="J16621">
        <f t="shared" si="1814"/>
        <v>0.79146197859200207</v>
      </c>
      <c r="K16621">
        <f t="shared" si="1815"/>
        <v>0.62641206355676671</v>
      </c>
      <c r="L16621">
        <f t="shared" si="1816"/>
        <v>14.061780671209076</v>
      </c>
      <c r="O16621">
        <f>VLOOKUP(D16621,'Manning''s Flow'!I$6:J$6004,2,TRUE)</f>
        <v>6.2782406072687857</v>
      </c>
      <c r="P16621">
        <f t="shared" si="1817"/>
        <v>1.441240607268786</v>
      </c>
      <c r="Q16621">
        <f t="shared" si="1818"/>
        <v>2.077174488040499</v>
      </c>
      <c r="R16621">
        <f t="shared" si="1819"/>
        <v>22.956122541722195</v>
      </c>
    </row>
    <row r="16622" spans="1:18" x14ac:dyDescent="0.3">
      <c r="A16622" s="14">
        <v>43950.979166666664</v>
      </c>
      <c r="B16622" s="15">
        <v>43950</v>
      </c>
      <c r="C16622" s="16">
        <v>0.97916666666666663</v>
      </c>
      <c r="D16622">
        <v>0.46400000000000002</v>
      </c>
      <c r="E16622">
        <v>0.54</v>
      </c>
      <c r="F16622">
        <v>4.2320000000000002</v>
      </c>
      <c r="G16622">
        <v>4.78125</v>
      </c>
      <c r="H16622" s="4"/>
      <c r="I16622">
        <f t="shared" si="1813"/>
        <v>6.7431967845940175</v>
      </c>
      <c r="J16622">
        <f t="shared" si="1814"/>
        <v>2.5111967845940173</v>
      </c>
      <c r="K16622">
        <f t="shared" si="1815"/>
        <v>6.3061092909553311</v>
      </c>
      <c r="L16622">
        <f t="shared" si="1816"/>
        <v>37.240449371598864</v>
      </c>
      <c r="O16622">
        <f>VLOOKUP(D16622,'Manning''s Flow'!I$6:J$6004,2,TRUE)</f>
        <v>7.2623340511230463</v>
      </c>
      <c r="P16622">
        <f t="shared" si="1817"/>
        <v>3.0303340511230461</v>
      </c>
      <c r="Q16622">
        <f t="shared" si="1818"/>
        <v>9.1829244613958121</v>
      </c>
      <c r="R16622">
        <f t="shared" si="1819"/>
        <v>41.726723527051689</v>
      </c>
    </row>
    <row r="16623" spans="1:18" x14ac:dyDescent="0.3">
      <c r="A16623" s="14">
        <v>43950.982638888891</v>
      </c>
      <c r="B16623" s="15">
        <v>43950</v>
      </c>
      <c r="C16623" s="16">
        <v>0.98263888888888884</v>
      </c>
      <c r="D16623">
        <v>0.48099999999999998</v>
      </c>
      <c r="E16623">
        <v>0.56999999999999995</v>
      </c>
      <c r="F16623">
        <v>4.7409999999999997</v>
      </c>
      <c r="G16623">
        <v>4.8647499999999999</v>
      </c>
      <c r="H16623" s="4"/>
      <c r="I16623">
        <f t="shared" si="1813"/>
        <v>7.344671442312487</v>
      </c>
      <c r="J16623">
        <f t="shared" si="1814"/>
        <v>2.6036714423124874</v>
      </c>
      <c r="K16623">
        <f t="shared" si="1815"/>
        <v>6.7791049795135878</v>
      </c>
      <c r="L16623">
        <f t="shared" si="1816"/>
        <v>35.449801434449398</v>
      </c>
      <c r="O16623">
        <f>VLOOKUP(D16623,'Manning''s Flow'!I$6:J$6004,2,TRUE)</f>
        <v>7.9611437039127937</v>
      </c>
      <c r="P16623">
        <f t="shared" si="1817"/>
        <v>3.220143703912794</v>
      </c>
      <c r="Q16623">
        <f t="shared" si="1818"/>
        <v>10.369325473849209</v>
      </c>
      <c r="R16623">
        <f t="shared" si="1819"/>
        <v>40.448254970327156</v>
      </c>
    </row>
    <row r="16624" spans="1:18" x14ac:dyDescent="0.3">
      <c r="A16624" s="14">
        <v>43950.989583333336</v>
      </c>
      <c r="B16624" s="15">
        <v>43950</v>
      </c>
      <c r="C16624" s="16">
        <v>0.98958333333333337</v>
      </c>
      <c r="D16624">
        <v>0.47199999999999998</v>
      </c>
      <c r="E16624">
        <v>0.64</v>
      </c>
      <c r="F16624">
        <v>5.2009999999999996</v>
      </c>
      <c r="G16624">
        <v>5.1697500000000005</v>
      </c>
      <c r="H16624" s="4"/>
      <c r="I16624">
        <f t="shared" si="1813"/>
        <v>7.0225390794757772</v>
      </c>
      <c r="J16624">
        <f t="shared" si="1814"/>
        <v>1.8215390794757775</v>
      </c>
      <c r="K16624">
        <f t="shared" si="1815"/>
        <v>3.3180046180574632</v>
      </c>
      <c r="L16624">
        <f t="shared" si="1816"/>
        <v>25.938468392428693</v>
      </c>
      <c r="O16624">
        <f>VLOOKUP(D16624,'Manning''s Flow'!I$6:J$6004,2,TRUE)</f>
        <v>7.6074461488202409</v>
      </c>
      <c r="P16624">
        <f t="shared" si="1817"/>
        <v>2.4064461488202413</v>
      </c>
      <c r="Q16624">
        <f t="shared" si="1818"/>
        <v>5.790983067171771</v>
      </c>
      <c r="R16624">
        <f t="shared" si="1819"/>
        <v>31.632772703799318</v>
      </c>
    </row>
    <row r="16625" spans="1:18" x14ac:dyDescent="0.3">
      <c r="A16625" s="14">
        <v>43950.993055555555</v>
      </c>
      <c r="B16625" s="15">
        <v>43950</v>
      </c>
      <c r="C16625" s="16">
        <v>0.99305555555555547</v>
      </c>
      <c r="D16625">
        <v>0.45500000000000002</v>
      </c>
      <c r="E16625">
        <v>0.67</v>
      </c>
      <c r="F16625">
        <v>5.0880000000000001</v>
      </c>
      <c r="G16625">
        <v>5.3327499999999999</v>
      </c>
      <c r="H16625" s="4"/>
      <c r="I16625">
        <f t="shared" si="1813"/>
        <v>6.4367545736583578</v>
      </c>
      <c r="J16625">
        <f t="shared" si="1814"/>
        <v>1.3487545736583577</v>
      </c>
      <c r="K16625">
        <f t="shared" si="1815"/>
        <v>1.8191388999643383</v>
      </c>
      <c r="L16625">
        <f t="shared" si="1816"/>
        <v>20.953953707944269</v>
      </c>
      <c r="O16625">
        <f>VLOOKUP(D16625,'Manning''s Flow'!I$6:J$6004,2,TRUE)</f>
        <v>6.9257807194443393</v>
      </c>
      <c r="P16625">
        <f t="shared" si="1817"/>
        <v>1.8377807194443392</v>
      </c>
      <c r="Q16625">
        <f t="shared" si="1818"/>
        <v>3.3774379727613528</v>
      </c>
      <c r="R16625">
        <f t="shared" si="1819"/>
        <v>26.535358162361593</v>
      </c>
    </row>
    <row r="16626" spans="1:18" x14ac:dyDescent="0.3">
      <c r="A16626" s="14">
        <v>43950.996527777781</v>
      </c>
      <c r="B16626" s="15">
        <v>43950</v>
      </c>
      <c r="C16626" s="16">
        <v>0.99652777777777779</v>
      </c>
      <c r="D16626">
        <v>0.45500000000000002</v>
      </c>
      <c r="E16626">
        <v>0.71</v>
      </c>
      <c r="F16626">
        <v>5.3929999999999998</v>
      </c>
      <c r="G16626">
        <v>5.0939999999999994</v>
      </c>
      <c r="H16626" s="4"/>
      <c r="I16626">
        <f t="shared" si="1813"/>
        <v>6.4367545736583578</v>
      </c>
      <c r="J16626">
        <f t="shared" si="1814"/>
        <v>1.043754573658358</v>
      </c>
      <c r="K16626">
        <f t="shared" si="1815"/>
        <v>1.0894236100327406</v>
      </c>
      <c r="L16626">
        <f t="shared" si="1816"/>
        <v>16.215540948691718</v>
      </c>
      <c r="O16626">
        <f>VLOOKUP(D16626,'Manning''s Flow'!I$6:J$6004,2,TRUE)</f>
        <v>6.9257807194443393</v>
      </c>
      <c r="P16626">
        <f t="shared" si="1817"/>
        <v>1.5327807194443395</v>
      </c>
      <c r="Q16626">
        <f t="shared" si="1818"/>
        <v>2.3494167339003069</v>
      </c>
      <c r="R16626">
        <f t="shared" si="1819"/>
        <v>22.131522517613231</v>
      </c>
    </row>
    <row r="16627" spans="1:18" x14ac:dyDescent="0.3">
      <c r="A16627" s="14">
        <v>43951</v>
      </c>
      <c r="B16627" s="15">
        <v>43951</v>
      </c>
      <c r="C16627" s="16">
        <v>0</v>
      </c>
      <c r="D16627">
        <v>0.45500000000000002</v>
      </c>
      <c r="E16627">
        <v>0.61</v>
      </c>
      <c r="F16627">
        <v>4.694</v>
      </c>
      <c r="G16627">
        <v>4.7904999999999998</v>
      </c>
      <c r="H16627" s="4"/>
      <c r="I16627">
        <f t="shared" si="1813"/>
        <v>6.4367545736583578</v>
      </c>
      <c r="J16627">
        <f t="shared" si="1814"/>
        <v>1.7427545736583578</v>
      </c>
      <c r="K16627">
        <f t="shared" si="1815"/>
        <v>3.0371935040071247</v>
      </c>
      <c r="L16627">
        <f t="shared" si="1816"/>
        <v>27.07505084612626</v>
      </c>
      <c r="O16627">
        <f>VLOOKUP(D16627,'Manning''s Flow'!I$6:J$6004,2,TRUE)</f>
        <v>6.9257807194443393</v>
      </c>
      <c r="P16627">
        <f t="shared" si="1817"/>
        <v>2.2317807194443393</v>
      </c>
      <c r="Q16627">
        <f t="shared" si="1818"/>
        <v>4.9808451796834925</v>
      </c>
      <c r="R16627">
        <f t="shared" si="1819"/>
        <v>32.224247487052935</v>
      </c>
    </row>
    <row r="16628" spans="1:18" x14ac:dyDescent="0.3">
      <c r="A16628" s="14">
        <v>43951.003472222219</v>
      </c>
      <c r="B16628" s="15">
        <v>43951</v>
      </c>
      <c r="C16628" s="16">
        <v>3.472222222222222E-3</v>
      </c>
      <c r="D16628">
        <v>0.48099999999999998</v>
      </c>
      <c r="E16628">
        <v>0.48</v>
      </c>
      <c r="F16628">
        <v>3.9870000000000001</v>
      </c>
      <c r="G16628">
        <v>4.2565</v>
      </c>
      <c r="H16628" s="4"/>
      <c r="I16628">
        <f t="shared" si="1813"/>
        <v>7.344671442312487</v>
      </c>
      <c r="J16628">
        <f t="shared" si="1814"/>
        <v>3.3576714423124869</v>
      </c>
      <c r="K16628">
        <f t="shared" si="1815"/>
        <v>11.273957514520816</v>
      </c>
      <c r="L16628">
        <f t="shared" si="1816"/>
        <v>45.71574737801091</v>
      </c>
      <c r="O16628">
        <f>VLOOKUP(D16628,'Manning''s Flow'!I$6:J$6004,2,TRUE)</f>
        <v>7.9611437039127937</v>
      </c>
      <c r="P16628">
        <f t="shared" si="1817"/>
        <v>3.9741437039127936</v>
      </c>
      <c r="Q16628">
        <f t="shared" si="1818"/>
        <v>15.793818179349698</v>
      </c>
      <c r="R16628">
        <f t="shared" si="1819"/>
        <v>49.919255972726077</v>
      </c>
    </row>
    <row r="16629" spans="1:18" x14ac:dyDescent="0.3">
      <c r="A16629" s="14">
        <v>43951.006944444445</v>
      </c>
      <c r="B16629" s="15">
        <v>43951</v>
      </c>
      <c r="C16629" s="16">
        <v>6.9444444444444441E-3</v>
      </c>
      <c r="D16629">
        <v>0.36199999999999999</v>
      </c>
      <c r="E16629">
        <v>0.55000000000000004</v>
      </c>
      <c r="F16629">
        <v>2.952</v>
      </c>
      <c r="G16629">
        <v>4.28925</v>
      </c>
      <c r="H16629" s="4"/>
      <c r="I16629">
        <f t="shared" si="1813"/>
        <v>3.7400067812126569</v>
      </c>
      <c r="J16629">
        <f t="shared" si="1814"/>
        <v>0.78800678121265699</v>
      </c>
      <c r="K16629">
        <f t="shared" si="1815"/>
        <v>0.62095468723713232</v>
      </c>
      <c r="L16629">
        <f t="shared" si="1816"/>
        <v>21.069661829788295</v>
      </c>
      <c r="O16629">
        <f>VLOOKUP(D16629,'Manning''s Flow'!I$6:J$6004,2,TRUE)</f>
        <v>4.2772278331697269</v>
      </c>
      <c r="P16629">
        <f t="shared" si="1817"/>
        <v>1.3252278331697269</v>
      </c>
      <c r="Q16629">
        <f t="shared" si="1818"/>
        <v>1.7562288098077297</v>
      </c>
      <c r="R16629">
        <f t="shared" si="1819"/>
        <v>30.983335114688987</v>
      </c>
    </row>
    <row r="16630" spans="1:18" x14ac:dyDescent="0.3">
      <c r="A16630" s="14">
        <v>43951.010416666664</v>
      </c>
      <c r="B16630" s="15">
        <v>43951</v>
      </c>
      <c r="C16630" s="16">
        <v>1.0416666666666666E-2</v>
      </c>
      <c r="D16630">
        <v>0.48099999999999998</v>
      </c>
      <c r="E16630">
        <v>0.67</v>
      </c>
      <c r="F16630">
        <v>5.524</v>
      </c>
      <c r="G16630">
        <v>4.165</v>
      </c>
      <c r="H16630" s="4"/>
      <c r="I16630">
        <f t="shared" si="1813"/>
        <v>7.344671442312487</v>
      </c>
      <c r="J16630">
        <f t="shared" si="1814"/>
        <v>1.820671442312487</v>
      </c>
      <c r="K16630">
        <f t="shared" si="1815"/>
        <v>3.3148445008522316</v>
      </c>
      <c r="L16630">
        <f t="shared" si="1816"/>
        <v>24.789011416135509</v>
      </c>
      <c r="O16630">
        <f>VLOOKUP(D16630,'Manning''s Flow'!I$6:J$6004,2,TRUE)</f>
        <v>7.9611437039127937</v>
      </c>
      <c r="P16630">
        <f t="shared" si="1817"/>
        <v>2.4371437039127937</v>
      </c>
      <c r="Q16630">
        <f t="shared" si="1818"/>
        <v>5.9396694335217708</v>
      </c>
      <c r="R16630">
        <f t="shared" si="1819"/>
        <v>30.612984698605182</v>
      </c>
    </row>
    <row r="16631" spans="1:18" x14ac:dyDescent="0.3">
      <c r="A16631" s="14">
        <v>43951.013888888891</v>
      </c>
      <c r="B16631" s="15">
        <v>43951</v>
      </c>
      <c r="C16631" s="16">
        <v>1.3888888888888888E-2</v>
      </c>
      <c r="D16631">
        <v>0.43</v>
      </c>
      <c r="E16631">
        <v>0.6</v>
      </c>
      <c r="F16631">
        <v>4.1970000000000001</v>
      </c>
      <c r="G16631">
        <v>4.4507499999999993</v>
      </c>
      <c r="H16631" s="4"/>
      <c r="I16631">
        <f t="shared" si="1813"/>
        <v>5.6284619785920018</v>
      </c>
      <c r="J16631">
        <f t="shared" si="1814"/>
        <v>1.4314619785920017</v>
      </c>
      <c r="K16631">
        <f t="shared" si="1815"/>
        <v>2.0490833961545283</v>
      </c>
      <c r="L16631">
        <f t="shared" si="1816"/>
        <v>25.432560156515294</v>
      </c>
      <c r="O16631">
        <f>VLOOKUP(D16631,'Manning''s Flow'!I$6:J$6004,2,TRUE)</f>
        <v>6.2782406072687857</v>
      </c>
      <c r="P16631">
        <f t="shared" si="1817"/>
        <v>2.0812406072687857</v>
      </c>
      <c r="Q16631">
        <f t="shared" si="1818"/>
        <v>4.3315624653445441</v>
      </c>
      <c r="R16631">
        <f t="shared" si="1819"/>
        <v>33.150061258550345</v>
      </c>
    </row>
    <row r="16632" spans="1:18" x14ac:dyDescent="0.3">
      <c r="A16632" s="14">
        <v>43951.017361111109</v>
      </c>
      <c r="B16632" s="15">
        <v>43951</v>
      </c>
      <c r="C16632" s="16">
        <v>1.7361111111111112E-2</v>
      </c>
      <c r="D16632">
        <v>0.46400000000000002</v>
      </c>
      <c r="E16632">
        <v>0.65</v>
      </c>
      <c r="F16632">
        <v>5.13</v>
      </c>
      <c r="G16632">
        <v>4.75075</v>
      </c>
      <c r="H16632" s="4"/>
      <c r="I16632">
        <f t="shared" si="1813"/>
        <v>6.7431967845940175</v>
      </c>
      <c r="J16632">
        <f t="shared" si="1814"/>
        <v>1.6131967845940176</v>
      </c>
      <c r="K16632">
        <f t="shared" si="1815"/>
        <v>2.6024038658244772</v>
      </c>
      <c r="L16632">
        <f t="shared" si="1816"/>
        <v>23.923323553001456</v>
      </c>
      <c r="O16632">
        <f>VLOOKUP(D16632,'Manning''s Flow'!I$6:J$6004,2,TRUE)</f>
        <v>7.2623340511230463</v>
      </c>
      <c r="P16632">
        <f t="shared" si="1817"/>
        <v>2.1323340511230464</v>
      </c>
      <c r="Q16632">
        <f t="shared" si="1818"/>
        <v>4.546848505578823</v>
      </c>
      <c r="R16632">
        <f t="shared" si="1819"/>
        <v>29.361552857697347</v>
      </c>
    </row>
    <row r="16633" spans="1:18" x14ac:dyDescent="0.3">
      <c r="A16633" s="14">
        <v>43951.020833333336</v>
      </c>
      <c r="B16633" s="15">
        <v>43951</v>
      </c>
      <c r="C16633" s="16">
        <v>2.0833333333333332E-2</v>
      </c>
      <c r="D16633">
        <v>0.41299999999999998</v>
      </c>
      <c r="E16633">
        <v>0.63</v>
      </c>
      <c r="F16633">
        <v>4.1520000000000001</v>
      </c>
      <c r="G16633">
        <v>4.5877499999999998</v>
      </c>
      <c r="H16633" s="4"/>
      <c r="I16633">
        <f t="shared" si="1813"/>
        <v>5.1143716796947718</v>
      </c>
      <c r="J16633">
        <f t="shared" si="1814"/>
        <v>0.96237167969477166</v>
      </c>
      <c r="K16633">
        <f t="shared" si="1815"/>
        <v>0.92615924987853615</v>
      </c>
      <c r="L16633">
        <f t="shared" si="1816"/>
        <v>18.817007053194978</v>
      </c>
      <c r="O16633">
        <f>VLOOKUP(D16633,'Manning''s Flow'!I$6:J$6004,2,TRUE)</f>
        <v>5.6646000096992335</v>
      </c>
      <c r="P16633">
        <f t="shared" si="1817"/>
        <v>1.5126000096992334</v>
      </c>
      <c r="Q16633">
        <f t="shared" si="1818"/>
        <v>2.2879587893421207</v>
      </c>
      <c r="R16633">
        <f t="shared" si="1819"/>
        <v>26.702679926372173</v>
      </c>
    </row>
    <row r="16634" spans="1:18" x14ac:dyDescent="0.3">
      <c r="A16634" s="14">
        <v>43951.024305555555</v>
      </c>
      <c r="B16634" s="15">
        <v>43951</v>
      </c>
      <c r="C16634" s="16">
        <v>2.4305555555555556E-2</v>
      </c>
      <c r="D16634">
        <v>0.42899999999999999</v>
      </c>
      <c r="E16634">
        <v>0.7</v>
      </c>
      <c r="F16634">
        <v>4.8719999999999999</v>
      </c>
      <c r="G16634">
        <v>5.2735000000000003</v>
      </c>
      <c r="H16634" s="4"/>
      <c r="I16634">
        <f t="shared" si="1813"/>
        <v>5.5974307487560369</v>
      </c>
      <c r="J16634">
        <f t="shared" si="1814"/>
        <v>0.72543074875603697</v>
      </c>
      <c r="K16634">
        <f t="shared" si="1815"/>
        <v>0.52624977124074446</v>
      </c>
      <c r="L16634">
        <f t="shared" si="1816"/>
        <v>12.960066525472518</v>
      </c>
      <c r="O16634">
        <f>VLOOKUP(D16634,'Manning''s Flow'!I$6:J$6004,2,TRUE)</f>
        <v>5.9671973892893044</v>
      </c>
      <c r="P16634">
        <f t="shared" si="1817"/>
        <v>1.0951973892893045</v>
      </c>
      <c r="Q16634">
        <f t="shared" si="1818"/>
        <v>1.1994573215061084</v>
      </c>
      <c r="R16634">
        <f t="shared" si="1819"/>
        <v>18.3536309902385</v>
      </c>
    </row>
    <row r="16635" spans="1:18" x14ac:dyDescent="0.3">
      <c r="A16635" s="14">
        <v>43951.027777777781</v>
      </c>
      <c r="B16635" s="15">
        <v>43951</v>
      </c>
      <c r="C16635" s="16">
        <v>2.7777777777777776E-2</v>
      </c>
      <c r="D16635">
        <v>0.50700000000000001</v>
      </c>
      <c r="E16635">
        <v>0.78</v>
      </c>
      <c r="F16635">
        <v>6.94</v>
      </c>
      <c r="G16635">
        <v>5.1687500000000011</v>
      </c>
      <c r="H16635" s="4"/>
      <c r="I16635">
        <f t="shared" si="1813"/>
        <v>8.3226242655333547</v>
      </c>
      <c r="J16635">
        <f t="shared" si="1814"/>
        <v>1.3826242655333543</v>
      </c>
      <c r="K16635">
        <f t="shared" si="1815"/>
        <v>1.9116498596416474</v>
      </c>
      <c r="L16635">
        <f t="shared" si="1816"/>
        <v>16.612840150182471</v>
      </c>
      <c r="O16635">
        <f>VLOOKUP(D16635,'Manning''s Flow'!I$6:J$6004,2,TRUE)</f>
        <v>8.6943991281304811</v>
      </c>
      <c r="P16635">
        <f t="shared" si="1817"/>
        <v>1.7543991281304807</v>
      </c>
      <c r="Q16635">
        <f t="shared" si="1818"/>
        <v>3.0779163007849908</v>
      </c>
      <c r="R16635">
        <f t="shared" si="1819"/>
        <v>20.178497700366346</v>
      </c>
    </row>
    <row r="16636" spans="1:18" x14ac:dyDescent="0.3">
      <c r="A16636" s="14">
        <v>43951.03125</v>
      </c>
      <c r="B16636" s="15">
        <v>43951</v>
      </c>
      <c r="C16636" s="16">
        <v>3.125E-2</v>
      </c>
      <c r="D16636">
        <v>0.50700000000000001</v>
      </c>
      <c r="E16636">
        <v>0.53</v>
      </c>
      <c r="F16636">
        <v>4.7110000000000003</v>
      </c>
      <c r="G16636">
        <v>4.9532500000000006</v>
      </c>
      <c r="H16636" s="4"/>
      <c r="I16636">
        <f t="shared" si="1813"/>
        <v>8.3226242655333547</v>
      </c>
      <c r="J16636">
        <f t="shared" si="1814"/>
        <v>3.6116242655333544</v>
      </c>
      <c r="K16636">
        <f t="shared" si="1815"/>
        <v>13.04382983538934</v>
      </c>
      <c r="L16636">
        <f t="shared" si="1816"/>
        <v>43.395257917508587</v>
      </c>
      <c r="O16636">
        <f>VLOOKUP(D16636,'Manning''s Flow'!I$6:J$6004,2,TRUE)</f>
        <v>8.6943991281304811</v>
      </c>
      <c r="P16636">
        <f t="shared" si="1817"/>
        <v>3.9833991281304808</v>
      </c>
      <c r="Q16636">
        <f t="shared" si="1818"/>
        <v>15.867468613990674</v>
      </c>
      <c r="R16636">
        <f t="shared" si="1819"/>
        <v>45.815692026862514</v>
      </c>
    </row>
    <row r="16637" spans="1:18" x14ac:dyDescent="0.3">
      <c r="A16637" s="14">
        <v>43951.034722222219</v>
      </c>
      <c r="B16637" s="15">
        <v>43951</v>
      </c>
      <c r="C16637" s="16">
        <v>3.4722222222222224E-2</v>
      </c>
      <c r="D16637">
        <v>0.379</v>
      </c>
      <c r="E16637">
        <v>0.56999999999999995</v>
      </c>
      <c r="F16637">
        <v>3.29</v>
      </c>
      <c r="G16637">
        <v>4.9794999999999998</v>
      </c>
      <c r="H16637" s="4"/>
      <c r="I16637">
        <f t="shared" si="1813"/>
        <v>4.1705918765917671</v>
      </c>
      <c r="J16637">
        <f t="shared" si="1814"/>
        <v>0.88059187659176708</v>
      </c>
      <c r="K16637">
        <f t="shared" si="1815"/>
        <v>0.77544205311940995</v>
      </c>
      <c r="L16637">
        <f t="shared" si="1816"/>
        <v>21.114314290359001</v>
      </c>
      <c r="O16637">
        <f>VLOOKUP(D16637,'Manning''s Flow'!I$6:J$6004,2,TRUE)</f>
        <v>4.5380596632535068</v>
      </c>
      <c r="P16637">
        <f t="shared" si="1817"/>
        <v>1.2480596632535068</v>
      </c>
      <c r="Q16637">
        <f t="shared" si="1818"/>
        <v>1.5576529230404568</v>
      </c>
      <c r="R16637">
        <f t="shared" si="1819"/>
        <v>27.502054972074248</v>
      </c>
    </row>
    <row r="16638" spans="1:18" x14ac:dyDescent="0.3">
      <c r="A16638" s="14">
        <v>43951.038194444445</v>
      </c>
      <c r="B16638" s="15">
        <v>43951</v>
      </c>
      <c r="C16638" s="16">
        <v>3.8194444444444441E-2</v>
      </c>
      <c r="D16638">
        <v>0.44700000000000001</v>
      </c>
      <c r="E16638">
        <v>0.67</v>
      </c>
      <c r="F16638">
        <v>4.9770000000000003</v>
      </c>
      <c r="G16638">
        <v>6.4910000000000005</v>
      </c>
      <c r="H16638" s="4"/>
      <c r="I16638">
        <f t="shared" si="1813"/>
        <v>6.1712636750234946</v>
      </c>
      <c r="J16638">
        <f t="shared" si="1814"/>
        <v>1.1942636750234943</v>
      </c>
      <c r="K16638">
        <f t="shared" si="1815"/>
        <v>1.4262657254806224</v>
      </c>
      <c r="L16638">
        <f t="shared" si="1816"/>
        <v>19.352011806867864</v>
      </c>
      <c r="O16638">
        <f>VLOOKUP(D16638,'Manning''s Flow'!I$6:J$6004,2,TRUE)</f>
        <v>6.5977588709215382</v>
      </c>
      <c r="P16638">
        <f t="shared" si="1817"/>
        <v>1.6207588709215379</v>
      </c>
      <c r="Q16638">
        <f t="shared" si="1818"/>
        <v>2.6268593176708586</v>
      </c>
      <c r="R16638">
        <f t="shared" si="1819"/>
        <v>24.565294104104769</v>
      </c>
    </row>
    <row r="16639" spans="1:18" x14ac:dyDescent="0.3">
      <c r="A16639" s="14">
        <v>43951.041666666664</v>
      </c>
      <c r="B16639" s="15">
        <v>43951</v>
      </c>
      <c r="C16639" s="16">
        <v>4.1666666666666664E-2</v>
      </c>
      <c r="D16639">
        <v>0.55800000000000005</v>
      </c>
      <c r="E16639">
        <v>1.26</v>
      </c>
      <c r="F16639">
        <v>12.986000000000001</v>
      </c>
      <c r="G16639">
        <v>8.4447499999999991</v>
      </c>
      <c r="H16639" s="4"/>
      <c r="I16639">
        <f t="shared" si="1813"/>
        <v>10.449651199101945</v>
      </c>
      <c r="J16639">
        <f t="shared" si="1814"/>
        <v>2.5363488008980557</v>
      </c>
      <c r="K16639">
        <f t="shared" si="1815"/>
        <v>6.4330652398170054</v>
      </c>
      <c r="L16639">
        <f t="shared" si="1816"/>
        <v>24.272090547060866</v>
      </c>
      <c r="O16639">
        <f>VLOOKUP(D16639,'Manning''s Flow'!I$6:J$6004,2,TRUE)</f>
        <v>10.679547087275061</v>
      </c>
      <c r="P16639">
        <f t="shared" si="1817"/>
        <v>2.3064529127249394</v>
      </c>
      <c r="Q16639">
        <f t="shared" si="1818"/>
        <v>5.3197250386173565</v>
      </c>
      <c r="R16639">
        <f t="shared" si="1819"/>
        <v>21.596916927995323</v>
      </c>
    </row>
    <row r="16640" spans="1:18" x14ac:dyDescent="0.3">
      <c r="A16640" s="14">
        <v>43951.045138888891</v>
      </c>
      <c r="B16640" s="15">
        <v>43951</v>
      </c>
      <c r="C16640" s="16">
        <v>4.5138888888888888E-2</v>
      </c>
      <c r="D16640">
        <v>0.56599999999999995</v>
      </c>
      <c r="E16640">
        <v>1.18</v>
      </c>
      <c r="F16640">
        <v>12.526</v>
      </c>
      <c r="G16640">
        <v>9.8967500000000008</v>
      </c>
      <c r="H16640" s="4"/>
      <c r="I16640">
        <f t="shared" si="1813"/>
        <v>10.80890014543148</v>
      </c>
      <c r="J16640">
        <f t="shared" si="1814"/>
        <v>1.7170998545685201</v>
      </c>
      <c r="K16640">
        <f t="shared" si="1815"/>
        <v>2.9484319105592327</v>
      </c>
      <c r="L16640">
        <f t="shared" si="1816"/>
        <v>15.885981288246745</v>
      </c>
      <c r="O16640">
        <f>VLOOKUP(D16640,'Manning''s Flow'!I$6:J$6004,2,TRUE)</f>
        <v>11.102825079968385</v>
      </c>
      <c r="P16640">
        <f t="shared" si="1817"/>
        <v>1.4231749200316148</v>
      </c>
      <c r="Q16640">
        <f t="shared" si="1818"/>
        <v>2.0254268530069934</v>
      </c>
      <c r="R16640">
        <f t="shared" si="1819"/>
        <v>12.818133310947086</v>
      </c>
    </row>
    <row r="16641" spans="1:18" x14ac:dyDescent="0.3">
      <c r="A16641" s="14">
        <v>43951.048611111109</v>
      </c>
      <c r="B16641" s="15">
        <v>43951</v>
      </c>
      <c r="C16641" s="16">
        <v>4.8611111111111112E-2</v>
      </c>
      <c r="D16641">
        <v>0.54900000000000004</v>
      </c>
      <c r="E16641">
        <v>0.9</v>
      </c>
      <c r="F16641">
        <v>9.0980000000000008</v>
      </c>
      <c r="G16641">
        <v>10.5015</v>
      </c>
      <c r="H16641" s="4"/>
      <c r="I16641">
        <f t="shared" si="1813"/>
        <v>10.053873598859862</v>
      </c>
      <c r="J16641">
        <f t="shared" si="1814"/>
        <v>0.95587359885986167</v>
      </c>
      <c r="K16641">
        <f t="shared" si="1815"/>
        <v>0.91369433699730374</v>
      </c>
      <c r="L16641">
        <f t="shared" si="1816"/>
        <v>9.5075155805446006</v>
      </c>
      <c r="O16641">
        <f>VLOOKUP(D16641,'Manning''s Flow'!I$6:J$6004,2,TRUE)</f>
        <v>10.265049239273067</v>
      </c>
      <c r="P16641">
        <f t="shared" si="1817"/>
        <v>1.1670492392730658</v>
      </c>
      <c r="Q16641">
        <f t="shared" si="1818"/>
        <v>1.3620039268878417</v>
      </c>
      <c r="R16641">
        <f t="shared" si="1819"/>
        <v>11.369153835210556</v>
      </c>
    </row>
    <row r="16642" spans="1:18" x14ac:dyDescent="0.3">
      <c r="A16642" s="14">
        <v>43951.055555555555</v>
      </c>
      <c r="B16642" s="15">
        <v>43951</v>
      </c>
      <c r="C16642" s="16">
        <v>5.5555555555555552E-2</v>
      </c>
      <c r="D16642">
        <v>0.41299999999999998</v>
      </c>
      <c r="E16642">
        <v>0.77</v>
      </c>
      <c r="F16642">
        <v>5.0759999999999996</v>
      </c>
      <c r="G16642">
        <v>6.6827500000000004</v>
      </c>
      <c r="H16642" s="4"/>
      <c r="I16642">
        <f t="shared" si="1813"/>
        <v>5.1143716796947718</v>
      </c>
      <c r="J16642">
        <f t="shared" si="1814"/>
        <v>3.8371679694772176E-2</v>
      </c>
      <c r="K16642">
        <f t="shared" si="1815"/>
        <v>1.4723858025981913E-3</v>
      </c>
      <c r="L16642">
        <f t="shared" si="1816"/>
        <v>0.75027162861699204</v>
      </c>
      <c r="O16642">
        <f>VLOOKUP(D16642,'Manning''s Flow'!I$6:J$6004,2,TRUE)</f>
        <v>5.6646000096992335</v>
      </c>
      <c r="P16642">
        <f t="shared" si="1817"/>
        <v>0.58860000969923387</v>
      </c>
      <c r="Q16642">
        <f t="shared" si="1818"/>
        <v>0.34644997141793821</v>
      </c>
      <c r="R16642">
        <f t="shared" si="1819"/>
        <v>10.390848580507029</v>
      </c>
    </row>
    <row r="16643" spans="1:18" x14ac:dyDescent="0.3">
      <c r="A16643" s="14">
        <v>43951.059027777781</v>
      </c>
      <c r="B16643" s="15">
        <v>43951</v>
      </c>
      <c r="C16643" s="16">
        <v>5.9027777777777783E-2</v>
      </c>
      <c r="D16643">
        <v>0.44700000000000001</v>
      </c>
      <c r="E16643">
        <v>0.7</v>
      </c>
      <c r="F16643">
        <v>5.1609999999999996</v>
      </c>
      <c r="G16643">
        <v>5.4264999999999999</v>
      </c>
      <c r="H16643" s="4"/>
      <c r="I16643">
        <f t="shared" si="1813"/>
        <v>6.1712636750234946</v>
      </c>
      <c r="J16643">
        <f t="shared" si="1814"/>
        <v>1.010263675023495</v>
      </c>
      <c r="K16643">
        <f t="shared" si="1815"/>
        <v>1.020632693071978</v>
      </c>
      <c r="L16643">
        <f t="shared" si="1816"/>
        <v>16.370450660085414</v>
      </c>
      <c r="O16643">
        <f>VLOOKUP(D16643,'Manning''s Flow'!I$6:J$6004,2,TRUE)</f>
        <v>6.5977588709215382</v>
      </c>
      <c r="P16643">
        <f t="shared" si="1817"/>
        <v>1.4367588709215386</v>
      </c>
      <c r="Q16643">
        <f t="shared" si="1818"/>
        <v>2.0642760531717346</v>
      </c>
      <c r="R16643">
        <f t="shared" si="1819"/>
        <v>21.776468328568367</v>
      </c>
    </row>
    <row r="16644" spans="1:18" x14ac:dyDescent="0.3">
      <c r="A16644" s="14">
        <v>43951.0625</v>
      </c>
      <c r="B16644" s="15">
        <v>43951</v>
      </c>
      <c r="C16644" s="16">
        <v>6.25E-2</v>
      </c>
      <c r="D16644">
        <v>0.44700000000000001</v>
      </c>
      <c r="E16644">
        <v>0.55000000000000004</v>
      </c>
      <c r="F16644">
        <v>4.0730000000000004</v>
      </c>
      <c r="G16644">
        <v>4.6447500000000002</v>
      </c>
      <c r="H16644" s="4"/>
      <c r="I16644">
        <f t="shared" ref="I16644:I16707" si="1820">41.756*(D16644^2.3745)</f>
        <v>6.1712636750234946</v>
      </c>
      <c r="J16644">
        <f t="shared" ref="J16644:J16707" si="1821">ABS(F16644-I16644)</f>
        <v>2.0982636750234942</v>
      </c>
      <c r="K16644">
        <f t="shared" ref="K16644:K16707" si="1822">J16644^2</f>
        <v>4.4027104499230996</v>
      </c>
      <c r="L16644">
        <f t="shared" ref="L16644:L16707" si="1823">100*ABS(J16644/I16644)</f>
        <v>34.000551354103436</v>
      </c>
      <c r="O16644">
        <f>VLOOKUP(D16644,'Manning''s Flow'!I$6:J$6004,2,TRUE)</f>
        <v>6.5977588709215382</v>
      </c>
      <c r="P16644">
        <f t="shared" ref="P16644:P16707" si="1824">ABS(F16644-O16644)</f>
        <v>2.5247588709215378</v>
      </c>
      <c r="Q16644">
        <f t="shared" ref="Q16644:Q16707" si="1825">P16644^2</f>
        <v>6.3744073562969987</v>
      </c>
      <c r="R16644">
        <f t="shared" ref="R16644:R16707" si="1826">100*ABS(P16644/O16644)</f>
        <v>38.266916392609744</v>
      </c>
    </row>
    <row r="16645" spans="1:18" x14ac:dyDescent="0.3">
      <c r="A16645" s="14">
        <v>43951.065972222219</v>
      </c>
      <c r="B16645" s="15">
        <v>43951</v>
      </c>
      <c r="C16645" s="16">
        <v>6.5972222222222224E-2</v>
      </c>
      <c r="D16645">
        <v>0.42099999999999999</v>
      </c>
      <c r="E16645">
        <v>0.63</v>
      </c>
      <c r="F16645">
        <v>4.2690000000000001</v>
      </c>
      <c r="G16645">
        <v>4.3992500000000003</v>
      </c>
      <c r="H16645" s="4"/>
      <c r="I16645">
        <f t="shared" si="1820"/>
        <v>5.3527471076135891</v>
      </c>
      <c r="J16645">
        <f t="shared" si="1821"/>
        <v>1.0837471076135889</v>
      </c>
      <c r="K16645">
        <f t="shared" si="1822"/>
        <v>1.1745077932608199</v>
      </c>
      <c r="L16645">
        <f t="shared" si="1823"/>
        <v>20.246559118627129</v>
      </c>
      <c r="O16645">
        <f>VLOOKUP(D16645,'Manning''s Flow'!I$6:J$6004,2,TRUE)</f>
        <v>5.9671973892893044</v>
      </c>
      <c r="P16645">
        <f t="shared" si="1824"/>
        <v>1.6981973892893043</v>
      </c>
      <c r="Q16645">
        <f t="shared" si="1825"/>
        <v>2.8838743729890091</v>
      </c>
      <c r="R16645">
        <f t="shared" si="1826"/>
        <v>28.458877400929421</v>
      </c>
    </row>
    <row r="16646" spans="1:18" x14ac:dyDescent="0.3">
      <c r="A16646" s="14">
        <v>43951.069444444445</v>
      </c>
      <c r="B16646" s="15">
        <v>43951</v>
      </c>
      <c r="C16646" s="16">
        <v>6.9444444444444434E-2</v>
      </c>
      <c r="D16646">
        <v>0.44700000000000001</v>
      </c>
      <c r="E16646">
        <v>0.55000000000000004</v>
      </c>
      <c r="F16646">
        <v>4.0940000000000003</v>
      </c>
      <c r="G16646">
        <v>4.3552499999999998</v>
      </c>
      <c r="H16646" s="4"/>
      <c r="I16646">
        <f t="shared" si="1820"/>
        <v>6.1712636750234946</v>
      </c>
      <c r="J16646">
        <f t="shared" si="1821"/>
        <v>2.0772636750234943</v>
      </c>
      <c r="K16646">
        <f t="shared" si="1822"/>
        <v>4.3150243755721132</v>
      </c>
      <c r="L16646">
        <f t="shared" si="1823"/>
        <v>33.66026448409022</v>
      </c>
      <c r="O16646">
        <f>VLOOKUP(D16646,'Manning''s Flow'!I$6:J$6004,2,TRUE)</f>
        <v>6.5977588709215382</v>
      </c>
      <c r="P16646">
        <f t="shared" si="1824"/>
        <v>2.5037588709215379</v>
      </c>
      <c r="Q16646">
        <f t="shared" si="1825"/>
        <v>6.2688084837182947</v>
      </c>
      <c r="R16646">
        <f t="shared" si="1826"/>
        <v>37.94862649431483</v>
      </c>
    </row>
    <row r="16647" spans="1:18" x14ac:dyDescent="0.3">
      <c r="A16647" s="14">
        <v>43951.072916666664</v>
      </c>
      <c r="B16647" s="15">
        <v>43951</v>
      </c>
      <c r="C16647" s="16">
        <v>7.2916666666666671E-2</v>
      </c>
      <c r="D16647">
        <v>0.498</v>
      </c>
      <c r="E16647">
        <v>0.56999999999999995</v>
      </c>
      <c r="F16647">
        <v>4.9850000000000003</v>
      </c>
      <c r="G16647">
        <v>4.67</v>
      </c>
      <c r="H16647" s="4"/>
      <c r="I16647">
        <f t="shared" si="1820"/>
        <v>7.9760884849464455</v>
      </c>
      <c r="J16647">
        <f t="shared" si="1821"/>
        <v>2.9910884849464452</v>
      </c>
      <c r="K16647">
        <f t="shared" si="1822"/>
        <v>8.9466103247792201</v>
      </c>
      <c r="L16647">
        <f t="shared" si="1823"/>
        <v>37.500693361058275</v>
      </c>
      <c r="O16647">
        <f>VLOOKUP(D16647,'Manning''s Flow'!I$6:J$6004,2,TRUE)</f>
        <v>8.3234528388050908</v>
      </c>
      <c r="P16647">
        <f t="shared" si="1824"/>
        <v>3.3384528388050905</v>
      </c>
      <c r="Q16647">
        <f t="shared" si="1825"/>
        <v>11.145267356925768</v>
      </c>
      <c r="R16647">
        <f t="shared" si="1826"/>
        <v>40.108989664010117</v>
      </c>
    </row>
    <row r="16648" spans="1:18" x14ac:dyDescent="0.3">
      <c r="A16648" s="14">
        <v>43951.076388888891</v>
      </c>
      <c r="B16648" s="15">
        <v>43951</v>
      </c>
      <c r="C16648" s="16">
        <v>7.6388888888888895E-2</v>
      </c>
      <c r="D16648">
        <v>0.48099999999999998</v>
      </c>
      <c r="E16648">
        <v>0.64</v>
      </c>
      <c r="F16648">
        <v>5.3319999999999999</v>
      </c>
      <c r="G16648">
        <v>4.6827500000000004</v>
      </c>
      <c r="H16648" s="4"/>
      <c r="I16648">
        <f t="shared" si="1820"/>
        <v>7.344671442312487</v>
      </c>
      <c r="J16648">
        <f t="shared" si="1821"/>
        <v>2.0126714423124872</v>
      </c>
      <c r="K16648">
        <f t="shared" si="1822"/>
        <v>4.0508463347002275</v>
      </c>
      <c r="L16648">
        <f t="shared" si="1823"/>
        <v>27.403151497254623</v>
      </c>
      <c r="O16648">
        <f>VLOOKUP(D16648,'Manning''s Flow'!I$6:J$6004,2,TRUE)</f>
        <v>7.9611437039127937</v>
      </c>
      <c r="P16648">
        <f t="shared" si="1824"/>
        <v>2.6291437039127938</v>
      </c>
      <c r="Q16648">
        <f t="shared" si="1825"/>
        <v>6.9123966158242842</v>
      </c>
      <c r="R16648">
        <f t="shared" si="1826"/>
        <v>33.024698481709422</v>
      </c>
    </row>
    <row r="16649" spans="1:18" x14ac:dyDescent="0.3">
      <c r="A16649" s="14">
        <v>43951.079861111109</v>
      </c>
      <c r="B16649" s="15">
        <v>43951</v>
      </c>
      <c r="C16649" s="16">
        <v>7.9861111111111105E-2</v>
      </c>
      <c r="D16649">
        <v>0.40400000000000003</v>
      </c>
      <c r="E16649">
        <v>0.68</v>
      </c>
      <c r="F16649">
        <v>4.32</v>
      </c>
      <c r="G16649">
        <v>4.7147500000000004</v>
      </c>
      <c r="H16649" s="4"/>
      <c r="I16649">
        <f t="shared" si="1820"/>
        <v>4.8536833548684584</v>
      </c>
      <c r="J16649">
        <f t="shared" si="1821"/>
        <v>0.53368335486845808</v>
      </c>
      <c r="K16649">
        <f t="shared" si="1822"/>
        <v>0.28481792326365257</v>
      </c>
      <c r="L16649">
        <f t="shared" si="1823"/>
        <v>10.995429982739813</v>
      </c>
      <c r="O16649">
        <f>VLOOKUP(D16649,'Manning''s Flow'!I$6:J$6004,2,TRUE)</f>
        <v>5.3704185641070268</v>
      </c>
      <c r="P16649">
        <f t="shared" si="1824"/>
        <v>1.0504185641070265</v>
      </c>
      <c r="Q16649">
        <f t="shared" si="1825"/>
        <v>1.1033791598206673</v>
      </c>
      <c r="R16649">
        <f t="shared" si="1826"/>
        <v>19.559342564608578</v>
      </c>
    </row>
    <row r="16650" spans="1:18" x14ac:dyDescent="0.3">
      <c r="A16650" s="14">
        <v>43951.083333333336</v>
      </c>
      <c r="B16650" s="15">
        <v>43951</v>
      </c>
      <c r="C16650" s="16">
        <v>8.3333333333333329E-2</v>
      </c>
      <c r="D16650">
        <v>0.49</v>
      </c>
      <c r="E16650">
        <v>0.5</v>
      </c>
      <c r="F16650">
        <v>4.2220000000000004</v>
      </c>
      <c r="G16650">
        <v>4.6077500000000011</v>
      </c>
      <c r="H16650" s="4"/>
      <c r="I16650">
        <f t="shared" si="1820"/>
        <v>7.6751961087923979</v>
      </c>
      <c r="J16650">
        <f t="shared" si="1821"/>
        <v>3.4531961087923975</v>
      </c>
      <c r="K16650">
        <f t="shared" si="1822"/>
        <v>11.924563365778955</v>
      </c>
      <c r="L16650">
        <f t="shared" si="1823"/>
        <v>44.991633566685728</v>
      </c>
      <c r="O16650">
        <f>VLOOKUP(D16650,'Manning''s Flow'!I$6:J$6004,2,TRUE)</f>
        <v>8.3234528388050908</v>
      </c>
      <c r="P16650">
        <f t="shared" si="1824"/>
        <v>4.1014528388050904</v>
      </c>
      <c r="Q16650">
        <f t="shared" si="1825"/>
        <v>16.821915388942333</v>
      </c>
      <c r="R16650">
        <f t="shared" si="1826"/>
        <v>49.275858447633041</v>
      </c>
    </row>
    <row r="16651" spans="1:18" x14ac:dyDescent="0.3">
      <c r="A16651" s="14">
        <v>43951.086805555555</v>
      </c>
      <c r="B16651" s="15">
        <v>43951</v>
      </c>
      <c r="C16651" s="16">
        <v>8.6805555555555566E-2</v>
      </c>
      <c r="D16651">
        <v>0.46400000000000002</v>
      </c>
      <c r="E16651">
        <v>0.57999999999999996</v>
      </c>
      <c r="F16651">
        <v>4.5570000000000004</v>
      </c>
      <c r="G16651">
        <v>4.391</v>
      </c>
      <c r="H16651" s="4"/>
      <c r="I16651">
        <f t="shared" si="1820"/>
        <v>6.7431967845940175</v>
      </c>
      <c r="J16651">
        <f t="shared" si="1821"/>
        <v>2.1861967845940171</v>
      </c>
      <c r="K16651">
        <f t="shared" si="1822"/>
        <v>4.7794563809692194</v>
      </c>
      <c r="L16651">
        <f t="shared" si="1823"/>
        <v>32.420776887139887</v>
      </c>
      <c r="O16651">
        <f>VLOOKUP(D16651,'Manning''s Flow'!I$6:J$6004,2,TRUE)</f>
        <v>7.2623340511230463</v>
      </c>
      <c r="P16651">
        <f t="shared" si="1824"/>
        <v>2.7053340511230459</v>
      </c>
      <c r="Q16651">
        <f t="shared" si="1825"/>
        <v>7.318832328165831</v>
      </c>
      <c r="R16651">
        <f t="shared" si="1826"/>
        <v>37.251578240258631</v>
      </c>
    </row>
    <row r="16652" spans="1:18" x14ac:dyDescent="0.3">
      <c r="A16652" s="14">
        <v>43951.090277777781</v>
      </c>
      <c r="B16652" s="15">
        <v>43951</v>
      </c>
      <c r="C16652" s="16">
        <v>9.0277777777777776E-2</v>
      </c>
      <c r="D16652">
        <v>0.45500000000000002</v>
      </c>
      <c r="E16652">
        <v>0.57999999999999996</v>
      </c>
      <c r="F16652">
        <v>4.4649999999999999</v>
      </c>
      <c r="G16652">
        <v>4.2225000000000001</v>
      </c>
      <c r="H16652" s="4"/>
      <c r="I16652">
        <f t="shared" si="1820"/>
        <v>6.4367545736583578</v>
      </c>
      <c r="J16652">
        <f t="shared" si="1821"/>
        <v>1.9717545736583579</v>
      </c>
      <c r="K16652">
        <f t="shared" si="1822"/>
        <v>3.8878160987426527</v>
      </c>
      <c r="L16652">
        <f t="shared" si="1823"/>
        <v>30.63274436045031</v>
      </c>
      <c r="O16652">
        <f>VLOOKUP(D16652,'Manning''s Flow'!I$6:J$6004,2,TRUE)</f>
        <v>6.9257807194443393</v>
      </c>
      <c r="P16652">
        <f t="shared" si="1824"/>
        <v>2.4607807194443394</v>
      </c>
      <c r="Q16652">
        <f t="shared" si="1825"/>
        <v>6.0554417491890007</v>
      </c>
      <c r="R16652">
        <f t="shared" si="1826"/>
        <v>35.530733921962373</v>
      </c>
    </row>
    <row r="16653" spans="1:18" x14ac:dyDescent="0.3">
      <c r="A16653" s="14">
        <v>43951.09375</v>
      </c>
      <c r="B16653" s="15">
        <v>43951</v>
      </c>
      <c r="C16653" s="16">
        <v>9.375E-2</v>
      </c>
      <c r="D16653">
        <v>0.438</v>
      </c>
      <c r="E16653">
        <v>0.51</v>
      </c>
      <c r="F16653">
        <v>3.6459999999999999</v>
      </c>
      <c r="G16653">
        <v>4.1357499999999998</v>
      </c>
      <c r="H16653" s="4"/>
      <c r="I16653">
        <f t="shared" si="1820"/>
        <v>5.8802956795960357</v>
      </c>
      <c r="J16653">
        <f t="shared" si="1821"/>
        <v>2.2342956795960358</v>
      </c>
      <c r="K16653">
        <f t="shared" si="1822"/>
        <v>4.9920771838615119</v>
      </c>
      <c r="L16653">
        <f t="shared" si="1823"/>
        <v>37.99631517423164</v>
      </c>
      <c r="O16653">
        <f>VLOOKUP(D16653,'Manning''s Flow'!I$6:J$6004,2,TRUE)</f>
        <v>6.2782406072687857</v>
      </c>
      <c r="P16653">
        <f t="shared" si="1824"/>
        <v>2.6322406072687858</v>
      </c>
      <c r="Q16653">
        <f t="shared" si="1825"/>
        <v>6.9286906145547462</v>
      </c>
      <c r="R16653">
        <f t="shared" si="1826"/>
        <v>41.92640537256959</v>
      </c>
    </row>
    <row r="16654" spans="1:18" x14ac:dyDescent="0.3">
      <c r="A16654" s="14">
        <v>43951.104166666664</v>
      </c>
      <c r="B16654" s="15">
        <v>43951</v>
      </c>
      <c r="C16654" s="16">
        <v>0.10416666666666667</v>
      </c>
      <c r="D16654">
        <v>0.50700000000000001</v>
      </c>
      <c r="E16654">
        <v>0.53</v>
      </c>
      <c r="F16654">
        <v>4.7729999999999997</v>
      </c>
      <c r="G16654">
        <v>4.5919999999999996</v>
      </c>
      <c r="H16654" s="4"/>
      <c r="I16654">
        <f t="shared" si="1820"/>
        <v>8.3226242655333547</v>
      </c>
      <c r="J16654">
        <f t="shared" si="1821"/>
        <v>3.549624265533355</v>
      </c>
      <c r="K16654">
        <f t="shared" si="1822"/>
        <v>12.599832426463209</v>
      </c>
      <c r="L16654">
        <f t="shared" si="1823"/>
        <v>42.650300581674493</v>
      </c>
      <c r="O16654">
        <f>VLOOKUP(D16654,'Manning''s Flow'!I$6:J$6004,2,TRUE)</f>
        <v>8.6943991281304811</v>
      </c>
      <c r="P16654">
        <f t="shared" si="1824"/>
        <v>3.9213991281304814</v>
      </c>
      <c r="Q16654">
        <f t="shared" si="1825"/>
        <v>15.377371122102501</v>
      </c>
      <c r="R16654">
        <f t="shared" si="1826"/>
        <v>45.102589268566085</v>
      </c>
    </row>
    <row r="16655" spans="1:18" x14ac:dyDescent="0.3">
      <c r="A16655" s="14">
        <v>43951.107638888891</v>
      </c>
      <c r="B16655" s="15">
        <v>43951</v>
      </c>
      <c r="C16655" s="16">
        <v>0.1076388888888889</v>
      </c>
      <c r="D16655">
        <v>0.47199999999999998</v>
      </c>
      <c r="E16655">
        <v>0.57999999999999996</v>
      </c>
      <c r="F16655">
        <v>4.6740000000000004</v>
      </c>
      <c r="G16655">
        <v>5.2642499999999997</v>
      </c>
      <c r="H16655" s="4"/>
      <c r="I16655">
        <f t="shared" si="1820"/>
        <v>7.0225390794757772</v>
      </c>
      <c r="J16655">
        <f t="shared" si="1821"/>
        <v>2.3485390794757768</v>
      </c>
      <c r="K16655">
        <f t="shared" si="1822"/>
        <v>5.5156358078249292</v>
      </c>
      <c r="L16655">
        <f t="shared" si="1823"/>
        <v>33.442876613384286</v>
      </c>
      <c r="O16655">
        <f>VLOOKUP(D16655,'Manning''s Flow'!I$6:J$6004,2,TRUE)</f>
        <v>7.6074461488202409</v>
      </c>
      <c r="P16655">
        <f t="shared" si="1824"/>
        <v>2.9334461488202406</v>
      </c>
      <c r="Q16655">
        <f t="shared" si="1825"/>
        <v>8.6051063080283008</v>
      </c>
      <c r="R16655">
        <f t="shared" si="1826"/>
        <v>38.560196042599102</v>
      </c>
    </row>
    <row r="16656" spans="1:18" x14ac:dyDescent="0.3">
      <c r="A16656" s="14">
        <v>43951.111111111109</v>
      </c>
      <c r="B16656" s="15">
        <v>43951</v>
      </c>
      <c r="C16656" s="16">
        <v>0.1111111111111111</v>
      </c>
      <c r="D16656">
        <v>0.52400000000000002</v>
      </c>
      <c r="E16656">
        <v>0.7</v>
      </c>
      <c r="F16656">
        <v>6.5640000000000001</v>
      </c>
      <c r="G16656">
        <v>5.2270000000000003</v>
      </c>
      <c r="H16656" s="4"/>
      <c r="I16656">
        <f t="shared" si="1820"/>
        <v>9.0005910555908688</v>
      </c>
      <c r="J16656">
        <f t="shared" si="1821"/>
        <v>2.4365910555908687</v>
      </c>
      <c r="K16656">
        <f t="shared" si="1822"/>
        <v>5.9369759721854241</v>
      </c>
      <c r="L16656">
        <f t="shared" si="1823"/>
        <v>27.071456091512335</v>
      </c>
      <c r="O16656">
        <f>VLOOKUP(D16656,'Manning''s Flow'!I$6:J$6004,2,TRUE)</f>
        <v>9.4623028485852672</v>
      </c>
      <c r="P16656">
        <f t="shared" si="1824"/>
        <v>2.8983028485852671</v>
      </c>
      <c r="Q16656">
        <f t="shared" si="1825"/>
        <v>8.4001594021174739</v>
      </c>
      <c r="R16656">
        <f t="shared" si="1826"/>
        <v>30.629994568590664</v>
      </c>
    </row>
    <row r="16657" spans="1:18" x14ac:dyDescent="0.3">
      <c r="A16657" s="14">
        <v>43951.114583333336</v>
      </c>
      <c r="B16657" s="15">
        <v>43951</v>
      </c>
      <c r="C16657" s="16">
        <v>0.11458333333333333</v>
      </c>
      <c r="D16657">
        <v>0.50700000000000001</v>
      </c>
      <c r="E16657">
        <v>0.55000000000000004</v>
      </c>
      <c r="F16657">
        <v>4.8970000000000002</v>
      </c>
      <c r="G16657">
        <v>5.1457499999999996</v>
      </c>
      <c r="H16657" s="4"/>
      <c r="I16657">
        <f t="shared" si="1820"/>
        <v>8.3226242655333547</v>
      </c>
      <c r="J16657">
        <f t="shared" si="1821"/>
        <v>3.4256242655333544</v>
      </c>
      <c r="K16657">
        <f t="shared" si="1822"/>
        <v>11.734901608610933</v>
      </c>
      <c r="L16657">
        <f t="shared" si="1823"/>
        <v>41.160385910006283</v>
      </c>
      <c r="O16657">
        <f>VLOOKUP(D16657,'Manning''s Flow'!I$6:J$6004,2,TRUE)</f>
        <v>8.6943991281304811</v>
      </c>
      <c r="P16657">
        <f t="shared" si="1824"/>
        <v>3.7973991281304809</v>
      </c>
      <c r="Q16657">
        <f t="shared" si="1825"/>
        <v>14.420240138326136</v>
      </c>
      <c r="R16657">
        <f t="shared" si="1826"/>
        <v>43.676383751973198</v>
      </c>
    </row>
    <row r="16658" spans="1:18" x14ac:dyDescent="0.3">
      <c r="A16658" s="14">
        <v>43951.118055555555</v>
      </c>
      <c r="B16658" s="15">
        <v>43951</v>
      </c>
      <c r="C16658" s="16">
        <v>0.11805555555555557</v>
      </c>
      <c r="D16658">
        <v>0.47199999999999998</v>
      </c>
      <c r="E16658">
        <v>0.55000000000000004</v>
      </c>
      <c r="F16658">
        <v>4.4480000000000004</v>
      </c>
      <c r="G16658">
        <v>5.0625</v>
      </c>
      <c r="H16658" s="4"/>
      <c r="I16658">
        <f t="shared" si="1820"/>
        <v>7.0225390794757772</v>
      </c>
      <c r="J16658">
        <f t="shared" si="1821"/>
        <v>2.5745390794757768</v>
      </c>
      <c r="K16658">
        <f t="shared" si="1822"/>
        <v>6.6282514717479799</v>
      </c>
      <c r="L16658">
        <f t="shared" si="1823"/>
        <v>36.661085831479099</v>
      </c>
      <c r="O16658">
        <f>VLOOKUP(D16658,'Manning''s Flow'!I$6:J$6004,2,TRUE)</f>
        <v>7.6074461488202409</v>
      </c>
      <c r="P16658">
        <f t="shared" si="1824"/>
        <v>3.1594461488202406</v>
      </c>
      <c r="Q16658">
        <f t="shared" si="1825"/>
        <v>9.9820999672950492</v>
      </c>
      <c r="R16658">
        <f t="shared" si="1826"/>
        <v>41.530969618630898</v>
      </c>
    </row>
    <row r="16659" spans="1:18" x14ac:dyDescent="0.3">
      <c r="A16659" s="14">
        <v>43951.121527777781</v>
      </c>
      <c r="B16659" s="15">
        <v>43951</v>
      </c>
      <c r="C16659" s="16">
        <v>0.12152777777777778</v>
      </c>
      <c r="D16659">
        <v>0.41299999999999998</v>
      </c>
      <c r="E16659">
        <v>0.66</v>
      </c>
      <c r="F16659">
        <v>4.3410000000000002</v>
      </c>
      <c r="G16659">
        <v>4.7059999999999995</v>
      </c>
      <c r="H16659" s="4"/>
      <c r="I16659">
        <f t="shared" si="1820"/>
        <v>5.1143716796947718</v>
      </c>
      <c r="J16659">
        <f t="shared" si="1821"/>
        <v>0.77337167969477161</v>
      </c>
      <c r="K16659">
        <f t="shared" si="1822"/>
        <v>0.59810375495391244</v>
      </c>
      <c r="L16659">
        <f t="shared" si="1823"/>
        <v>15.121538443622203</v>
      </c>
      <c r="O16659">
        <f>VLOOKUP(D16659,'Manning''s Flow'!I$6:J$6004,2,TRUE)</f>
        <v>5.6646000096992335</v>
      </c>
      <c r="P16659">
        <f t="shared" si="1824"/>
        <v>1.3236000096992333</v>
      </c>
      <c r="Q16659">
        <f t="shared" si="1825"/>
        <v>1.7519169856758106</v>
      </c>
      <c r="R16659">
        <f t="shared" si="1826"/>
        <v>23.366168969263391</v>
      </c>
    </row>
    <row r="16660" spans="1:18" x14ac:dyDescent="0.3">
      <c r="A16660" s="14">
        <v>43951.125</v>
      </c>
      <c r="B16660" s="15">
        <v>43951</v>
      </c>
      <c r="C16660" s="16">
        <v>0.125</v>
      </c>
      <c r="D16660">
        <v>0.41299999999999998</v>
      </c>
      <c r="E16660">
        <v>0.78</v>
      </c>
      <c r="F16660">
        <v>5.1379999999999999</v>
      </c>
      <c r="G16660">
        <v>4.484</v>
      </c>
      <c r="H16660" s="4"/>
      <c r="I16660">
        <f t="shared" si="1820"/>
        <v>5.1143716796947718</v>
      </c>
      <c r="J16660">
        <f t="shared" si="1821"/>
        <v>2.3628320305228101E-2</v>
      </c>
      <c r="K16660">
        <f t="shared" si="1822"/>
        <v>5.5829752044645462E-4</v>
      </c>
      <c r="L16660">
        <f t="shared" si="1823"/>
        <v>0.46199849727461045</v>
      </c>
      <c r="O16660">
        <f>VLOOKUP(D16660,'Manning''s Flow'!I$6:J$6004,2,TRUE)</f>
        <v>5.6646000096992335</v>
      </c>
      <c r="P16660">
        <f t="shared" si="1824"/>
        <v>0.5266000096992336</v>
      </c>
      <c r="Q16660">
        <f t="shared" si="1825"/>
        <v>0.27730757021523289</v>
      </c>
      <c r="R16660">
        <f t="shared" si="1826"/>
        <v>9.2963317585983241</v>
      </c>
    </row>
    <row r="16661" spans="1:18" x14ac:dyDescent="0.3">
      <c r="A16661" s="14">
        <v>43951.128472222219</v>
      </c>
      <c r="B16661" s="15">
        <v>43951</v>
      </c>
      <c r="C16661" s="16">
        <v>0.12847222222222224</v>
      </c>
      <c r="D16661">
        <v>0.43</v>
      </c>
      <c r="E16661">
        <v>0.56999999999999995</v>
      </c>
      <c r="F16661">
        <v>4.0090000000000003</v>
      </c>
      <c r="G16661">
        <v>4.4269999999999996</v>
      </c>
      <c r="H16661" s="4"/>
      <c r="I16661">
        <f t="shared" si="1820"/>
        <v>5.6284619785920018</v>
      </c>
      <c r="J16661">
        <f t="shared" si="1821"/>
        <v>1.6194619785920015</v>
      </c>
      <c r="K16661">
        <f t="shared" si="1822"/>
        <v>2.6226571001051204</v>
      </c>
      <c r="L16661">
        <f t="shared" si="1823"/>
        <v>28.772726630323991</v>
      </c>
      <c r="O16661">
        <f>VLOOKUP(D16661,'Manning''s Flow'!I$6:J$6004,2,TRUE)</f>
        <v>6.2782406072687857</v>
      </c>
      <c r="P16661">
        <f t="shared" si="1824"/>
        <v>2.2692406072687854</v>
      </c>
      <c r="Q16661">
        <f t="shared" si="1825"/>
        <v>5.1494529336776056</v>
      </c>
      <c r="R16661">
        <f t="shared" si="1826"/>
        <v>36.144530756618614</v>
      </c>
    </row>
    <row r="16662" spans="1:18" x14ac:dyDescent="0.3">
      <c r="A16662" s="14">
        <v>43951.131944444445</v>
      </c>
      <c r="B16662" s="15">
        <v>43951</v>
      </c>
      <c r="C16662" s="16">
        <v>0.13194444444444445</v>
      </c>
      <c r="D16662">
        <v>0.44700000000000001</v>
      </c>
      <c r="E16662">
        <v>0.56999999999999995</v>
      </c>
      <c r="F16662">
        <v>4.22</v>
      </c>
      <c r="G16662">
        <v>4.3472500000000007</v>
      </c>
      <c r="H16662" s="4"/>
      <c r="I16662">
        <f t="shared" si="1820"/>
        <v>6.1712636750234946</v>
      </c>
      <c r="J16662">
        <f t="shared" si="1821"/>
        <v>1.9512636750234948</v>
      </c>
      <c r="K16662">
        <f t="shared" si="1822"/>
        <v>3.8074299294661951</v>
      </c>
      <c r="L16662">
        <f t="shared" si="1823"/>
        <v>31.618543264010935</v>
      </c>
      <c r="O16662">
        <f>VLOOKUP(D16662,'Manning''s Flow'!I$6:J$6004,2,TRUE)</f>
        <v>6.5977588709215382</v>
      </c>
      <c r="P16662">
        <f t="shared" si="1824"/>
        <v>2.3777588709215385</v>
      </c>
      <c r="Q16662">
        <f t="shared" si="1825"/>
        <v>5.6537372482460695</v>
      </c>
      <c r="R16662">
        <f t="shared" si="1826"/>
        <v>36.038887104545339</v>
      </c>
    </row>
    <row r="16663" spans="1:18" x14ac:dyDescent="0.3">
      <c r="A16663" s="14">
        <v>43951.135416666664</v>
      </c>
      <c r="B16663" s="15">
        <v>43951</v>
      </c>
      <c r="C16663" s="16">
        <v>0.13541666666666666</v>
      </c>
      <c r="D16663">
        <v>0.45500000000000002</v>
      </c>
      <c r="E16663">
        <v>0.53</v>
      </c>
      <c r="F16663">
        <v>4.0220000000000002</v>
      </c>
      <c r="G16663">
        <v>4.3765000000000001</v>
      </c>
      <c r="H16663" s="4"/>
      <c r="I16663">
        <f t="shared" si="1820"/>
        <v>6.4367545736583578</v>
      </c>
      <c r="J16663">
        <f t="shared" si="1821"/>
        <v>2.4147545736583576</v>
      </c>
      <c r="K16663">
        <f t="shared" si="1822"/>
        <v>5.8310396510039562</v>
      </c>
      <c r="L16663">
        <f t="shared" si="1823"/>
        <v>37.515094696020405</v>
      </c>
      <c r="O16663">
        <f>VLOOKUP(D16663,'Manning''s Flow'!I$6:J$6004,2,TRUE)</f>
        <v>6.9257807194443393</v>
      </c>
      <c r="P16663">
        <f t="shared" si="1824"/>
        <v>2.903780719444339</v>
      </c>
      <c r="Q16663">
        <f t="shared" si="1825"/>
        <v>8.4319424666166825</v>
      </c>
      <c r="R16663">
        <f t="shared" si="1826"/>
        <v>41.927124710891967</v>
      </c>
    </row>
    <row r="16664" spans="1:18" x14ac:dyDescent="0.3">
      <c r="A16664" s="14">
        <v>43951.138888888891</v>
      </c>
      <c r="B16664" s="15">
        <v>43951</v>
      </c>
      <c r="C16664" s="16">
        <v>0.1388888888888889</v>
      </c>
      <c r="D16664">
        <v>0.50700000000000001</v>
      </c>
      <c r="E16664">
        <v>0.59</v>
      </c>
      <c r="F16664">
        <v>5.2549999999999999</v>
      </c>
      <c r="G16664">
        <v>4.5250000000000004</v>
      </c>
      <c r="H16664" s="4"/>
      <c r="I16664">
        <f t="shared" si="1820"/>
        <v>8.3226242655333547</v>
      </c>
      <c r="J16664">
        <f t="shared" si="1821"/>
        <v>3.0676242655333548</v>
      </c>
      <c r="K16664">
        <f t="shared" si="1822"/>
        <v>9.4103186344890535</v>
      </c>
      <c r="L16664">
        <f t="shared" si="1823"/>
        <v>36.858858067609354</v>
      </c>
      <c r="O16664">
        <f>VLOOKUP(D16664,'Manning''s Flow'!I$6:J$6004,2,TRUE)</f>
        <v>8.6943991281304811</v>
      </c>
      <c r="P16664">
        <f t="shared" si="1824"/>
        <v>3.4393991281304812</v>
      </c>
      <c r="Q16664">
        <f t="shared" si="1825"/>
        <v>11.829466362584714</v>
      </c>
      <c r="R16664">
        <f t="shared" si="1826"/>
        <v>39.55879040568086</v>
      </c>
    </row>
    <row r="16665" spans="1:18" x14ac:dyDescent="0.3">
      <c r="A16665" s="14">
        <v>43951.142361111109</v>
      </c>
      <c r="B16665" s="15">
        <v>43951</v>
      </c>
      <c r="C16665" s="16">
        <v>0.1423611111111111</v>
      </c>
      <c r="D16665">
        <v>0.47199999999999998</v>
      </c>
      <c r="E16665">
        <v>0.56999999999999995</v>
      </c>
      <c r="F16665">
        <v>4.6029999999999998</v>
      </c>
      <c r="G16665">
        <v>4.4485000000000001</v>
      </c>
      <c r="H16665" s="4"/>
      <c r="I16665">
        <f t="shared" si="1820"/>
        <v>7.0225390794757772</v>
      </c>
      <c r="J16665">
        <f t="shared" si="1821"/>
        <v>2.4195390794757774</v>
      </c>
      <c r="K16665">
        <f t="shared" si="1822"/>
        <v>5.854169357110492</v>
      </c>
      <c r="L16665">
        <f t="shared" si="1823"/>
        <v>34.453906942962753</v>
      </c>
      <c r="O16665">
        <f>VLOOKUP(D16665,'Manning''s Flow'!I$6:J$6004,2,TRUE)</f>
        <v>7.6074461488202409</v>
      </c>
      <c r="P16665">
        <f t="shared" si="1824"/>
        <v>3.0044461488202412</v>
      </c>
      <c r="Q16665">
        <f t="shared" si="1825"/>
        <v>9.0266966611607788</v>
      </c>
      <c r="R16665">
        <f t="shared" si="1826"/>
        <v>39.493492166042735</v>
      </c>
    </row>
    <row r="16666" spans="1:18" x14ac:dyDescent="0.3">
      <c r="A16666" s="14">
        <v>43951.145833333336</v>
      </c>
      <c r="B16666" s="15">
        <v>43951</v>
      </c>
      <c r="C16666" s="16">
        <v>0.14583333333333334</v>
      </c>
      <c r="D16666">
        <v>0.44700000000000001</v>
      </c>
      <c r="E16666">
        <v>0.53</v>
      </c>
      <c r="F16666">
        <v>3.9140000000000001</v>
      </c>
      <c r="G16666">
        <v>4.3672500000000003</v>
      </c>
      <c r="H16666" s="4"/>
      <c r="I16666">
        <f t="shared" si="1820"/>
        <v>6.1712636750234946</v>
      </c>
      <c r="J16666">
        <f t="shared" si="1821"/>
        <v>2.2572636750234945</v>
      </c>
      <c r="K16666">
        <f t="shared" si="1822"/>
        <v>5.0952392985805721</v>
      </c>
      <c r="L16666">
        <f t="shared" si="1823"/>
        <v>36.577009084203496</v>
      </c>
      <c r="O16666">
        <f>VLOOKUP(D16666,'Manning''s Flow'!I$6:J$6004,2,TRUE)</f>
        <v>6.5977588709215382</v>
      </c>
      <c r="P16666">
        <f t="shared" si="1824"/>
        <v>2.6837588709215381</v>
      </c>
      <c r="Q16666">
        <f t="shared" si="1825"/>
        <v>7.2025616772500491</v>
      </c>
      <c r="R16666">
        <f t="shared" si="1826"/>
        <v>40.676825622556976</v>
      </c>
    </row>
    <row r="16667" spans="1:18" x14ac:dyDescent="0.3">
      <c r="A16667" s="14">
        <v>43951.149305555555</v>
      </c>
      <c r="B16667" s="15">
        <v>43951</v>
      </c>
      <c r="C16667" s="16">
        <v>0.14930555555555555</v>
      </c>
      <c r="D16667">
        <v>0.40400000000000003</v>
      </c>
      <c r="E16667">
        <v>0.57999999999999996</v>
      </c>
      <c r="F16667">
        <v>3.6970000000000001</v>
      </c>
      <c r="G16667">
        <v>4.1549999999999994</v>
      </c>
      <c r="H16667" s="4"/>
      <c r="I16667">
        <f t="shared" si="1820"/>
        <v>4.8536833548684584</v>
      </c>
      <c r="J16667">
        <f t="shared" si="1821"/>
        <v>1.1566833548684583</v>
      </c>
      <c r="K16667">
        <f t="shared" si="1822"/>
        <v>1.3379163834297518</v>
      </c>
      <c r="L16667">
        <f t="shared" si="1823"/>
        <v>23.831042742173402</v>
      </c>
      <c r="O16667">
        <f>VLOOKUP(D16667,'Manning''s Flow'!I$6:J$6004,2,TRUE)</f>
        <v>5.3704185641070268</v>
      </c>
      <c r="P16667">
        <f t="shared" si="1824"/>
        <v>1.6734185641070267</v>
      </c>
      <c r="Q16667">
        <f t="shared" si="1825"/>
        <v>2.8003296906980233</v>
      </c>
      <c r="R16667">
        <f t="shared" si="1826"/>
        <v>31.159928116055074</v>
      </c>
    </row>
    <row r="16668" spans="1:18" x14ac:dyDescent="0.3">
      <c r="A16668" s="14">
        <v>43951.152777777781</v>
      </c>
      <c r="B16668" s="15">
        <v>43951</v>
      </c>
      <c r="C16668" s="16">
        <v>0.15277777777777776</v>
      </c>
      <c r="D16668">
        <v>0.47199999999999998</v>
      </c>
      <c r="E16668">
        <v>0.55000000000000004</v>
      </c>
      <c r="F16668">
        <v>4.4059999999999997</v>
      </c>
      <c r="G16668">
        <v>4.1295000000000002</v>
      </c>
      <c r="H16668" s="4"/>
      <c r="I16668">
        <f t="shared" si="1820"/>
        <v>7.0225390794757772</v>
      </c>
      <c r="J16668">
        <f t="shared" si="1821"/>
        <v>2.6165390794757775</v>
      </c>
      <c r="K16668">
        <f t="shared" si="1822"/>
        <v>6.8462767544239487</v>
      </c>
      <c r="L16668">
        <f t="shared" si="1823"/>
        <v>37.259160110948052</v>
      </c>
      <c r="O16668">
        <f>VLOOKUP(D16668,'Manning''s Flow'!I$6:J$6004,2,TRUE)</f>
        <v>7.6074461488202409</v>
      </c>
      <c r="P16668">
        <f t="shared" si="1824"/>
        <v>3.2014461488202413</v>
      </c>
      <c r="Q16668">
        <f t="shared" si="1825"/>
        <v>10.249257443795955</v>
      </c>
      <c r="R16668">
        <f t="shared" si="1826"/>
        <v>42.083060283203189</v>
      </c>
    </row>
    <row r="16669" spans="1:18" x14ac:dyDescent="0.3">
      <c r="A16669" s="14">
        <v>43951.15625</v>
      </c>
      <c r="B16669" s="15">
        <v>43951</v>
      </c>
      <c r="C16669" s="16">
        <v>0.15625</v>
      </c>
      <c r="D16669">
        <v>0.45500000000000002</v>
      </c>
      <c r="E16669">
        <v>0.59</v>
      </c>
      <c r="F16669">
        <v>4.5010000000000003</v>
      </c>
      <c r="G16669">
        <v>4.2675000000000001</v>
      </c>
      <c r="H16669" s="4"/>
      <c r="I16669">
        <f t="shared" si="1820"/>
        <v>6.4367545736583578</v>
      </c>
      <c r="J16669">
        <f t="shared" si="1821"/>
        <v>1.9357545736583575</v>
      </c>
      <c r="K16669">
        <f t="shared" si="1822"/>
        <v>3.7471457694392494</v>
      </c>
      <c r="L16669">
        <f t="shared" si="1823"/>
        <v>30.073456297063117</v>
      </c>
      <c r="O16669">
        <f>VLOOKUP(D16669,'Manning''s Flow'!I$6:J$6004,2,TRUE)</f>
        <v>6.9257807194443393</v>
      </c>
      <c r="P16669">
        <f t="shared" si="1824"/>
        <v>2.4247807194443389</v>
      </c>
      <c r="Q16669">
        <f t="shared" si="1825"/>
        <v>5.879561537389006</v>
      </c>
      <c r="R16669">
        <f t="shared" si="1826"/>
        <v>35.010936927828126</v>
      </c>
    </row>
    <row r="16670" spans="1:18" x14ac:dyDescent="0.3">
      <c r="A16670" s="14">
        <v>43951.159722222219</v>
      </c>
      <c r="B16670" s="15">
        <v>43951</v>
      </c>
      <c r="C16670" s="16">
        <v>0.15972222222222224</v>
      </c>
      <c r="D16670">
        <v>0.44700000000000001</v>
      </c>
      <c r="E16670">
        <v>0.6</v>
      </c>
      <c r="F16670">
        <v>4.4660000000000002</v>
      </c>
      <c r="G16670">
        <v>4.3765000000000001</v>
      </c>
      <c r="H16670" s="4"/>
      <c r="I16670">
        <f t="shared" si="1820"/>
        <v>6.1712636750234946</v>
      </c>
      <c r="J16670">
        <f t="shared" si="1821"/>
        <v>1.7052636750234944</v>
      </c>
      <c r="K16670">
        <f t="shared" si="1822"/>
        <v>2.9079242013546338</v>
      </c>
      <c r="L16670">
        <f t="shared" si="1823"/>
        <v>27.632325643856113</v>
      </c>
      <c r="O16670">
        <f>VLOOKUP(D16670,'Manning''s Flow'!I$6:J$6004,2,TRUE)</f>
        <v>6.5977588709215382</v>
      </c>
      <c r="P16670">
        <f t="shared" si="1824"/>
        <v>2.131758870921538</v>
      </c>
      <c r="Q16670">
        <f t="shared" si="1825"/>
        <v>4.5443958837526708</v>
      </c>
      <c r="R16670">
        <f t="shared" si="1826"/>
        <v>32.31034829594774</v>
      </c>
    </row>
    <row r="16671" spans="1:18" x14ac:dyDescent="0.3">
      <c r="A16671" s="14">
        <v>43951.163194444445</v>
      </c>
      <c r="B16671" s="15">
        <v>43951</v>
      </c>
      <c r="C16671" s="16">
        <v>0.16319444444444445</v>
      </c>
      <c r="D16671">
        <v>0.438</v>
      </c>
      <c r="E16671">
        <v>0.56999999999999995</v>
      </c>
      <c r="F16671">
        <v>4.133</v>
      </c>
      <c r="G16671">
        <v>4.5592500000000005</v>
      </c>
      <c r="H16671" s="4"/>
      <c r="I16671">
        <f t="shared" si="1820"/>
        <v>5.8802956795960357</v>
      </c>
      <c r="J16671">
        <f t="shared" si="1821"/>
        <v>1.7472956795960357</v>
      </c>
      <c r="K16671">
        <f t="shared" si="1822"/>
        <v>3.0530421919349724</v>
      </c>
      <c r="L16671">
        <f t="shared" si="1823"/>
        <v>29.714418709571955</v>
      </c>
      <c r="O16671">
        <f>VLOOKUP(D16671,'Manning''s Flow'!I$6:J$6004,2,TRUE)</f>
        <v>6.2782406072687857</v>
      </c>
      <c r="P16671">
        <f t="shared" si="1824"/>
        <v>2.1452406072687857</v>
      </c>
      <c r="Q16671">
        <f t="shared" si="1825"/>
        <v>4.6020572630749488</v>
      </c>
      <c r="R16671">
        <f t="shared" si="1826"/>
        <v>34.16945513023316</v>
      </c>
    </row>
    <row r="16672" spans="1:18" x14ac:dyDescent="0.3">
      <c r="A16672" s="14">
        <v>43951.166666666664</v>
      </c>
      <c r="B16672" s="15">
        <v>43951</v>
      </c>
      <c r="C16672" s="16">
        <v>0.16666666666666666</v>
      </c>
      <c r="D16672">
        <v>0.498</v>
      </c>
      <c r="E16672">
        <v>0.59</v>
      </c>
      <c r="F16672">
        <v>5.1369999999999996</v>
      </c>
      <c r="G16672">
        <v>4.6157500000000002</v>
      </c>
      <c r="H16672" s="4"/>
      <c r="I16672">
        <f t="shared" si="1820"/>
        <v>7.9760884849464455</v>
      </c>
      <c r="J16672">
        <f t="shared" si="1821"/>
        <v>2.8390884849464459</v>
      </c>
      <c r="K16672">
        <f t="shared" si="1822"/>
        <v>8.0604234253555056</v>
      </c>
      <c r="L16672">
        <f t="shared" si="1823"/>
        <v>35.594997351204896</v>
      </c>
      <c r="O16672">
        <f>VLOOKUP(D16672,'Manning''s Flow'!I$6:J$6004,2,TRUE)</f>
        <v>8.3234528388050908</v>
      </c>
      <c r="P16672">
        <f t="shared" si="1824"/>
        <v>3.1864528388050912</v>
      </c>
      <c r="Q16672">
        <f t="shared" si="1825"/>
        <v>10.153481693929026</v>
      </c>
      <c r="R16672">
        <f t="shared" si="1826"/>
        <v>38.282824454166501</v>
      </c>
    </row>
    <row r="16673" spans="1:18" x14ac:dyDescent="0.3">
      <c r="A16673" s="14">
        <v>43951.170138888891</v>
      </c>
      <c r="B16673" s="15">
        <v>43951</v>
      </c>
      <c r="C16673" s="16">
        <v>0.17013888888888887</v>
      </c>
      <c r="D16673">
        <v>0.43</v>
      </c>
      <c r="E16673">
        <v>0.68</v>
      </c>
      <c r="F16673">
        <v>4.7270000000000003</v>
      </c>
      <c r="G16673">
        <v>5.1109999999999998</v>
      </c>
      <c r="H16673" s="4"/>
      <c r="I16673">
        <f t="shared" si="1820"/>
        <v>5.6284619785920018</v>
      </c>
      <c r="J16673">
        <f t="shared" si="1821"/>
        <v>0.9014619785920015</v>
      </c>
      <c r="K16673">
        <f t="shared" si="1822"/>
        <v>0.8126336988470062</v>
      </c>
      <c r="L16673">
        <f t="shared" si="1823"/>
        <v>16.016133395246072</v>
      </c>
      <c r="O16673">
        <f>VLOOKUP(D16673,'Manning''s Flow'!I$6:J$6004,2,TRUE)</f>
        <v>6.2782406072687857</v>
      </c>
      <c r="P16673">
        <f t="shared" si="1824"/>
        <v>1.5512406072687854</v>
      </c>
      <c r="Q16673">
        <f t="shared" si="1825"/>
        <v>2.4063474216396301</v>
      </c>
      <c r="R16673">
        <f t="shared" si="1826"/>
        <v>24.708205758677025</v>
      </c>
    </row>
    <row r="16674" spans="1:18" x14ac:dyDescent="0.3">
      <c r="A16674" s="14">
        <v>43951.173611111109</v>
      </c>
      <c r="B16674" s="15">
        <v>43951</v>
      </c>
      <c r="C16674" s="16">
        <v>0.17361111111111113</v>
      </c>
      <c r="D16674">
        <v>0.49</v>
      </c>
      <c r="E16674">
        <v>0.76</v>
      </c>
      <c r="F16674">
        <v>6.4470000000000001</v>
      </c>
      <c r="G16674">
        <v>5.5780000000000003</v>
      </c>
      <c r="H16674" s="4"/>
      <c r="I16674">
        <f t="shared" si="1820"/>
        <v>7.6751961087923979</v>
      </c>
      <c r="J16674">
        <f t="shared" si="1821"/>
        <v>1.2281961087923978</v>
      </c>
      <c r="K16674">
        <f t="shared" si="1822"/>
        <v>1.5084656816527875</v>
      </c>
      <c r="L16674">
        <f t="shared" si="1823"/>
        <v>16.002146282430822</v>
      </c>
      <c r="O16674">
        <f>VLOOKUP(D16674,'Manning''s Flow'!I$6:J$6004,2,TRUE)</f>
        <v>8.3234528388050908</v>
      </c>
      <c r="P16674">
        <f t="shared" si="1824"/>
        <v>1.8764528388050907</v>
      </c>
      <c r="Q16674">
        <f t="shared" si="1825"/>
        <v>3.5210752562596839</v>
      </c>
      <c r="R16674">
        <f t="shared" si="1826"/>
        <v>22.544163764066848</v>
      </c>
    </row>
    <row r="16675" spans="1:18" x14ac:dyDescent="0.3">
      <c r="A16675" s="14">
        <v>43951.177083333336</v>
      </c>
      <c r="B16675" s="15">
        <v>43951</v>
      </c>
      <c r="C16675" s="16">
        <v>0.17708333333333334</v>
      </c>
      <c r="D16675">
        <v>0.49</v>
      </c>
      <c r="E16675">
        <v>0.71</v>
      </c>
      <c r="F16675">
        <v>6.0010000000000003</v>
      </c>
      <c r="G16675">
        <v>5.5742500000000001</v>
      </c>
      <c r="H16675" s="4"/>
      <c r="I16675">
        <f t="shared" si="1820"/>
        <v>7.6751961087923979</v>
      </c>
      <c r="J16675">
        <f t="shared" si="1821"/>
        <v>1.6741961087923976</v>
      </c>
      <c r="K16675">
        <f t="shared" si="1822"/>
        <v>2.8029326106956054</v>
      </c>
      <c r="L16675">
        <f t="shared" si="1823"/>
        <v>21.813072722330904</v>
      </c>
      <c r="O16675">
        <f>VLOOKUP(D16675,'Manning''s Flow'!I$6:J$6004,2,TRUE)</f>
        <v>8.3234528388050908</v>
      </c>
      <c r="P16675">
        <f t="shared" si="1824"/>
        <v>2.3224528388050905</v>
      </c>
      <c r="Q16675">
        <f t="shared" si="1825"/>
        <v>5.3937871884738238</v>
      </c>
      <c r="R16675">
        <f t="shared" si="1826"/>
        <v>27.902516945581684</v>
      </c>
    </row>
    <row r="16676" spans="1:18" x14ac:dyDescent="0.3">
      <c r="A16676" s="14">
        <v>43951.180555555555</v>
      </c>
      <c r="B16676" s="15">
        <v>43951</v>
      </c>
      <c r="C16676" s="16">
        <v>0.18055555555555555</v>
      </c>
      <c r="D16676">
        <v>0.47199999999999998</v>
      </c>
      <c r="E16676">
        <v>0.63</v>
      </c>
      <c r="F16676">
        <v>5.1219999999999999</v>
      </c>
      <c r="G16676">
        <v>6.7955000000000005</v>
      </c>
      <c r="H16676" s="4"/>
      <c r="I16676">
        <f t="shared" si="1820"/>
        <v>7.0225390794757772</v>
      </c>
      <c r="J16676">
        <f t="shared" si="1821"/>
        <v>1.9005390794757773</v>
      </c>
      <c r="K16676">
        <f t="shared" si="1822"/>
        <v>3.612048792614635</v>
      </c>
      <c r="L16676">
        <f t="shared" si="1823"/>
        <v>27.063417632382187</v>
      </c>
      <c r="O16676">
        <f>VLOOKUP(D16676,'Manning''s Flow'!I$6:J$6004,2,TRUE)</f>
        <v>7.6074461488202409</v>
      </c>
      <c r="P16676">
        <f t="shared" si="1824"/>
        <v>2.4854461488202411</v>
      </c>
      <c r="Q16676">
        <f t="shared" si="1825"/>
        <v>6.1774425586853683</v>
      </c>
      <c r="R16676">
        <f t="shared" si="1826"/>
        <v>32.671228953828127</v>
      </c>
    </row>
    <row r="16677" spans="1:18" x14ac:dyDescent="0.3">
      <c r="A16677" s="14">
        <v>43951.184027777781</v>
      </c>
      <c r="B16677" s="15">
        <v>43951</v>
      </c>
      <c r="C16677" s="16">
        <v>0.18402777777777779</v>
      </c>
      <c r="D16677">
        <v>0.53200000000000003</v>
      </c>
      <c r="E16677">
        <v>1</v>
      </c>
      <c r="F16677">
        <v>9.6120000000000001</v>
      </c>
      <c r="G16677">
        <v>8.5764999999999993</v>
      </c>
      <c r="H16677" s="4"/>
      <c r="I16677">
        <f t="shared" si="1820"/>
        <v>9.3303097068904535</v>
      </c>
      <c r="J16677">
        <f t="shared" si="1821"/>
        <v>0.28169029310954663</v>
      </c>
      <c r="K16677">
        <f t="shared" si="1822"/>
        <v>7.9349421232142295E-2</v>
      </c>
      <c r="L16677">
        <f t="shared" si="1823"/>
        <v>3.01908834710511</v>
      </c>
      <c r="O16677">
        <f>VLOOKUP(D16677,'Manning''s Flow'!I$6:J$6004,2,TRUE)</f>
        <v>9.8593088645349454</v>
      </c>
      <c r="P16677">
        <f t="shared" si="1824"/>
        <v>0.24730886453494527</v>
      </c>
      <c r="Q16677">
        <f t="shared" si="1825"/>
        <v>6.1161674477563911E-2</v>
      </c>
      <c r="R16677">
        <f t="shared" si="1826"/>
        <v>2.5083793188034038</v>
      </c>
    </row>
    <row r="16678" spans="1:18" x14ac:dyDescent="0.3">
      <c r="A16678" s="14">
        <v>43951.1875</v>
      </c>
      <c r="B16678" s="15">
        <v>43951</v>
      </c>
      <c r="C16678" s="16">
        <v>0.1875</v>
      </c>
      <c r="D16678">
        <v>0.60899999999999999</v>
      </c>
      <c r="E16678">
        <v>1.1499999999999999</v>
      </c>
      <c r="F16678">
        <v>13.571</v>
      </c>
      <c r="G16678">
        <v>9.8587500000000006</v>
      </c>
      <c r="H16678" s="4"/>
      <c r="I16678">
        <f t="shared" si="1820"/>
        <v>12.861530449973584</v>
      </c>
      <c r="J16678">
        <f t="shared" si="1821"/>
        <v>0.70946955002641587</v>
      </c>
      <c r="K16678">
        <f t="shared" si="1822"/>
        <v>0.50334704241468498</v>
      </c>
      <c r="L16678">
        <f t="shared" si="1823"/>
        <v>5.516214052332109</v>
      </c>
      <c r="O16678">
        <f>VLOOKUP(D16678,'Manning''s Flow'!I$6:J$6004,2,TRUE)</f>
        <v>12.884177205451431</v>
      </c>
      <c r="P16678">
        <f t="shared" si="1824"/>
        <v>0.68682279454856854</v>
      </c>
      <c r="Q16678">
        <f t="shared" si="1825"/>
        <v>0.47172555111150521</v>
      </c>
      <c r="R16678">
        <f t="shared" si="1826"/>
        <v>5.3307462602886782</v>
      </c>
    </row>
    <row r="16679" spans="1:18" x14ac:dyDescent="0.3">
      <c r="A16679" s="14">
        <v>43951.190972222219</v>
      </c>
      <c r="B16679" s="15">
        <v>43951</v>
      </c>
      <c r="C16679" s="16">
        <v>0.19097222222222221</v>
      </c>
      <c r="D16679">
        <v>0.54100000000000004</v>
      </c>
      <c r="E16679">
        <v>1.1299999999999999</v>
      </c>
      <c r="F16679">
        <v>11.13</v>
      </c>
      <c r="G16679">
        <v>11.107250000000001</v>
      </c>
      <c r="H16679" s="4"/>
      <c r="I16679">
        <f t="shared" si="1820"/>
        <v>9.7094760520565675</v>
      </c>
      <c r="J16679">
        <f t="shared" si="1821"/>
        <v>1.4205239479434333</v>
      </c>
      <c r="K16679">
        <f t="shared" si="1822"/>
        <v>2.0178882866807979</v>
      </c>
      <c r="L16679">
        <f t="shared" si="1823"/>
        <v>14.630284274119527</v>
      </c>
      <c r="O16679">
        <f>VLOOKUP(D16679,'Manning''s Flow'!I$6:J$6004,2,TRUE)</f>
        <v>10.265049239273067</v>
      </c>
      <c r="P16679">
        <f t="shared" si="1824"/>
        <v>0.86495076072693422</v>
      </c>
      <c r="Q16679">
        <f t="shared" si="1825"/>
        <v>0.7481398184821022</v>
      </c>
      <c r="R16679">
        <f t="shared" si="1826"/>
        <v>8.4261725449666418</v>
      </c>
    </row>
    <row r="16680" spans="1:18" x14ac:dyDescent="0.3">
      <c r="A16680" s="14">
        <v>43951.194444444445</v>
      </c>
      <c r="B16680" s="15">
        <v>43951</v>
      </c>
      <c r="C16680" s="16">
        <v>0.19444444444444445</v>
      </c>
      <c r="D16680">
        <v>0.55800000000000005</v>
      </c>
      <c r="E16680">
        <v>0.98</v>
      </c>
      <c r="F16680">
        <v>10.116</v>
      </c>
      <c r="G16680">
        <v>10.566000000000001</v>
      </c>
      <c r="H16680" s="4"/>
      <c r="I16680">
        <f t="shared" si="1820"/>
        <v>10.449651199101945</v>
      </c>
      <c r="J16680">
        <f t="shared" si="1821"/>
        <v>0.33365119910194529</v>
      </c>
      <c r="K16680">
        <f t="shared" si="1822"/>
        <v>0.11132312266216594</v>
      </c>
      <c r="L16680">
        <f t="shared" si="1823"/>
        <v>3.1929410153959941</v>
      </c>
      <c r="O16680">
        <f>VLOOKUP(D16680,'Manning''s Flow'!I$6:J$6004,2,TRUE)</f>
        <v>10.679547087275061</v>
      </c>
      <c r="P16680">
        <f t="shared" si="1824"/>
        <v>0.56354708727506164</v>
      </c>
      <c r="Q16680">
        <f t="shared" si="1825"/>
        <v>0.31758531957620595</v>
      </c>
      <c r="R16680">
        <f t="shared" si="1826"/>
        <v>5.2768819002309719</v>
      </c>
    </row>
    <row r="16681" spans="1:18" x14ac:dyDescent="0.3">
      <c r="A16681" s="14">
        <v>43951.197916666664</v>
      </c>
      <c r="B16681" s="15">
        <v>43951</v>
      </c>
      <c r="C16681" s="16">
        <v>0.19791666666666666</v>
      </c>
      <c r="D16681">
        <v>0.498</v>
      </c>
      <c r="E16681">
        <v>0.85</v>
      </c>
      <c r="F16681">
        <v>7.4470000000000001</v>
      </c>
      <c r="G16681">
        <v>9.1885000000000012</v>
      </c>
      <c r="H16681" s="4"/>
      <c r="I16681">
        <f t="shared" si="1820"/>
        <v>7.9760884849464455</v>
      </c>
      <c r="J16681">
        <f t="shared" si="1821"/>
        <v>0.52908848494644545</v>
      </c>
      <c r="K16681">
        <f t="shared" si="1822"/>
        <v>0.27993462490292503</v>
      </c>
      <c r="L16681">
        <f t="shared" si="1823"/>
        <v>6.6334329909329988</v>
      </c>
      <c r="O16681">
        <f>VLOOKUP(D16681,'Manning''s Flow'!I$6:J$6004,2,TRUE)</f>
        <v>8.3234528388050908</v>
      </c>
      <c r="P16681">
        <f t="shared" si="1824"/>
        <v>0.87645283880509073</v>
      </c>
      <c r="Q16681">
        <f t="shared" si="1825"/>
        <v>0.7681695786495023</v>
      </c>
      <c r="R16681">
        <f t="shared" si="1826"/>
        <v>10.529918962464064</v>
      </c>
    </row>
    <row r="16682" spans="1:18" x14ac:dyDescent="0.3">
      <c r="A16682" s="14">
        <v>43951.201388888891</v>
      </c>
      <c r="B16682" s="15">
        <v>43951</v>
      </c>
      <c r="C16682" s="16">
        <v>0.20138888888888887</v>
      </c>
      <c r="D16682">
        <v>0.54900000000000004</v>
      </c>
      <c r="E16682">
        <v>0.8</v>
      </c>
      <c r="F16682">
        <v>8.0609999999999999</v>
      </c>
      <c r="G16682">
        <v>7.7690000000000001</v>
      </c>
      <c r="H16682" s="4"/>
      <c r="I16682">
        <f t="shared" si="1820"/>
        <v>10.053873598859862</v>
      </c>
      <c r="J16682">
        <f t="shared" si="1821"/>
        <v>1.9928735988598625</v>
      </c>
      <c r="K16682">
        <f t="shared" si="1822"/>
        <v>3.9715451810326603</v>
      </c>
      <c r="L16682">
        <f t="shared" si="1823"/>
        <v>19.821948020968357</v>
      </c>
      <c r="O16682">
        <f>VLOOKUP(D16682,'Manning''s Flow'!I$6:J$6004,2,TRUE)</f>
        <v>10.265049239273067</v>
      </c>
      <c r="P16682">
        <f t="shared" si="1824"/>
        <v>2.2040492392730666</v>
      </c>
      <c r="Q16682">
        <f t="shared" si="1825"/>
        <v>4.8578330491401838</v>
      </c>
      <c r="R16682">
        <f t="shared" si="1826"/>
        <v>21.471394709346271</v>
      </c>
    </row>
    <row r="16683" spans="1:18" x14ac:dyDescent="0.3">
      <c r="A16683" s="14">
        <v>43951.204861111109</v>
      </c>
      <c r="B16683" s="15">
        <v>43951</v>
      </c>
      <c r="C16683" s="16">
        <v>0.20486111111111113</v>
      </c>
      <c r="D16683">
        <v>0.46400000000000002</v>
      </c>
      <c r="E16683">
        <v>0.69</v>
      </c>
      <c r="F16683">
        <v>5.452</v>
      </c>
      <c r="G16683">
        <v>6.5417500000000004</v>
      </c>
      <c r="H16683" s="4"/>
      <c r="I16683">
        <f t="shared" si="1820"/>
        <v>6.7431967845940175</v>
      </c>
      <c r="J16683">
        <f t="shared" si="1821"/>
        <v>1.2911967845940175</v>
      </c>
      <c r="K16683">
        <f t="shared" si="1822"/>
        <v>1.6671891365459297</v>
      </c>
      <c r="L16683">
        <f t="shared" si="1823"/>
        <v>19.148140353014416</v>
      </c>
      <c r="O16683">
        <f>VLOOKUP(D16683,'Manning''s Flow'!I$6:J$6004,2,TRUE)</f>
        <v>7.2623340511230463</v>
      </c>
      <c r="P16683">
        <f t="shared" si="1824"/>
        <v>1.8103340511230464</v>
      </c>
      <c r="Q16683">
        <f t="shared" si="1825"/>
        <v>3.2773093766555808</v>
      </c>
      <c r="R16683">
        <f t="shared" si="1826"/>
        <v>24.927716604320846</v>
      </c>
    </row>
    <row r="16684" spans="1:18" x14ac:dyDescent="0.3">
      <c r="A16684" s="14">
        <v>43951.208333333336</v>
      </c>
      <c r="B16684" s="15">
        <v>43951</v>
      </c>
      <c r="C16684" s="16">
        <v>0.20833333333333334</v>
      </c>
      <c r="D16684">
        <v>0.45500000000000002</v>
      </c>
      <c r="E16684">
        <v>0.68</v>
      </c>
      <c r="F16684">
        <v>5.2069999999999999</v>
      </c>
      <c r="G16684">
        <v>6.0514999999999999</v>
      </c>
      <c r="H16684" s="4"/>
      <c r="I16684">
        <f t="shared" si="1820"/>
        <v>6.4367545736583578</v>
      </c>
      <c r="J16684">
        <f t="shared" si="1821"/>
        <v>1.2297545736583579</v>
      </c>
      <c r="K16684">
        <f t="shared" si="1822"/>
        <v>1.5122963114336496</v>
      </c>
      <c r="L16684">
        <f t="shared" si="1823"/>
        <v>19.105195942858849</v>
      </c>
      <c r="O16684">
        <f>VLOOKUP(D16684,'Manning''s Flow'!I$6:J$6004,2,TRUE)</f>
        <v>6.9257807194443393</v>
      </c>
      <c r="P16684">
        <f t="shared" si="1824"/>
        <v>1.7187807194443394</v>
      </c>
      <c r="Q16684">
        <f t="shared" si="1825"/>
        <v>2.954207161533601</v>
      </c>
      <c r="R16684">
        <f t="shared" si="1826"/>
        <v>24.817140320640103</v>
      </c>
    </row>
    <row r="16685" spans="1:18" x14ac:dyDescent="0.3">
      <c r="A16685" s="14">
        <v>43951.211805555555</v>
      </c>
      <c r="B16685" s="15">
        <v>43951</v>
      </c>
      <c r="C16685" s="16">
        <v>0.21180555555555555</v>
      </c>
      <c r="D16685">
        <v>0.438</v>
      </c>
      <c r="E16685">
        <v>0.76</v>
      </c>
      <c r="F16685">
        <v>5.4859999999999998</v>
      </c>
      <c r="G16685">
        <v>5.931</v>
      </c>
      <c r="H16685" s="4"/>
      <c r="I16685">
        <f t="shared" si="1820"/>
        <v>5.8802956795960357</v>
      </c>
      <c r="J16685">
        <f t="shared" si="1821"/>
        <v>0.39429567959603595</v>
      </c>
      <c r="K16685">
        <f t="shared" si="1822"/>
        <v>0.15546908294809983</v>
      </c>
      <c r="L16685">
        <f t="shared" si="1823"/>
        <v>6.7053716527248381</v>
      </c>
      <c r="O16685">
        <f>VLOOKUP(D16685,'Manning''s Flow'!I$6:J$6004,2,TRUE)</f>
        <v>6.2782406072687857</v>
      </c>
      <c r="P16685">
        <f t="shared" si="1824"/>
        <v>0.79224060726878598</v>
      </c>
      <c r="Q16685">
        <f t="shared" si="1825"/>
        <v>0.62764517980561474</v>
      </c>
      <c r="R16685">
        <f t="shared" si="1826"/>
        <v>12.618831561688641</v>
      </c>
    </row>
    <row r="16686" spans="1:18" x14ac:dyDescent="0.3">
      <c r="A16686" s="14">
        <v>43951.215277777781</v>
      </c>
      <c r="B16686" s="15">
        <v>43951</v>
      </c>
      <c r="C16686" s="16">
        <v>0.21527777777777779</v>
      </c>
      <c r="D16686">
        <v>0.498</v>
      </c>
      <c r="E16686">
        <v>0.87</v>
      </c>
      <c r="F16686">
        <v>7.5789999999999997</v>
      </c>
      <c r="G16686">
        <v>6.5074999999999994</v>
      </c>
      <c r="H16686" s="4"/>
      <c r="I16686">
        <f t="shared" si="1820"/>
        <v>7.9760884849464455</v>
      </c>
      <c r="J16686">
        <f t="shared" si="1821"/>
        <v>0.39708848494644577</v>
      </c>
      <c r="K16686">
        <f t="shared" si="1822"/>
        <v>0.15767926487706369</v>
      </c>
      <c r="L16686">
        <f t="shared" si="1823"/>
        <v>4.978486456060323</v>
      </c>
      <c r="O16686">
        <f>VLOOKUP(D16686,'Manning''s Flow'!I$6:J$6004,2,TRUE)</f>
        <v>8.3234528388050908</v>
      </c>
      <c r="P16686">
        <f t="shared" si="1824"/>
        <v>0.74445283880509106</v>
      </c>
      <c r="Q16686">
        <f t="shared" si="1825"/>
        <v>0.55421002920495888</v>
      </c>
      <c r="R16686">
        <f t="shared" si="1826"/>
        <v>8.9440386486525014</v>
      </c>
    </row>
    <row r="16687" spans="1:18" x14ac:dyDescent="0.3">
      <c r="A16687" s="14">
        <v>43951.21875</v>
      </c>
      <c r="B16687" s="15">
        <v>43951</v>
      </c>
      <c r="C16687" s="16">
        <v>0.21875</v>
      </c>
      <c r="D16687">
        <v>0.45500000000000002</v>
      </c>
      <c r="E16687">
        <v>1.02</v>
      </c>
      <c r="F16687">
        <v>7.758</v>
      </c>
      <c r="G16687">
        <v>7.4670000000000005</v>
      </c>
      <c r="H16687" s="4"/>
      <c r="I16687">
        <f t="shared" si="1820"/>
        <v>6.4367545736583578</v>
      </c>
      <c r="J16687">
        <f t="shared" si="1821"/>
        <v>1.3212454263416422</v>
      </c>
      <c r="K16687">
        <f t="shared" si="1822"/>
        <v>1.7456894766287079</v>
      </c>
      <c r="L16687">
        <f t="shared" si="1823"/>
        <v>20.526577659938749</v>
      </c>
      <c r="O16687">
        <f>VLOOKUP(D16687,'Manning''s Flow'!I$6:J$6004,2,TRUE)</f>
        <v>6.9257807194443393</v>
      </c>
      <c r="P16687">
        <f t="shared" si="1824"/>
        <v>0.83221928055566075</v>
      </c>
      <c r="Q16687">
        <f t="shared" si="1825"/>
        <v>0.69258893092858154</v>
      </c>
      <c r="R16687">
        <f t="shared" si="1826"/>
        <v>12.016252235927423</v>
      </c>
    </row>
    <row r="16688" spans="1:18" x14ac:dyDescent="0.3">
      <c r="A16688" s="14">
        <v>43951.222222222219</v>
      </c>
      <c r="B16688" s="15">
        <v>43951</v>
      </c>
      <c r="C16688" s="16">
        <v>0.22222222222222221</v>
      </c>
      <c r="D16688">
        <v>0.49</v>
      </c>
      <c r="E16688">
        <v>1.06</v>
      </c>
      <c r="F16688">
        <v>9.0449999999999999</v>
      </c>
      <c r="G16688">
        <v>7.7107499999999991</v>
      </c>
      <c r="H16688" s="4"/>
      <c r="I16688">
        <f t="shared" si="1820"/>
        <v>7.6751961087923979</v>
      </c>
      <c r="J16688">
        <f t="shared" si="1821"/>
        <v>1.369803891207602</v>
      </c>
      <c r="K16688">
        <f t="shared" si="1822"/>
        <v>1.8763627003674881</v>
      </c>
      <c r="L16688">
        <f t="shared" si="1823"/>
        <v>17.847151679139632</v>
      </c>
      <c r="O16688">
        <f>VLOOKUP(D16688,'Manning''s Flow'!I$6:J$6004,2,TRUE)</f>
        <v>8.3234528388050908</v>
      </c>
      <c r="P16688">
        <f t="shared" si="1824"/>
        <v>0.72154716119490914</v>
      </c>
      <c r="Q16688">
        <f t="shared" si="1825"/>
        <v>0.52063030582843217</v>
      </c>
      <c r="R16688">
        <f t="shared" si="1826"/>
        <v>8.6688442304971822</v>
      </c>
    </row>
    <row r="16689" spans="1:18" x14ac:dyDescent="0.3">
      <c r="A16689" s="14">
        <v>43951.225694444445</v>
      </c>
      <c r="B16689" s="15">
        <v>43951</v>
      </c>
      <c r="C16689" s="16">
        <v>0.22569444444444445</v>
      </c>
      <c r="D16689">
        <v>0.49</v>
      </c>
      <c r="E16689">
        <v>0.76</v>
      </c>
      <c r="F16689">
        <v>6.4610000000000003</v>
      </c>
      <c r="G16689">
        <v>7.6100000000000012</v>
      </c>
      <c r="H16689" s="4"/>
      <c r="I16689">
        <f t="shared" si="1820"/>
        <v>7.6751961087923979</v>
      </c>
      <c r="J16689">
        <f t="shared" si="1821"/>
        <v>1.2141961087923976</v>
      </c>
      <c r="K16689">
        <f t="shared" si="1822"/>
        <v>1.4742721906065999</v>
      </c>
      <c r="L16689">
        <f t="shared" si="1823"/>
        <v>15.819740519743371</v>
      </c>
      <c r="O16689">
        <f>VLOOKUP(D16689,'Manning''s Flow'!I$6:J$6004,2,TRUE)</f>
        <v>8.3234528388050908</v>
      </c>
      <c r="P16689">
        <f t="shared" si="1824"/>
        <v>1.8624528388050905</v>
      </c>
      <c r="Q16689">
        <f t="shared" si="1825"/>
        <v>3.4687305767731402</v>
      </c>
      <c r="R16689">
        <f t="shared" si="1826"/>
        <v>22.375964336844405</v>
      </c>
    </row>
    <row r="16690" spans="1:18" x14ac:dyDescent="0.3">
      <c r="A16690" s="14">
        <v>43951.229166666664</v>
      </c>
      <c r="B16690" s="15">
        <v>43951</v>
      </c>
      <c r="C16690" s="16">
        <v>0.22916666666666666</v>
      </c>
      <c r="D16690">
        <v>0.42099999999999999</v>
      </c>
      <c r="E16690">
        <v>1.06</v>
      </c>
      <c r="F16690">
        <v>7.1760000000000002</v>
      </c>
      <c r="G16690">
        <v>10.540500000000002</v>
      </c>
      <c r="H16690" s="4"/>
      <c r="I16690">
        <f t="shared" si="1820"/>
        <v>5.3527471076135891</v>
      </c>
      <c r="J16690">
        <f t="shared" si="1821"/>
        <v>1.8232528923864111</v>
      </c>
      <c r="K16690">
        <f t="shared" si="1822"/>
        <v>3.3242511095954139</v>
      </c>
      <c r="L16690">
        <f t="shared" si="1823"/>
        <v>34.062003224345681</v>
      </c>
      <c r="O16690">
        <f>VLOOKUP(D16690,'Manning''s Flow'!I$6:J$6004,2,TRUE)</f>
        <v>5.9671973892893044</v>
      </c>
      <c r="P16690">
        <f t="shared" si="1824"/>
        <v>1.2088026107106957</v>
      </c>
      <c r="Q16690">
        <f t="shared" si="1825"/>
        <v>1.4612037516609937</v>
      </c>
      <c r="R16690">
        <f t="shared" si="1826"/>
        <v>20.25745977299847</v>
      </c>
    </row>
    <row r="16691" spans="1:18" x14ac:dyDescent="0.3">
      <c r="A16691" s="14">
        <v>43951.232638888891</v>
      </c>
      <c r="B16691" s="15">
        <v>43951</v>
      </c>
      <c r="C16691" s="16">
        <v>0.23263888888888887</v>
      </c>
      <c r="D16691">
        <v>0.60899999999999999</v>
      </c>
      <c r="E16691">
        <v>1.65</v>
      </c>
      <c r="F16691">
        <v>19.48</v>
      </c>
      <c r="G16691">
        <v>11.965250000000001</v>
      </c>
      <c r="H16691" s="4"/>
      <c r="I16691">
        <f t="shared" si="1820"/>
        <v>12.861530449973584</v>
      </c>
      <c r="J16691">
        <f t="shared" si="1821"/>
        <v>6.6184695500264166</v>
      </c>
      <c r="K16691">
        <f t="shared" si="1822"/>
        <v>43.804139184626877</v>
      </c>
      <c r="L16691">
        <f t="shared" si="1823"/>
        <v>51.459424488941828</v>
      </c>
      <c r="O16691">
        <f>VLOOKUP(D16691,'Manning''s Flow'!I$6:J$6004,2,TRUE)</f>
        <v>12.884177205451431</v>
      </c>
      <c r="P16691">
        <f t="shared" si="1824"/>
        <v>6.5958227945485692</v>
      </c>
      <c r="Q16691">
        <f t="shared" si="1825"/>
        <v>43.504878337086495</v>
      </c>
      <c r="R16691">
        <f t="shared" si="1826"/>
        <v>51.193201470077632</v>
      </c>
    </row>
    <row r="16692" spans="1:18" x14ac:dyDescent="0.3">
      <c r="A16692" s="14">
        <v>43951.236111111109</v>
      </c>
      <c r="B16692" s="15">
        <v>43951</v>
      </c>
      <c r="C16692" s="16">
        <v>0.23611111111111113</v>
      </c>
      <c r="D16692">
        <v>0.626</v>
      </c>
      <c r="E16692">
        <v>1.2</v>
      </c>
      <c r="F16692">
        <v>14.744</v>
      </c>
      <c r="G16692">
        <v>14.92925</v>
      </c>
      <c r="H16692" s="4"/>
      <c r="I16692">
        <f t="shared" si="1820"/>
        <v>13.730445957646046</v>
      </c>
      <c r="J16692">
        <f t="shared" si="1821"/>
        <v>1.0135540423539542</v>
      </c>
      <c r="K16692">
        <f t="shared" si="1822"/>
        <v>1.0272917967720412</v>
      </c>
      <c r="L16692">
        <f t="shared" si="1823"/>
        <v>7.3817998736562407</v>
      </c>
      <c r="O16692">
        <f>VLOOKUP(D16692,'Manning''s Flow'!I$6:J$6004,2,TRUE)</f>
        <v>13.828093330694269</v>
      </c>
      <c r="P16692">
        <f t="shared" si="1824"/>
        <v>0.9159066693057305</v>
      </c>
      <c r="Q16692">
        <f t="shared" si="1825"/>
        <v>0.8388850268787168</v>
      </c>
      <c r="R16692">
        <f t="shared" si="1826"/>
        <v>6.6235210263781568</v>
      </c>
    </row>
    <row r="16693" spans="1:18" x14ac:dyDescent="0.3">
      <c r="A16693" s="14">
        <v>43951.239583333336</v>
      </c>
      <c r="B16693" s="15">
        <v>43951</v>
      </c>
      <c r="C16693" s="16">
        <v>0.23958333333333334</v>
      </c>
      <c r="D16693">
        <v>0.63400000000000001</v>
      </c>
      <c r="E16693">
        <v>1.46</v>
      </c>
      <c r="F16693">
        <v>18.317</v>
      </c>
      <c r="G16693">
        <v>15.91225</v>
      </c>
      <c r="H16693" s="4"/>
      <c r="I16693">
        <f t="shared" si="1820"/>
        <v>14.150762165348157</v>
      </c>
      <c r="J16693">
        <f t="shared" si="1821"/>
        <v>4.1662378346518434</v>
      </c>
      <c r="K16693">
        <f t="shared" si="1822"/>
        <v>17.357537694884481</v>
      </c>
      <c r="L16693">
        <f t="shared" si="1823"/>
        <v>29.44179109203013</v>
      </c>
      <c r="O16693">
        <f>VLOOKUP(D16693,'Manning''s Flow'!I$6:J$6004,2,TRUE)</f>
        <v>14.313432769901217</v>
      </c>
      <c r="P16693">
        <f t="shared" si="1824"/>
        <v>4.003567230098783</v>
      </c>
      <c r="Q16693">
        <f t="shared" si="1825"/>
        <v>16.028550565920842</v>
      </c>
      <c r="R16693">
        <f t="shared" si="1826"/>
        <v>27.970699233782849</v>
      </c>
    </row>
    <row r="16694" spans="1:18" x14ac:dyDescent="0.3">
      <c r="A16694" s="14">
        <v>43951.243055555555</v>
      </c>
      <c r="B16694" s="15">
        <v>43951</v>
      </c>
      <c r="C16694" s="16">
        <v>0.24305555555555555</v>
      </c>
      <c r="D16694">
        <v>0.54900000000000004</v>
      </c>
      <c r="E16694">
        <v>1.1000000000000001</v>
      </c>
      <c r="F16694">
        <v>11.108000000000001</v>
      </c>
      <c r="G16694">
        <v>13.109249999999999</v>
      </c>
      <c r="H16694" s="4"/>
      <c r="I16694">
        <f t="shared" si="1820"/>
        <v>10.053873598859862</v>
      </c>
      <c r="J16694">
        <f t="shared" si="1821"/>
        <v>1.0541264011401381</v>
      </c>
      <c r="K16694">
        <f t="shared" si="1822"/>
        <v>1.1111824695806594</v>
      </c>
      <c r="L16694">
        <f t="shared" si="1823"/>
        <v>10.484778735030835</v>
      </c>
      <c r="O16694">
        <f>VLOOKUP(D16694,'Manning''s Flow'!I$6:J$6004,2,TRUE)</f>
        <v>10.265049239273067</v>
      </c>
      <c r="P16694">
        <f t="shared" si="1824"/>
        <v>0.84295076072693398</v>
      </c>
      <c r="Q16694">
        <f t="shared" si="1825"/>
        <v>0.7105659850101167</v>
      </c>
      <c r="R16694">
        <f t="shared" si="1826"/>
        <v>8.2118530664410976</v>
      </c>
    </row>
    <row r="16695" spans="1:18" x14ac:dyDescent="0.3">
      <c r="A16695" s="14">
        <v>43951.246527777781</v>
      </c>
      <c r="B16695" s="15">
        <v>43951</v>
      </c>
      <c r="C16695" s="16">
        <v>0.24652777777777779</v>
      </c>
      <c r="D16695">
        <v>0.50700000000000001</v>
      </c>
      <c r="E16695">
        <v>0.92</v>
      </c>
      <c r="F16695">
        <v>8.2680000000000007</v>
      </c>
      <c r="G16695">
        <v>11.65175</v>
      </c>
      <c r="H16695" s="4"/>
      <c r="I16695">
        <f t="shared" si="1820"/>
        <v>8.3226242655333547</v>
      </c>
      <c r="J16695">
        <f t="shared" si="1821"/>
        <v>5.4624265533353977E-2</v>
      </c>
      <c r="K16695">
        <f t="shared" si="1822"/>
        <v>2.9838103850583632E-3</v>
      </c>
      <c r="L16695">
        <f t="shared" si="1823"/>
        <v>0.65633463425196914</v>
      </c>
      <c r="O16695">
        <f>VLOOKUP(D16695,'Manning''s Flow'!I$6:J$6004,2,TRUE)</f>
        <v>8.6943991281304811</v>
      </c>
      <c r="P16695">
        <f t="shared" si="1824"/>
        <v>0.42639912813048042</v>
      </c>
      <c r="Q16695">
        <f t="shared" si="1825"/>
        <v>0.18181621647043386</v>
      </c>
      <c r="R16695">
        <f t="shared" si="1826"/>
        <v>4.9042966839522952</v>
      </c>
    </row>
    <row r="16696" spans="1:18" x14ac:dyDescent="0.3">
      <c r="A16696" s="14">
        <v>43951.25</v>
      </c>
      <c r="B16696" s="15">
        <v>43951</v>
      </c>
      <c r="C16696" s="16">
        <v>0.25</v>
      </c>
      <c r="D16696">
        <v>0.51500000000000001</v>
      </c>
      <c r="E16696">
        <v>0.97</v>
      </c>
      <c r="F16696">
        <v>8.9139999999999997</v>
      </c>
      <c r="G16696">
        <v>9.1455000000000002</v>
      </c>
      <c r="H16696" s="4"/>
      <c r="I16696">
        <f t="shared" si="1820"/>
        <v>8.637839979858752</v>
      </c>
      <c r="J16696">
        <f t="shared" si="1821"/>
        <v>0.27616002014124774</v>
      </c>
      <c r="K16696">
        <f t="shared" si="1822"/>
        <v>7.6264356724414353E-2</v>
      </c>
      <c r="L16696">
        <f t="shared" si="1823"/>
        <v>3.1970958108182455</v>
      </c>
      <c r="O16696">
        <f>VLOOKUP(D16696,'Manning''s Flow'!I$6:J$6004,2,TRUE)</f>
        <v>9.0740076187420708</v>
      </c>
      <c r="P16696">
        <f t="shared" si="1824"/>
        <v>0.16000761874207114</v>
      </c>
      <c r="Q16696">
        <f t="shared" si="1825"/>
        <v>2.5602438055507996E-2</v>
      </c>
      <c r="R16696">
        <f t="shared" si="1826"/>
        <v>1.7633621820151502</v>
      </c>
    </row>
    <row r="16697" spans="1:18" x14ac:dyDescent="0.3">
      <c r="A16697" s="14">
        <v>43951.256944444445</v>
      </c>
      <c r="B16697" s="15">
        <v>43951</v>
      </c>
      <c r="C16697" s="16">
        <v>0.25694444444444448</v>
      </c>
      <c r="D16697">
        <v>0.48099999999999998</v>
      </c>
      <c r="E16697">
        <v>1.01</v>
      </c>
      <c r="F16697">
        <v>8.3409999999999993</v>
      </c>
      <c r="G16697">
        <v>8.7349999999999994</v>
      </c>
      <c r="H16697" s="4"/>
      <c r="I16697">
        <f t="shared" si="1820"/>
        <v>7.344671442312487</v>
      </c>
      <c r="J16697">
        <f t="shared" si="1821"/>
        <v>0.99632855768751227</v>
      </c>
      <c r="K16697">
        <f t="shared" si="1822"/>
        <v>0.99267059486367848</v>
      </c>
      <c r="L16697">
        <f t="shared" si="1823"/>
        <v>13.565325086533973</v>
      </c>
      <c r="O16697">
        <f>VLOOKUP(D16697,'Manning''s Flow'!I$6:J$6004,2,TRUE)</f>
        <v>7.9611437039127937</v>
      </c>
      <c r="P16697">
        <f t="shared" si="1824"/>
        <v>0.37985629608720561</v>
      </c>
      <c r="Q16697">
        <f t="shared" si="1825"/>
        <v>0.14429080567709082</v>
      </c>
      <c r="R16697">
        <f t="shared" si="1826"/>
        <v>4.77137846287728</v>
      </c>
    </row>
    <row r="16698" spans="1:18" x14ac:dyDescent="0.3">
      <c r="A16698" s="14">
        <v>43951.260416666664</v>
      </c>
      <c r="B16698" s="15">
        <v>43951</v>
      </c>
      <c r="C16698" s="16">
        <v>0.26041666666666669</v>
      </c>
      <c r="D16698">
        <v>0.54900000000000004</v>
      </c>
      <c r="E16698">
        <v>0.93</v>
      </c>
      <c r="F16698">
        <v>9.3930000000000007</v>
      </c>
      <c r="G16698">
        <v>10.3965</v>
      </c>
      <c r="H16698" s="4"/>
      <c r="I16698">
        <f t="shared" si="1820"/>
        <v>10.053873598859862</v>
      </c>
      <c r="J16698">
        <f t="shared" si="1821"/>
        <v>0.66087359885986174</v>
      </c>
      <c r="K16698">
        <f t="shared" si="1822"/>
        <v>0.43675391366998545</v>
      </c>
      <c r="L16698">
        <f t="shared" si="1823"/>
        <v>6.5733231312437299</v>
      </c>
      <c r="O16698">
        <f>VLOOKUP(D16698,'Manning''s Flow'!I$6:J$6004,2,TRUE)</f>
        <v>10.265049239273067</v>
      </c>
      <c r="P16698">
        <f t="shared" si="1824"/>
        <v>0.87204923927306588</v>
      </c>
      <c r="Q16698">
        <f t="shared" si="1825"/>
        <v>0.76046987571673286</v>
      </c>
      <c r="R16698">
        <f t="shared" si="1826"/>
        <v>8.4953244640726258</v>
      </c>
    </row>
    <row r="16699" spans="1:18" x14ac:dyDescent="0.3">
      <c r="A16699" s="14">
        <v>43951.263888888891</v>
      </c>
      <c r="B16699" s="15">
        <v>43951</v>
      </c>
      <c r="C16699" s="16">
        <v>0.2638888888888889</v>
      </c>
      <c r="D16699">
        <v>0.60899999999999999</v>
      </c>
      <c r="E16699">
        <v>1.32</v>
      </c>
      <c r="F16699">
        <v>15.56</v>
      </c>
      <c r="G16699">
        <v>11.171750000000001</v>
      </c>
      <c r="H16699" s="4"/>
      <c r="I16699">
        <f t="shared" si="1820"/>
        <v>12.861530449973584</v>
      </c>
      <c r="J16699">
        <f t="shared" si="1821"/>
        <v>2.6984695500264166</v>
      </c>
      <c r="K16699">
        <f t="shared" si="1822"/>
        <v>7.2817379124197714</v>
      </c>
      <c r="L16699">
        <f t="shared" si="1823"/>
        <v>20.980936604103434</v>
      </c>
      <c r="O16699">
        <f>VLOOKUP(D16699,'Manning''s Flow'!I$6:J$6004,2,TRUE)</f>
        <v>12.884177205451431</v>
      </c>
      <c r="P16699">
        <f t="shared" si="1824"/>
        <v>2.6758227945485693</v>
      </c>
      <c r="Q16699">
        <f t="shared" si="1825"/>
        <v>7.1600276278257153</v>
      </c>
      <c r="R16699">
        <f t="shared" si="1826"/>
        <v>20.768286184517866</v>
      </c>
    </row>
    <row r="16700" spans="1:18" x14ac:dyDescent="0.3">
      <c r="A16700" s="14">
        <v>43951.267361111109</v>
      </c>
      <c r="B16700" s="15">
        <v>43951</v>
      </c>
      <c r="C16700" s="16">
        <v>0.2673611111111111</v>
      </c>
      <c r="D16700">
        <v>0.56599999999999995</v>
      </c>
      <c r="E16700">
        <v>1.08</v>
      </c>
      <c r="F16700">
        <v>11.393000000000001</v>
      </c>
      <c r="G16700">
        <v>11.32225</v>
      </c>
      <c r="H16700" s="4"/>
      <c r="I16700">
        <f t="shared" si="1820"/>
        <v>10.80890014543148</v>
      </c>
      <c r="J16700">
        <f t="shared" si="1821"/>
        <v>0.58409985456852098</v>
      </c>
      <c r="K16700">
        <f t="shared" si="1822"/>
        <v>0.34117264010696735</v>
      </c>
      <c r="L16700">
        <f t="shared" si="1823"/>
        <v>5.4038787176269576</v>
      </c>
      <c r="O16700">
        <f>VLOOKUP(D16700,'Manning''s Flow'!I$6:J$6004,2,TRUE)</f>
        <v>11.102825079968385</v>
      </c>
      <c r="P16700">
        <f t="shared" si="1824"/>
        <v>0.29017492003161571</v>
      </c>
      <c r="Q16700">
        <f t="shared" si="1825"/>
        <v>8.4201484215354575E-2</v>
      </c>
      <c r="R16700">
        <f t="shared" si="1826"/>
        <v>2.6135232964729549</v>
      </c>
    </row>
    <row r="16701" spans="1:18" x14ac:dyDescent="0.3">
      <c r="A16701" s="14">
        <v>43951.270833333336</v>
      </c>
      <c r="B16701" s="15">
        <v>43951</v>
      </c>
      <c r="C16701" s="16">
        <v>0.27083333333333331</v>
      </c>
      <c r="D16701">
        <v>0.50700000000000001</v>
      </c>
      <c r="E16701">
        <v>1</v>
      </c>
      <c r="F16701">
        <v>8.9429999999999996</v>
      </c>
      <c r="G16701">
        <v>10.42975</v>
      </c>
      <c r="H16701" s="4"/>
      <c r="I16701">
        <f t="shared" si="1820"/>
        <v>8.3226242655333547</v>
      </c>
      <c r="J16701">
        <f t="shared" si="1821"/>
        <v>0.62037573446664496</v>
      </c>
      <c r="K16701">
        <f t="shared" si="1822"/>
        <v>0.38486605191502915</v>
      </c>
      <c r="L16701">
        <f t="shared" si="1823"/>
        <v>7.4540879736193197</v>
      </c>
      <c r="O16701">
        <f>VLOOKUP(D16701,'Manning''s Flow'!I$6:J$6004,2,TRUE)</f>
        <v>8.6943991281304811</v>
      </c>
      <c r="P16701">
        <f t="shared" si="1824"/>
        <v>0.24860087186951851</v>
      </c>
      <c r="Q16701">
        <f t="shared" si="1825"/>
        <v>6.1802393494284763E-2</v>
      </c>
      <c r="R16701">
        <f t="shared" si="1826"/>
        <v>2.8593220555653751</v>
      </c>
    </row>
    <row r="16702" spans="1:18" x14ac:dyDescent="0.3">
      <c r="A16702" s="14">
        <v>43951.274305555555</v>
      </c>
      <c r="B16702" s="15">
        <v>43951</v>
      </c>
      <c r="C16702" s="16">
        <v>0.27430555555555552</v>
      </c>
      <c r="D16702">
        <v>0.44700000000000001</v>
      </c>
      <c r="E16702">
        <v>0.78</v>
      </c>
      <c r="F16702">
        <v>5.8230000000000004</v>
      </c>
      <c r="G16702">
        <v>8.9610000000000003</v>
      </c>
      <c r="H16702" s="4"/>
      <c r="I16702">
        <f t="shared" si="1820"/>
        <v>6.1712636750234946</v>
      </c>
      <c r="J16702">
        <f t="shared" si="1821"/>
        <v>0.3482636750234942</v>
      </c>
      <c r="K16702">
        <f t="shared" si="1822"/>
        <v>0.12128758734086997</v>
      </c>
      <c r="L16702">
        <f t="shared" si="1823"/>
        <v>5.6433121863354563</v>
      </c>
      <c r="O16702">
        <f>VLOOKUP(D16702,'Manning''s Flow'!I$6:J$6004,2,TRUE)</f>
        <v>6.5977588709215382</v>
      </c>
      <c r="P16702">
        <f t="shared" si="1824"/>
        <v>0.77475887092153783</v>
      </c>
      <c r="Q16702">
        <f t="shared" si="1825"/>
        <v>0.60025130807161609</v>
      </c>
      <c r="R16702">
        <f t="shared" si="1826"/>
        <v>11.742758201366698</v>
      </c>
    </row>
    <row r="16703" spans="1:18" x14ac:dyDescent="0.3">
      <c r="A16703" s="14">
        <v>43951.277777777781</v>
      </c>
      <c r="B16703" s="15">
        <v>43951</v>
      </c>
      <c r="C16703" s="16">
        <v>0.27777777777777779</v>
      </c>
      <c r="D16703">
        <v>0.54100000000000004</v>
      </c>
      <c r="E16703">
        <v>0.98</v>
      </c>
      <c r="F16703">
        <v>9.6850000000000005</v>
      </c>
      <c r="G16703">
        <v>9.3194999999999997</v>
      </c>
      <c r="H16703" s="4"/>
      <c r="I16703">
        <f t="shared" si="1820"/>
        <v>9.7094760520565675</v>
      </c>
      <c r="J16703">
        <f t="shared" si="1821"/>
        <v>2.4476052056566999E-2</v>
      </c>
      <c r="K16703">
        <f t="shared" si="1822"/>
        <v>5.9907712427577765E-4</v>
      </c>
      <c r="L16703">
        <f t="shared" si="1823"/>
        <v>0.25208416937577921</v>
      </c>
      <c r="O16703">
        <f>VLOOKUP(D16703,'Manning''s Flow'!I$6:J$6004,2,TRUE)</f>
        <v>10.265049239273067</v>
      </c>
      <c r="P16703">
        <f t="shared" si="1824"/>
        <v>0.58004923927306606</v>
      </c>
      <c r="Q16703">
        <f t="shared" si="1825"/>
        <v>0.33645711998126265</v>
      </c>
      <c r="R16703">
        <f t="shared" si="1826"/>
        <v>5.6507204763700001</v>
      </c>
    </row>
    <row r="16704" spans="1:18" x14ac:dyDescent="0.3">
      <c r="A16704" s="14">
        <v>43951.28125</v>
      </c>
      <c r="B16704" s="15">
        <v>43951</v>
      </c>
      <c r="C16704" s="16">
        <v>0.28125</v>
      </c>
      <c r="D16704">
        <v>0.54100000000000004</v>
      </c>
      <c r="E16704">
        <v>1.3</v>
      </c>
      <c r="F16704">
        <v>12.827</v>
      </c>
      <c r="G16704">
        <v>9.5657500000000013</v>
      </c>
      <c r="H16704" s="4"/>
      <c r="I16704">
        <f t="shared" si="1820"/>
        <v>9.7094760520565675</v>
      </c>
      <c r="J16704">
        <f t="shared" si="1821"/>
        <v>3.1175239479434325</v>
      </c>
      <c r="K16704">
        <f t="shared" si="1822"/>
        <v>9.7189555660008047</v>
      </c>
      <c r="L16704">
        <f t="shared" si="1823"/>
        <v>32.108055380425071</v>
      </c>
      <c r="O16704">
        <f>VLOOKUP(D16704,'Manning''s Flow'!I$6:J$6004,2,TRUE)</f>
        <v>10.265049239273067</v>
      </c>
      <c r="P16704">
        <f t="shared" si="1824"/>
        <v>2.5619507607269334</v>
      </c>
      <c r="Q16704">
        <f t="shared" si="1825"/>
        <v>6.5635917003893125</v>
      </c>
      <c r="R16704">
        <f t="shared" si="1826"/>
        <v>24.957997774868552</v>
      </c>
    </row>
    <row r="16705" spans="1:18" x14ac:dyDescent="0.3">
      <c r="A16705" s="14">
        <v>43951.284722222219</v>
      </c>
      <c r="B16705" s="15">
        <v>43951</v>
      </c>
      <c r="C16705" s="16">
        <v>0.28472222222222221</v>
      </c>
      <c r="D16705">
        <v>0.54900000000000004</v>
      </c>
      <c r="E16705">
        <v>0.98</v>
      </c>
      <c r="F16705">
        <v>9.9280000000000008</v>
      </c>
      <c r="G16705">
        <v>10.3325</v>
      </c>
      <c r="H16705" s="4"/>
      <c r="I16705">
        <f t="shared" si="1820"/>
        <v>10.053873598859862</v>
      </c>
      <c r="J16705">
        <f t="shared" si="1821"/>
        <v>0.1258735988598616</v>
      </c>
      <c r="K16705">
        <f t="shared" si="1822"/>
        <v>1.5844162889933351E-2</v>
      </c>
      <c r="L16705">
        <f t="shared" si="1823"/>
        <v>1.2519910621726538</v>
      </c>
      <c r="O16705">
        <f>VLOOKUP(D16705,'Manning''s Flow'!I$6:J$6004,2,TRUE)</f>
        <v>10.265049239273067</v>
      </c>
      <c r="P16705">
        <f t="shared" si="1824"/>
        <v>0.33704923927306574</v>
      </c>
      <c r="Q16705">
        <f t="shared" si="1825"/>
        <v>0.11360218969455232</v>
      </c>
      <c r="R16705">
        <f t="shared" si="1826"/>
        <v>3.2834644181106176</v>
      </c>
    </row>
    <row r="16706" spans="1:18" x14ac:dyDescent="0.3">
      <c r="A16706" s="14">
        <v>43951.288194444445</v>
      </c>
      <c r="B16706" s="15">
        <v>43951</v>
      </c>
      <c r="C16706" s="16">
        <v>0.28819444444444448</v>
      </c>
      <c r="D16706">
        <v>0.54900000000000004</v>
      </c>
      <c r="E16706">
        <v>0.88</v>
      </c>
      <c r="F16706">
        <v>8.89</v>
      </c>
      <c r="G16706">
        <v>8.9067500000000006</v>
      </c>
      <c r="H16706" s="4"/>
      <c r="I16706">
        <f t="shared" si="1820"/>
        <v>10.053873598859862</v>
      </c>
      <c r="J16706">
        <f t="shared" si="1821"/>
        <v>1.1638735988598619</v>
      </c>
      <c r="K16706">
        <f t="shared" si="1822"/>
        <v>1.3546017541230067</v>
      </c>
      <c r="L16706">
        <f t="shared" si="1823"/>
        <v>11.576369917678777</v>
      </c>
      <c r="O16706">
        <f>VLOOKUP(D16706,'Manning''s Flow'!I$6:J$6004,2,TRUE)</f>
        <v>10.265049239273067</v>
      </c>
      <c r="P16706">
        <f t="shared" si="1824"/>
        <v>1.375049239273066</v>
      </c>
      <c r="Q16706">
        <f t="shared" si="1825"/>
        <v>1.8907604104254374</v>
      </c>
      <c r="R16706">
        <f t="shared" si="1826"/>
        <v>13.39544708672476</v>
      </c>
    </row>
    <row r="16707" spans="1:18" x14ac:dyDescent="0.3">
      <c r="A16707" s="14">
        <v>43951.291666666664</v>
      </c>
      <c r="B16707" s="15">
        <v>43951</v>
      </c>
      <c r="C16707" s="16">
        <v>0.29166666666666669</v>
      </c>
      <c r="D16707">
        <v>0.40400000000000003</v>
      </c>
      <c r="E16707">
        <v>0.62</v>
      </c>
      <c r="F16707">
        <v>3.9820000000000002</v>
      </c>
      <c r="G16707">
        <v>7.3832500000000003</v>
      </c>
      <c r="H16707" s="4"/>
      <c r="I16707">
        <f t="shared" si="1820"/>
        <v>4.8536833548684584</v>
      </c>
      <c r="J16707">
        <f t="shared" si="1821"/>
        <v>0.87168335486845816</v>
      </c>
      <c r="K16707">
        <f t="shared" si="1822"/>
        <v>0.75983187115473039</v>
      </c>
      <c r="L16707">
        <f t="shared" si="1823"/>
        <v>17.959213470201373</v>
      </c>
      <c r="O16707">
        <f>VLOOKUP(D16707,'Manning''s Flow'!I$6:J$6004,2,TRUE)</f>
        <v>5.3704185641070268</v>
      </c>
      <c r="P16707">
        <f t="shared" si="1824"/>
        <v>1.3884185641070266</v>
      </c>
      <c r="Q16707">
        <f t="shared" si="1825"/>
        <v>1.9277061091570176</v>
      </c>
      <c r="R16707">
        <f t="shared" si="1826"/>
        <v>25.853079188025781</v>
      </c>
    </row>
    <row r="16708" spans="1:18" x14ac:dyDescent="0.3">
      <c r="A16708" s="14">
        <v>43951.295138888891</v>
      </c>
      <c r="B16708" s="15">
        <v>43951</v>
      </c>
      <c r="C16708" s="16">
        <v>0.2951388888888889</v>
      </c>
      <c r="D16708">
        <v>0.51500000000000001</v>
      </c>
      <c r="E16708">
        <v>0.73</v>
      </c>
      <c r="F16708">
        <v>6.7329999999999997</v>
      </c>
      <c r="G16708">
        <v>6.1437499999999998</v>
      </c>
      <c r="H16708" s="4"/>
      <c r="I16708">
        <f t="shared" ref="I16708:I16771" si="1827">41.756*(D16708^2.3745)</f>
        <v>8.637839979858752</v>
      </c>
      <c r="J16708">
        <f t="shared" ref="J16708:J16771" si="1828">ABS(F16708-I16708)</f>
        <v>1.9048399798587523</v>
      </c>
      <c r="K16708">
        <f t="shared" ref="K16708:K16771" si="1829">J16708^2</f>
        <v>3.628415348868292</v>
      </c>
      <c r="L16708">
        <f t="shared" ref="L16708:L16771" si="1830">100*ABS(J16708/I16708)</f>
        <v>22.052272145586805</v>
      </c>
      <c r="O16708">
        <f>VLOOKUP(D16708,'Manning''s Flow'!I$6:J$6004,2,TRUE)</f>
        <v>9.0740076187420708</v>
      </c>
      <c r="P16708">
        <f t="shared" ref="P16708:P16771" si="1831">ABS(F16708-O16708)</f>
        <v>2.3410076187420712</v>
      </c>
      <c r="Q16708">
        <f t="shared" ref="Q16708:Q16771" si="1832">P16708^2</f>
        <v>5.4803166710084223</v>
      </c>
      <c r="R16708">
        <f t="shared" ref="R16708:R16771" si="1833">100*ABS(P16708/O16708)</f>
        <v>25.799048415022213</v>
      </c>
    </row>
    <row r="16709" spans="1:18" x14ac:dyDescent="0.3">
      <c r="A16709" s="14">
        <v>43951.302083333336</v>
      </c>
      <c r="B16709" s="15">
        <v>43951</v>
      </c>
      <c r="C16709" s="16">
        <v>0.30208333333333331</v>
      </c>
      <c r="D16709">
        <v>0.47199999999999998</v>
      </c>
      <c r="E16709">
        <v>0.72</v>
      </c>
      <c r="F16709">
        <v>5.8289999999999997</v>
      </c>
      <c r="G16709">
        <v>6.04575</v>
      </c>
      <c r="H16709" s="4"/>
      <c r="I16709">
        <f t="shared" si="1827"/>
        <v>7.0225390794757772</v>
      </c>
      <c r="J16709">
        <f t="shared" si="1828"/>
        <v>1.1935390794757774</v>
      </c>
      <c r="K16709">
        <f t="shared" si="1829"/>
        <v>1.4245355342358861</v>
      </c>
      <c r="L16709">
        <f t="shared" si="1830"/>
        <v>16.995833927988244</v>
      </c>
      <c r="O16709">
        <f>VLOOKUP(D16709,'Manning''s Flow'!I$6:J$6004,2,TRUE)</f>
        <v>7.6074461488202409</v>
      </c>
      <c r="P16709">
        <f t="shared" si="1831"/>
        <v>1.7784461488202412</v>
      </c>
      <c r="Q16709">
        <f t="shared" si="1832"/>
        <v>3.1628707042535478</v>
      </c>
      <c r="R16709">
        <f t="shared" si="1833"/>
        <v>23.377702766861411</v>
      </c>
    </row>
    <row r="16710" spans="1:18" x14ac:dyDescent="0.3">
      <c r="A16710" s="14">
        <v>43951.305555555555</v>
      </c>
      <c r="B16710" s="15">
        <v>43951</v>
      </c>
      <c r="C16710" s="16">
        <v>0.30555555555555552</v>
      </c>
      <c r="D16710">
        <v>0.51500000000000001</v>
      </c>
      <c r="E16710">
        <v>0.72</v>
      </c>
      <c r="F16710">
        <v>6.6509999999999998</v>
      </c>
      <c r="G16710">
        <v>5.5902499999999993</v>
      </c>
      <c r="H16710" s="4"/>
      <c r="I16710">
        <f t="shared" si="1827"/>
        <v>8.637839979858752</v>
      </c>
      <c r="J16710">
        <f t="shared" si="1828"/>
        <v>1.9868399798587522</v>
      </c>
      <c r="K16710">
        <f t="shared" si="1829"/>
        <v>3.9475331055651268</v>
      </c>
      <c r="L16710">
        <f t="shared" si="1830"/>
        <v>23.001583549724909</v>
      </c>
      <c r="O16710">
        <f>VLOOKUP(D16710,'Manning''s Flow'!I$6:J$6004,2,TRUE)</f>
        <v>9.0740076187420708</v>
      </c>
      <c r="P16710">
        <f t="shared" si="1831"/>
        <v>2.423007618742071</v>
      </c>
      <c r="Q16710">
        <f t="shared" si="1832"/>
        <v>5.8709659204821216</v>
      </c>
      <c r="R16710">
        <f t="shared" si="1833"/>
        <v>26.702728502645591</v>
      </c>
    </row>
    <row r="16711" spans="1:18" x14ac:dyDescent="0.3">
      <c r="A16711" s="14">
        <v>43951.309027777781</v>
      </c>
      <c r="B16711" s="15">
        <v>43951</v>
      </c>
      <c r="C16711" s="16">
        <v>0.30902777777777779</v>
      </c>
      <c r="D16711">
        <v>0.46400000000000002</v>
      </c>
      <c r="E16711">
        <v>0.63</v>
      </c>
      <c r="F16711">
        <v>4.9109999999999996</v>
      </c>
      <c r="G16711">
        <v>5.584249999999999</v>
      </c>
      <c r="H16711" s="4"/>
      <c r="I16711">
        <f t="shared" si="1827"/>
        <v>6.7431967845940175</v>
      </c>
      <c r="J16711">
        <f t="shared" si="1828"/>
        <v>1.8321967845940179</v>
      </c>
      <c r="K16711">
        <f t="shared" si="1829"/>
        <v>3.3569450574766582</v>
      </c>
      <c r="L16711">
        <f t="shared" si="1830"/>
        <v>27.171041319452279</v>
      </c>
      <c r="O16711">
        <f>VLOOKUP(D16711,'Manning''s Flow'!I$6:J$6004,2,TRUE)</f>
        <v>7.2623340511230463</v>
      </c>
      <c r="P16711">
        <f t="shared" si="1831"/>
        <v>2.3513340511230467</v>
      </c>
      <c r="Q16711">
        <f t="shared" si="1832"/>
        <v>5.5287718199707188</v>
      </c>
      <c r="R16711">
        <f t="shared" si="1833"/>
        <v>32.37711229710559</v>
      </c>
    </row>
    <row r="16712" spans="1:18" x14ac:dyDescent="0.3">
      <c r="A16712" s="14">
        <v>43951.3125</v>
      </c>
      <c r="B16712" s="15">
        <v>43951</v>
      </c>
      <c r="C16712" s="16">
        <v>0.3125</v>
      </c>
      <c r="D16712">
        <v>0.43</v>
      </c>
      <c r="E16712">
        <v>0.71</v>
      </c>
      <c r="F16712">
        <v>4.9459999999999997</v>
      </c>
      <c r="G16712">
        <v>5.4317500000000001</v>
      </c>
      <c r="H16712" s="4"/>
      <c r="I16712">
        <f t="shared" si="1827"/>
        <v>5.6284619785920018</v>
      </c>
      <c r="J16712">
        <f t="shared" si="1828"/>
        <v>0.68246197859200208</v>
      </c>
      <c r="K16712">
        <f t="shared" si="1829"/>
        <v>0.46575435222371031</v>
      </c>
      <c r="L16712">
        <f t="shared" si="1830"/>
        <v>12.125194790117861</v>
      </c>
      <c r="O16712">
        <f>VLOOKUP(D16712,'Manning''s Flow'!I$6:J$6004,2,TRUE)</f>
        <v>6.2782406072687857</v>
      </c>
      <c r="P16712">
        <f t="shared" si="1831"/>
        <v>1.332240607268786</v>
      </c>
      <c r="Q16712">
        <f t="shared" si="1832"/>
        <v>1.7748650356559037</v>
      </c>
      <c r="R16712">
        <f t="shared" si="1833"/>
        <v>21.219967354012397</v>
      </c>
    </row>
    <row r="16713" spans="1:18" x14ac:dyDescent="0.3">
      <c r="A16713" s="14">
        <v>43951.315972222219</v>
      </c>
      <c r="B16713" s="15">
        <v>43951</v>
      </c>
      <c r="C16713" s="16">
        <v>0.31597222222222221</v>
      </c>
      <c r="D16713">
        <v>0.498</v>
      </c>
      <c r="E16713">
        <v>0.6</v>
      </c>
      <c r="F16713">
        <v>5.2190000000000003</v>
      </c>
      <c r="G16713">
        <v>5.1255000000000006</v>
      </c>
      <c r="H16713" s="4"/>
      <c r="I16713">
        <f t="shared" si="1827"/>
        <v>7.9760884849464455</v>
      </c>
      <c r="J16713">
        <f t="shared" si="1828"/>
        <v>2.7570884849464452</v>
      </c>
      <c r="K16713">
        <f t="shared" si="1829"/>
        <v>7.601536913824285</v>
      </c>
      <c r="L16713">
        <f t="shared" si="1830"/>
        <v>34.56692450378398</v>
      </c>
      <c r="O16713">
        <f>VLOOKUP(D16713,'Manning''s Flow'!I$6:J$6004,2,TRUE)</f>
        <v>8.3234528388050908</v>
      </c>
      <c r="P16713">
        <f t="shared" si="1831"/>
        <v>3.1044528388050905</v>
      </c>
      <c r="Q16713">
        <f t="shared" si="1832"/>
        <v>9.6376274283649845</v>
      </c>
      <c r="R16713">
        <f t="shared" si="1833"/>
        <v>37.297656380435065</v>
      </c>
    </row>
    <row r="16714" spans="1:18" x14ac:dyDescent="0.3">
      <c r="A16714" s="14">
        <v>43951.319444444445</v>
      </c>
      <c r="B16714" s="15">
        <v>43951</v>
      </c>
      <c r="C16714" s="16">
        <v>0.31944444444444448</v>
      </c>
      <c r="D16714">
        <v>0.438</v>
      </c>
      <c r="E16714">
        <v>0.75</v>
      </c>
      <c r="F16714">
        <v>5.4260000000000002</v>
      </c>
      <c r="G16714">
        <v>5.9974999999999996</v>
      </c>
      <c r="H16714" s="4"/>
      <c r="I16714">
        <f t="shared" si="1827"/>
        <v>5.8802956795960357</v>
      </c>
      <c r="J16714">
        <f t="shared" si="1828"/>
        <v>0.45429567959603556</v>
      </c>
      <c r="K16714">
        <f t="shared" si="1829"/>
        <v>0.20638456449962381</v>
      </c>
      <c r="L16714">
        <f t="shared" si="1830"/>
        <v>7.7257285066870098</v>
      </c>
      <c r="O16714">
        <f>VLOOKUP(D16714,'Manning''s Flow'!I$6:J$6004,2,TRUE)</f>
        <v>6.2782406072687857</v>
      </c>
      <c r="P16714">
        <f t="shared" si="1831"/>
        <v>0.85224060726878559</v>
      </c>
      <c r="Q16714">
        <f t="shared" si="1832"/>
        <v>0.72631405267786842</v>
      </c>
      <c r="R16714">
        <f t="shared" si="1833"/>
        <v>13.574513316391274</v>
      </c>
    </row>
    <row r="16715" spans="1:18" x14ac:dyDescent="0.3">
      <c r="A16715" s="14">
        <v>43951.322916666664</v>
      </c>
      <c r="B16715" s="15">
        <v>43951</v>
      </c>
      <c r="C16715" s="16">
        <v>0.32291666666666669</v>
      </c>
      <c r="D16715">
        <v>0.54900000000000004</v>
      </c>
      <c r="E16715">
        <v>0.83</v>
      </c>
      <c r="F16715">
        <v>8.3989999999999991</v>
      </c>
      <c r="G16715">
        <v>6.4557499999999992</v>
      </c>
      <c r="H16715" s="4"/>
      <c r="I16715">
        <f t="shared" si="1827"/>
        <v>10.053873598859862</v>
      </c>
      <c r="J16715">
        <f t="shared" si="1828"/>
        <v>1.6548735988598633</v>
      </c>
      <c r="K16715">
        <f t="shared" si="1829"/>
        <v>2.7386066282033958</v>
      </c>
      <c r="L16715">
        <f t="shared" si="1830"/>
        <v>16.46005972312533</v>
      </c>
      <c r="O16715">
        <f>VLOOKUP(D16715,'Manning''s Flow'!I$6:J$6004,2,TRUE)</f>
        <v>10.265049239273067</v>
      </c>
      <c r="P16715">
        <f t="shared" si="1831"/>
        <v>1.8660492392730674</v>
      </c>
      <c r="Q16715">
        <f t="shared" si="1832"/>
        <v>3.4821397633915936</v>
      </c>
      <c r="R16715">
        <f t="shared" si="1833"/>
        <v>18.1786681756357</v>
      </c>
    </row>
    <row r="16716" spans="1:18" x14ac:dyDescent="0.3">
      <c r="A16716" s="14">
        <v>43951.326388888891</v>
      </c>
      <c r="B16716" s="15">
        <v>43951</v>
      </c>
      <c r="C16716" s="16">
        <v>0.3263888888888889</v>
      </c>
      <c r="D16716">
        <v>0.49</v>
      </c>
      <c r="E16716">
        <v>0.8</v>
      </c>
      <c r="F16716">
        <v>6.7789999999999999</v>
      </c>
      <c r="G16716">
        <v>6.7774999999999999</v>
      </c>
      <c r="H16716" s="4"/>
      <c r="I16716">
        <f t="shared" si="1827"/>
        <v>7.6751961087923979</v>
      </c>
      <c r="J16716">
        <f t="shared" si="1828"/>
        <v>0.89619610879239797</v>
      </c>
      <c r="K16716">
        <f t="shared" si="1829"/>
        <v>0.80316746541463557</v>
      </c>
      <c r="L16716">
        <f t="shared" si="1830"/>
        <v>11.676523910128518</v>
      </c>
      <c r="O16716">
        <f>VLOOKUP(D16716,'Manning''s Flow'!I$6:J$6004,2,TRUE)</f>
        <v>8.3234528388050908</v>
      </c>
      <c r="P16716">
        <f t="shared" si="1831"/>
        <v>1.5444528388050909</v>
      </c>
      <c r="Q16716">
        <f t="shared" si="1832"/>
        <v>2.3853345712931042</v>
      </c>
      <c r="R16716">
        <f t="shared" si="1833"/>
        <v>18.555434489934726</v>
      </c>
    </row>
    <row r="16717" spans="1:18" x14ac:dyDescent="0.3">
      <c r="A16717" s="14">
        <v>43951.329861111109</v>
      </c>
      <c r="B16717" s="15">
        <v>43951</v>
      </c>
      <c r="C16717" s="16">
        <v>0.3298611111111111</v>
      </c>
      <c r="D16717">
        <v>0.498</v>
      </c>
      <c r="E16717">
        <v>0.75</v>
      </c>
      <c r="F16717">
        <v>6.5060000000000002</v>
      </c>
      <c r="G16717">
        <v>7.0304999999999991</v>
      </c>
      <c r="H16717" s="4"/>
      <c r="I16717">
        <f t="shared" si="1827"/>
        <v>7.9760884849464455</v>
      </c>
      <c r="J16717">
        <f t="shared" si="1828"/>
        <v>1.4700884849464453</v>
      </c>
      <c r="K16717">
        <f t="shared" si="1829"/>
        <v>2.1611601535721348</v>
      </c>
      <c r="L16717">
        <f t="shared" si="1830"/>
        <v>18.431195788775355</v>
      </c>
      <c r="O16717">
        <f>VLOOKUP(D16717,'Manning''s Flow'!I$6:J$6004,2,TRUE)</f>
        <v>8.3234528388050908</v>
      </c>
      <c r="P16717">
        <f t="shared" si="1831"/>
        <v>1.8174528388050906</v>
      </c>
      <c r="Q16717">
        <f t="shared" si="1832"/>
        <v>3.3031348212806826</v>
      </c>
      <c r="R16717">
        <f t="shared" si="1833"/>
        <v>21.835323320772282</v>
      </c>
    </row>
    <row r="16718" spans="1:18" x14ac:dyDescent="0.3">
      <c r="A16718" s="14">
        <v>43951.333333333336</v>
      </c>
      <c r="B16718" s="15">
        <v>43951</v>
      </c>
      <c r="C16718" s="16">
        <v>0.33333333333333331</v>
      </c>
      <c r="D16718">
        <v>0.51500000000000001</v>
      </c>
      <c r="E16718">
        <v>0.7</v>
      </c>
      <c r="F16718">
        <v>6.4379999999999997</v>
      </c>
      <c r="G16718">
        <v>6.72675</v>
      </c>
      <c r="H16718" s="4"/>
      <c r="I16718">
        <f t="shared" si="1827"/>
        <v>8.637839979858752</v>
      </c>
      <c r="J16718">
        <f t="shared" si="1828"/>
        <v>2.1998399798587522</v>
      </c>
      <c r="K16718">
        <f t="shared" si="1829"/>
        <v>4.8392959369849553</v>
      </c>
      <c r="L16718">
        <f t="shared" si="1830"/>
        <v>25.467477806815364</v>
      </c>
      <c r="O16718">
        <f>VLOOKUP(D16718,'Manning''s Flow'!I$6:J$6004,2,TRUE)</f>
        <v>9.0740076187420708</v>
      </c>
      <c r="P16718">
        <f t="shared" si="1831"/>
        <v>2.6360076187420711</v>
      </c>
      <c r="Q16718">
        <f t="shared" si="1832"/>
        <v>6.9485361660662441</v>
      </c>
      <c r="R16718">
        <f t="shared" si="1833"/>
        <v>29.050092632691673</v>
      </c>
    </row>
    <row r="16719" spans="1:18" x14ac:dyDescent="0.3">
      <c r="A16719" s="14">
        <v>43951.336805555555</v>
      </c>
      <c r="B16719" s="15">
        <v>43951</v>
      </c>
      <c r="C16719" s="16">
        <v>0.33680555555555558</v>
      </c>
      <c r="D16719">
        <v>0.54100000000000004</v>
      </c>
      <c r="E16719">
        <v>0.73</v>
      </c>
      <c r="F16719">
        <v>7.1840000000000002</v>
      </c>
      <c r="G16719">
        <v>6.524</v>
      </c>
      <c r="H16719" s="4"/>
      <c r="I16719">
        <f t="shared" si="1827"/>
        <v>9.7094760520565675</v>
      </c>
      <c r="J16719">
        <f t="shared" si="1828"/>
        <v>2.5254760520565673</v>
      </c>
      <c r="K16719">
        <f t="shared" si="1829"/>
        <v>6.3780292895112254</v>
      </c>
      <c r="L16719">
        <f t="shared" si="1830"/>
        <v>26.010425676075954</v>
      </c>
      <c r="O16719">
        <f>VLOOKUP(D16719,'Manning''s Flow'!I$6:J$6004,2,TRUE)</f>
        <v>10.265049239273067</v>
      </c>
      <c r="P16719">
        <f t="shared" si="1831"/>
        <v>3.0810492392730664</v>
      </c>
      <c r="Q16719">
        <f t="shared" si="1832"/>
        <v>9.4928644148251404</v>
      </c>
      <c r="R16719">
        <f t="shared" si="1833"/>
        <v>30.014948466932584</v>
      </c>
    </row>
    <row r="16720" spans="1:18" x14ac:dyDescent="0.3">
      <c r="A16720" s="14">
        <v>43951.340277777781</v>
      </c>
      <c r="B16720" s="15">
        <v>43951</v>
      </c>
      <c r="C16720" s="16">
        <v>0.34027777777777773</v>
      </c>
      <c r="D16720">
        <v>0.498</v>
      </c>
      <c r="E16720">
        <v>0.68</v>
      </c>
      <c r="F16720">
        <v>5.968</v>
      </c>
      <c r="G16720">
        <v>6.13375</v>
      </c>
      <c r="H16720" s="4"/>
      <c r="I16720">
        <f t="shared" si="1827"/>
        <v>7.9760884849464455</v>
      </c>
      <c r="J16720">
        <f t="shared" si="1828"/>
        <v>2.0080884849464455</v>
      </c>
      <c r="K16720">
        <f t="shared" si="1829"/>
        <v>4.0324193633745109</v>
      </c>
      <c r="L16720">
        <f t="shared" si="1830"/>
        <v>25.176356665756433</v>
      </c>
      <c r="O16720">
        <f>VLOOKUP(D16720,'Manning''s Flow'!I$6:J$6004,2,TRUE)</f>
        <v>8.3234528388050908</v>
      </c>
      <c r="P16720">
        <f t="shared" si="1831"/>
        <v>2.3554528388050908</v>
      </c>
      <c r="Q16720">
        <f t="shared" si="1832"/>
        <v>5.5481580758349613</v>
      </c>
      <c r="R16720">
        <f t="shared" si="1833"/>
        <v>28.298987024034584</v>
      </c>
    </row>
    <row r="16721" spans="1:18" x14ac:dyDescent="0.3">
      <c r="A16721" s="14">
        <v>43951.34375</v>
      </c>
      <c r="B16721" s="15">
        <v>43951</v>
      </c>
      <c r="C16721" s="16">
        <v>0.34375</v>
      </c>
      <c r="D16721">
        <v>0.43</v>
      </c>
      <c r="E16721">
        <v>0.71</v>
      </c>
      <c r="F16721">
        <v>4.9450000000000003</v>
      </c>
      <c r="G16721">
        <v>5.9885000000000002</v>
      </c>
      <c r="H16721" s="4"/>
      <c r="I16721">
        <f t="shared" si="1827"/>
        <v>5.6284619785920018</v>
      </c>
      <c r="J16721">
        <f t="shared" si="1828"/>
        <v>0.68346197859200153</v>
      </c>
      <c r="K16721">
        <f t="shared" si="1829"/>
        <v>0.46712027618089358</v>
      </c>
      <c r="L16721">
        <f t="shared" si="1830"/>
        <v>12.142961633063642</v>
      </c>
      <c r="O16721">
        <f>VLOOKUP(D16721,'Manning''s Flow'!I$6:J$6004,2,TRUE)</f>
        <v>6.2782406072687857</v>
      </c>
      <c r="P16721">
        <f t="shared" si="1831"/>
        <v>1.3332406072687855</v>
      </c>
      <c r="Q16721">
        <f t="shared" si="1832"/>
        <v>1.7775305168704398</v>
      </c>
      <c r="R16721">
        <f t="shared" si="1833"/>
        <v>21.235895383257432</v>
      </c>
    </row>
    <row r="16722" spans="1:18" x14ac:dyDescent="0.3">
      <c r="A16722" s="14">
        <v>43951.347222222219</v>
      </c>
      <c r="B16722" s="15">
        <v>43951</v>
      </c>
      <c r="C16722" s="16">
        <v>0.34722222222222227</v>
      </c>
      <c r="D16722">
        <v>0.41299999999999998</v>
      </c>
      <c r="E16722">
        <v>0.89</v>
      </c>
      <c r="F16722">
        <v>5.8570000000000002</v>
      </c>
      <c r="G16722">
        <v>5.4984999999999999</v>
      </c>
      <c r="H16722" s="4"/>
      <c r="I16722">
        <f t="shared" si="1827"/>
        <v>5.1143716796947718</v>
      </c>
      <c r="J16722">
        <f t="shared" si="1828"/>
        <v>0.74262832030522841</v>
      </c>
      <c r="K16722">
        <f t="shared" si="1829"/>
        <v>0.5514968221193649</v>
      </c>
      <c r="L16722">
        <f t="shared" si="1830"/>
        <v>14.520421408823944</v>
      </c>
      <c r="O16722">
        <f>VLOOKUP(D16722,'Manning''s Flow'!I$6:J$6004,2,TRUE)</f>
        <v>5.6646000096992335</v>
      </c>
      <c r="P16722">
        <f t="shared" si="1831"/>
        <v>0.19239999030076671</v>
      </c>
      <c r="Q16722">
        <f t="shared" si="1832"/>
        <v>3.7017756267735125E-2</v>
      </c>
      <c r="R16722">
        <f t="shared" si="1833"/>
        <v>3.3965326761170971</v>
      </c>
    </row>
    <row r="16723" spans="1:18" x14ac:dyDescent="0.3">
      <c r="A16723" s="14">
        <v>43951.350694444445</v>
      </c>
      <c r="B16723" s="15">
        <v>43951</v>
      </c>
      <c r="C16723" s="16">
        <v>0.35069444444444442</v>
      </c>
      <c r="D16723">
        <v>0.47199999999999998</v>
      </c>
      <c r="E16723">
        <v>0.65</v>
      </c>
      <c r="F16723">
        <v>5.2240000000000002</v>
      </c>
      <c r="G16723">
        <v>5.2234999999999996</v>
      </c>
      <c r="H16723" s="4"/>
      <c r="I16723">
        <f t="shared" si="1827"/>
        <v>7.0225390794757772</v>
      </c>
      <c r="J16723">
        <f t="shared" si="1828"/>
        <v>1.798539079475777</v>
      </c>
      <c r="K16723">
        <f t="shared" si="1829"/>
        <v>3.2347428204015753</v>
      </c>
      <c r="L16723">
        <f t="shared" si="1830"/>
        <v>25.610951525100457</v>
      </c>
      <c r="O16723">
        <f>VLOOKUP(D16723,'Manning''s Flow'!I$6:J$6004,2,TRUE)</f>
        <v>7.6074461488202409</v>
      </c>
      <c r="P16723">
        <f t="shared" si="1831"/>
        <v>2.3834461488202408</v>
      </c>
      <c r="Q16723">
        <f t="shared" si="1832"/>
        <v>5.6808155443260375</v>
      </c>
      <c r="R16723">
        <f t="shared" si="1833"/>
        <v>31.330437339866869</v>
      </c>
    </row>
    <row r="16724" spans="1:18" x14ac:dyDescent="0.3">
      <c r="A16724" s="14">
        <v>43951.354166666664</v>
      </c>
      <c r="B16724" s="15">
        <v>43951</v>
      </c>
      <c r="C16724" s="16">
        <v>0.35416666666666669</v>
      </c>
      <c r="D16724">
        <v>0.42099999999999999</v>
      </c>
      <c r="E16724">
        <v>0.72</v>
      </c>
      <c r="F16724">
        <v>4.8680000000000003</v>
      </c>
      <c r="G16724">
        <v>5.9347500000000002</v>
      </c>
      <c r="H16724" s="4"/>
      <c r="I16724">
        <f t="shared" si="1827"/>
        <v>5.3527471076135891</v>
      </c>
      <c r="J16724">
        <f t="shared" si="1828"/>
        <v>0.48474710761358875</v>
      </c>
      <c r="K16724">
        <f t="shared" si="1829"/>
        <v>0.23497975833974019</v>
      </c>
      <c r="L16724">
        <f t="shared" si="1830"/>
        <v>9.0560435206083021</v>
      </c>
      <c r="O16724">
        <f>VLOOKUP(D16724,'Manning''s Flow'!I$6:J$6004,2,TRUE)</f>
        <v>5.9671973892893044</v>
      </c>
      <c r="P16724">
        <f t="shared" si="1831"/>
        <v>1.0991973892893041</v>
      </c>
      <c r="Q16724">
        <f t="shared" si="1832"/>
        <v>1.208234900620422</v>
      </c>
      <c r="R16724">
        <f t="shared" si="1833"/>
        <v>18.420664133924667</v>
      </c>
    </row>
    <row r="16725" spans="1:18" x14ac:dyDescent="0.3">
      <c r="A16725" s="14">
        <v>43951.357638888891</v>
      </c>
      <c r="B16725" s="15">
        <v>43951</v>
      </c>
      <c r="C16725" s="16">
        <v>0.3576388888888889</v>
      </c>
      <c r="D16725">
        <v>0.54100000000000004</v>
      </c>
      <c r="E16725">
        <v>0.79</v>
      </c>
      <c r="F16725">
        <v>7.79</v>
      </c>
      <c r="G16725">
        <v>6.0395000000000003</v>
      </c>
      <c r="H16725" s="4"/>
      <c r="I16725">
        <f t="shared" si="1827"/>
        <v>9.7094760520565675</v>
      </c>
      <c r="J16725">
        <f t="shared" si="1828"/>
        <v>1.9194760520565675</v>
      </c>
      <c r="K16725">
        <f t="shared" si="1829"/>
        <v>3.6843883144186664</v>
      </c>
      <c r="L16725">
        <f t="shared" si="1830"/>
        <v>19.769100225032251</v>
      </c>
      <c r="O16725">
        <f>VLOOKUP(D16725,'Manning''s Flow'!I$6:J$6004,2,TRUE)</f>
        <v>10.265049239273067</v>
      </c>
      <c r="P16725">
        <f t="shared" si="1831"/>
        <v>2.4750492392730665</v>
      </c>
      <c r="Q16725">
        <f t="shared" si="1832"/>
        <v>6.1258687368261855</v>
      </c>
      <c r="R16725">
        <f t="shared" si="1833"/>
        <v>24.111421013001792</v>
      </c>
    </row>
    <row r="16726" spans="1:18" x14ac:dyDescent="0.3">
      <c r="A16726" s="14">
        <v>43951.361111111109</v>
      </c>
      <c r="B16726" s="15">
        <v>43951</v>
      </c>
      <c r="C16726" s="16">
        <v>0.3611111111111111</v>
      </c>
      <c r="D16726">
        <v>0.45500000000000002</v>
      </c>
      <c r="E16726">
        <v>0.82</v>
      </c>
      <c r="F16726">
        <v>6.2759999999999998</v>
      </c>
      <c r="G16726">
        <v>7.0317500000000006</v>
      </c>
      <c r="H16726" s="4"/>
      <c r="I16726">
        <f t="shared" si="1827"/>
        <v>6.4367545736583578</v>
      </c>
      <c r="J16726">
        <f t="shared" si="1828"/>
        <v>0.16075457365835799</v>
      </c>
      <c r="K16726">
        <f t="shared" si="1829"/>
        <v>2.5842032952080443E-2</v>
      </c>
      <c r="L16726">
        <f t="shared" si="1830"/>
        <v>2.4974476161671086</v>
      </c>
      <c r="O16726">
        <f>VLOOKUP(D16726,'Manning''s Flow'!I$6:J$6004,2,TRUE)</f>
        <v>6.9257807194443393</v>
      </c>
      <c r="P16726">
        <f t="shared" si="1831"/>
        <v>0.64978071944433946</v>
      </c>
      <c r="Q16726">
        <f t="shared" si="1832"/>
        <v>0.4222149833616034</v>
      </c>
      <c r="R16726">
        <f t="shared" si="1833"/>
        <v>9.3820573559318792</v>
      </c>
    </row>
    <row r="16727" spans="1:18" x14ac:dyDescent="0.3">
      <c r="A16727" s="14">
        <v>43951.368055555555</v>
      </c>
      <c r="B16727" s="15">
        <v>43951</v>
      </c>
      <c r="C16727" s="16">
        <v>0.36805555555555558</v>
      </c>
      <c r="D16727">
        <v>0.51500000000000001</v>
      </c>
      <c r="E16727">
        <v>0.69</v>
      </c>
      <c r="F16727">
        <v>6.3479999999999999</v>
      </c>
      <c r="G16727">
        <v>6.9734999999999996</v>
      </c>
      <c r="H16727" s="4"/>
      <c r="I16727">
        <f t="shared" si="1827"/>
        <v>8.637839979858752</v>
      </c>
      <c r="J16727">
        <f t="shared" si="1828"/>
        <v>2.2898399798587521</v>
      </c>
      <c r="K16727">
        <f t="shared" si="1829"/>
        <v>5.2433671333595306</v>
      </c>
      <c r="L16727">
        <f t="shared" si="1830"/>
        <v>26.509404957698653</v>
      </c>
      <c r="O16727">
        <f>VLOOKUP(D16727,'Manning''s Flow'!I$6:J$6004,2,TRUE)</f>
        <v>9.0740076187420708</v>
      </c>
      <c r="P16727">
        <f t="shared" si="1831"/>
        <v>2.726007618742071</v>
      </c>
      <c r="Q16727">
        <f t="shared" si="1832"/>
        <v>7.4311175374398166</v>
      </c>
      <c r="R16727">
        <f t="shared" si="1833"/>
        <v>30.04193663130269</v>
      </c>
    </row>
    <row r="16728" spans="1:18" x14ac:dyDescent="0.3">
      <c r="A16728" s="14">
        <v>43951.371527777781</v>
      </c>
      <c r="B16728" s="15">
        <v>43951</v>
      </c>
      <c r="C16728" s="16">
        <v>0.37152777777777773</v>
      </c>
      <c r="D16728">
        <v>0.50700000000000001</v>
      </c>
      <c r="E16728">
        <v>0.68</v>
      </c>
      <c r="F16728">
        <v>6.077</v>
      </c>
      <c r="G16728">
        <v>6.9462500000000009</v>
      </c>
      <c r="H16728" s="4"/>
      <c r="I16728">
        <f t="shared" si="1827"/>
        <v>8.3226242655333547</v>
      </c>
      <c r="J16728">
        <f t="shared" si="1828"/>
        <v>2.2456242655333547</v>
      </c>
      <c r="K16728">
        <f t="shared" si="1829"/>
        <v>5.0428283419522186</v>
      </c>
      <c r="L16728">
        <f t="shared" si="1830"/>
        <v>26.982165647357192</v>
      </c>
      <c r="O16728">
        <f>VLOOKUP(D16728,'Manning''s Flow'!I$6:J$6004,2,TRUE)</f>
        <v>8.6943991281304811</v>
      </c>
      <c r="P16728">
        <f t="shared" si="1831"/>
        <v>2.6173991281304811</v>
      </c>
      <c r="Q16728">
        <f t="shared" si="1832"/>
        <v>6.8507781959382026</v>
      </c>
      <c r="R16728">
        <f t="shared" si="1833"/>
        <v>30.104428029557106</v>
      </c>
    </row>
    <row r="16729" spans="1:18" x14ac:dyDescent="0.3">
      <c r="A16729" s="14">
        <v>43951.375</v>
      </c>
      <c r="B16729" s="15">
        <v>43951</v>
      </c>
      <c r="C16729" s="16">
        <v>0.375</v>
      </c>
      <c r="D16729">
        <v>0.46400000000000002</v>
      </c>
      <c r="E16729">
        <v>0.79</v>
      </c>
      <c r="F16729">
        <v>6.1669999999999998</v>
      </c>
      <c r="G16729">
        <v>6.5662500000000001</v>
      </c>
      <c r="H16729" s="4"/>
      <c r="I16729">
        <f t="shared" si="1827"/>
        <v>6.7431967845940175</v>
      </c>
      <c r="J16729">
        <f t="shared" si="1828"/>
        <v>0.57619678459401769</v>
      </c>
      <c r="K16729">
        <f t="shared" si="1829"/>
        <v>0.33200273457648483</v>
      </c>
      <c r="L16729">
        <f t="shared" si="1830"/>
        <v>8.5448608872046776</v>
      </c>
      <c r="O16729">
        <f>VLOOKUP(D16729,'Manning''s Flow'!I$6:J$6004,2,TRUE)</f>
        <v>7.2623340511230463</v>
      </c>
      <c r="P16729">
        <f t="shared" si="1831"/>
        <v>1.0953340511230465</v>
      </c>
      <c r="Q16729">
        <f t="shared" si="1832"/>
        <v>1.1997566835496247</v>
      </c>
      <c r="R16729">
        <f t="shared" si="1833"/>
        <v>15.082396973376131</v>
      </c>
    </row>
    <row r="16730" spans="1:18" x14ac:dyDescent="0.3">
      <c r="A16730" s="14">
        <v>43951.378472222219</v>
      </c>
      <c r="B16730" s="15">
        <v>43951</v>
      </c>
      <c r="C16730" s="16">
        <v>0.37847222222222227</v>
      </c>
      <c r="D16730">
        <v>0.51500000000000001</v>
      </c>
      <c r="E16730">
        <v>0.84</v>
      </c>
      <c r="F16730">
        <v>7.673</v>
      </c>
      <c r="G16730">
        <v>6.353250000000001</v>
      </c>
      <c r="H16730" s="4"/>
      <c r="I16730">
        <f t="shared" si="1827"/>
        <v>8.637839979858752</v>
      </c>
      <c r="J16730">
        <f t="shared" si="1828"/>
        <v>0.96483997985875192</v>
      </c>
      <c r="K16730">
        <f t="shared" si="1829"/>
        <v>0.9309161867338368</v>
      </c>
      <c r="L16730">
        <f t="shared" si="1830"/>
        <v>11.169921903027998</v>
      </c>
      <c r="O16730">
        <f>VLOOKUP(D16730,'Manning''s Flow'!I$6:J$6004,2,TRUE)</f>
        <v>9.0740076187420708</v>
      </c>
      <c r="P16730">
        <f t="shared" si="1831"/>
        <v>1.4010076187420708</v>
      </c>
      <c r="Q16730">
        <f t="shared" si="1832"/>
        <v>1.9628223477733275</v>
      </c>
      <c r="R16730">
        <f t="shared" si="1833"/>
        <v>15.439788873973773</v>
      </c>
    </row>
    <row r="16731" spans="1:18" x14ac:dyDescent="0.3">
      <c r="A16731" s="14">
        <v>43951.385416666664</v>
      </c>
      <c r="B16731" s="15">
        <v>43951</v>
      </c>
      <c r="C16731" s="16">
        <v>0.38541666666666669</v>
      </c>
      <c r="D16731">
        <v>0.48099999999999998</v>
      </c>
      <c r="E16731">
        <v>0.72</v>
      </c>
      <c r="F16731">
        <v>6</v>
      </c>
      <c r="G16731">
        <v>6.7714999999999996</v>
      </c>
      <c r="H16731" s="4"/>
      <c r="I16731">
        <f t="shared" si="1827"/>
        <v>7.344671442312487</v>
      </c>
      <c r="J16731">
        <f t="shared" si="1828"/>
        <v>1.344671442312487</v>
      </c>
      <c r="K16731">
        <f t="shared" si="1829"/>
        <v>1.8081412877707441</v>
      </c>
      <c r="L16731">
        <f t="shared" si="1830"/>
        <v>18.308122465027708</v>
      </c>
      <c r="O16731">
        <f>VLOOKUP(D16731,'Manning''s Flow'!I$6:J$6004,2,TRUE)</f>
        <v>7.9611437039127937</v>
      </c>
      <c r="P16731">
        <f t="shared" si="1831"/>
        <v>1.9611437039127937</v>
      </c>
      <c r="Q16731">
        <f t="shared" si="1832"/>
        <v>3.8460846273967912</v>
      </c>
      <c r="R16731">
        <f t="shared" si="1833"/>
        <v>24.633944277992597</v>
      </c>
    </row>
    <row r="16732" spans="1:18" x14ac:dyDescent="0.3">
      <c r="A16732" s="14">
        <v>43951.388888888891</v>
      </c>
      <c r="B16732" s="15">
        <v>43951</v>
      </c>
      <c r="C16732" s="16">
        <v>0.3888888888888889</v>
      </c>
      <c r="D16732">
        <v>0.50700000000000001</v>
      </c>
      <c r="E16732">
        <v>0.88</v>
      </c>
      <c r="F16732">
        <v>7.9169999999999998</v>
      </c>
      <c r="G16732">
        <v>6.6665000000000001</v>
      </c>
      <c r="H16732" s="4"/>
      <c r="I16732">
        <f t="shared" si="1827"/>
        <v>8.3226242655333547</v>
      </c>
      <c r="J16732">
        <f t="shared" si="1828"/>
        <v>0.40562426553335484</v>
      </c>
      <c r="K16732">
        <f t="shared" si="1829"/>
        <v>0.16453104478947356</v>
      </c>
      <c r="L16732">
        <f t="shared" si="1830"/>
        <v>4.8737543903450558</v>
      </c>
      <c r="O16732">
        <f>VLOOKUP(D16732,'Manning''s Flow'!I$6:J$6004,2,TRUE)</f>
        <v>8.6943991281304811</v>
      </c>
      <c r="P16732">
        <f t="shared" si="1831"/>
        <v>0.77739912813048129</v>
      </c>
      <c r="Q16732">
        <f t="shared" si="1832"/>
        <v>0.60434940441803242</v>
      </c>
      <c r="R16732">
        <f t="shared" si="1833"/>
        <v>8.9413784285014994</v>
      </c>
    </row>
    <row r="16733" spans="1:18" x14ac:dyDescent="0.3">
      <c r="A16733" s="14">
        <v>43951.392361111109</v>
      </c>
      <c r="B16733" s="15">
        <v>43951</v>
      </c>
      <c r="C16733" s="16">
        <v>0.3923611111111111</v>
      </c>
      <c r="D16733">
        <v>0.49</v>
      </c>
      <c r="E16733">
        <v>0.85</v>
      </c>
      <c r="F16733">
        <v>7.2530000000000001</v>
      </c>
      <c r="G16733">
        <v>6.9</v>
      </c>
      <c r="H16733" s="4"/>
      <c r="I16733">
        <f t="shared" si="1827"/>
        <v>7.6751961087923979</v>
      </c>
      <c r="J16733">
        <f t="shared" si="1828"/>
        <v>0.42219610879239777</v>
      </c>
      <c r="K16733">
        <f t="shared" si="1829"/>
        <v>0.17824955427944217</v>
      </c>
      <c r="L16733">
        <f t="shared" si="1830"/>
        <v>5.5007859448535363</v>
      </c>
      <c r="O16733">
        <f>VLOOKUP(D16733,'Manning''s Flow'!I$6:J$6004,2,TRUE)</f>
        <v>8.3234528388050908</v>
      </c>
      <c r="P16733">
        <f t="shared" si="1831"/>
        <v>1.0704528388050907</v>
      </c>
      <c r="Q16733">
        <f t="shared" si="1832"/>
        <v>1.1458692801058774</v>
      </c>
      <c r="R16733">
        <f t="shared" si="1833"/>
        <v>12.860682453975002</v>
      </c>
    </row>
    <row r="16734" spans="1:18" x14ac:dyDescent="0.3">
      <c r="A16734" s="14">
        <v>43951.395833333336</v>
      </c>
      <c r="B16734" s="15">
        <v>43951</v>
      </c>
      <c r="C16734" s="16">
        <v>0.39583333333333331</v>
      </c>
      <c r="D16734">
        <v>0.50700000000000001</v>
      </c>
      <c r="E16734">
        <v>0.72</v>
      </c>
      <c r="F16734">
        <v>6.43</v>
      </c>
      <c r="G16734">
        <v>7.0687500000000005</v>
      </c>
      <c r="H16734" s="4"/>
      <c r="I16734">
        <f t="shared" si="1827"/>
        <v>8.3226242655333547</v>
      </c>
      <c r="J16734">
        <f t="shared" si="1828"/>
        <v>1.8926242655333549</v>
      </c>
      <c r="K16734">
        <f t="shared" si="1829"/>
        <v>3.5820266104856713</v>
      </c>
      <c r="L16734">
        <f t="shared" si="1830"/>
        <v>22.74071500946302</v>
      </c>
      <c r="O16734">
        <f>VLOOKUP(D16734,'Manning''s Flow'!I$6:J$6004,2,TRUE)</f>
        <v>8.6943991281304811</v>
      </c>
      <c r="P16734">
        <f t="shared" si="1831"/>
        <v>2.2643991281304814</v>
      </c>
      <c r="Q16734">
        <f t="shared" si="1832"/>
        <v>5.1275034114780844</v>
      </c>
      <c r="R16734">
        <f t="shared" si="1833"/>
        <v>26.044342970224154</v>
      </c>
    </row>
    <row r="16735" spans="1:18" x14ac:dyDescent="0.3">
      <c r="A16735" s="14">
        <v>43951.399305555555</v>
      </c>
      <c r="B16735" s="15">
        <v>43951</v>
      </c>
      <c r="C16735" s="16">
        <v>0.39930555555555558</v>
      </c>
      <c r="D16735">
        <v>0.498</v>
      </c>
      <c r="E16735">
        <v>0.76</v>
      </c>
      <c r="F16735">
        <v>6.6749999999999998</v>
      </c>
      <c r="G16735">
        <v>6.5432500000000005</v>
      </c>
      <c r="H16735" s="4"/>
      <c r="I16735">
        <f t="shared" si="1827"/>
        <v>7.9760884849464455</v>
      </c>
      <c r="J16735">
        <f t="shared" si="1828"/>
        <v>1.3010884849464457</v>
      </c>
      <c r="K16735">
        <f t="shared" si="1829"/>
        <v>1.6928312456602375</v>
      </c>
      <c r="L16735">
        <f t="shared" si="1830"/>
        <v>16.312362725188372</v>
      </c>
      <c r="O16735">
        <f>VLOOKUP(D16735,'Manning''s Flow'!I$6:J$6004,2,TRUE)</f>
        <v>8.3234528388050908</v>
      </c>
      <c r="P16735">
        <f t="shared" si="1831"/>
        <v>1.648452838805091</v>
      </c>
      <c r="Q16735">
        <f t="shared" si="1832"/>
        <v>2.7173967617645634</v>
      </c>
      <c r="R16735">
        <f t="shared" si="1833"/>
        <v>19.804915949301417</v>
      </c>
    </row>
    <row r="16736" spans="1:18" x14ac:dyDescent="0.3">
      <c r="A16736" s="14">
        <v>43951.402777777781</v>
      </c>
      <c r="B16736" s="15">
        <v>43951</v>
      </c>
      <c r="C16736" s="16">
        <v>0.40277777777777773</v>
      </c>
      <c r="D16736">
        <v>0.438</v>
      </c>
      <c r="E16736">
        <v>0.81</v>
      </c>
      <c r="F16736">
        <v>5.8150000000000004</v>
      </c>
      <c r="G16736">
        <v>6.0022500000000001</v>
      </c>
      <c r="H16736" s="4"/>
      <c r="I16736">
        <f t="shared" si="1827"/>
        <v>5.8802956795960357</v>
      </c>
      <c r="J16736">
        <f t="shared" si="1828"/>
        <v>6.5295679596035328E-2</v>
      </c>
      <c r="K16736">
        <f t="shared" si="1829"/>
        <v>4.263525773908104E-3</v>
      </c>
      <c r="L16736">
        <f t="shared" si="1830"/>
        <v>1.1104149034988833</v>
      </c>
      <c r="O16736">
        <f>VLOOKUP(D16736,'Manning''s Flow'!I$6:J$6004,2,TRUE)</f>
        <v>6.2782406072687857</v>
      </c>
      <c r="P16736">
        <f t="shared" si="1831"/>
        <v>0.46324060726878535</v>
      </c>
      <c r="Q16736">
        <f t="shared" si="1832"/>
        <v>0.21459186022275303</v>
      </c>
      <c r="R16736">
        <f t="shared" si="1833"/>
        <v>7.3785099400691543</v>
      </c>
    </row>
    <row r="16737" spans="1:18" x14ac:dyDescent="0.3">
      <c r="A16737" s="14">
        <v>43951.40625</v>
      </c>
      <c r="B16737" s="15">
        <v>43951</v>
      </c>
      <c r="C16737" s="16">
        <v>0.40625</v>
      </c>
      <c r="D16737">
        <v>0.45500000000000002</v>
      </c>
      <c r="E16737">
        <v>0.67</v>
      </c>
      <c r="F16737">
        <v>5.0890000000000004</v>
      </c>
      <c r="G16737">
        <v>6.1475</v>
      </c>
      <c r="H16737" s="4"/>
      <c r="I16737">
        <f t="shared" si="1827"/>
        <v>6.4367545736583578</v>
      </c>
      <c r="J16737">
        <f t="shared" si="1828"/>
        <v>1.3477545736583574</v>
      </c>
      <c r="K16737">
        <f t="shared" si="1829"/>
        <v>1.8164423908170206</v>
      </c>
      <c r="L16737">
        <f t="shared" si="1830"/>
        <v>20.93841792840573</v>
      </c>
      <c r="O16737">
        <f>VLOOKUP(D16737,'Manning''s Flow'!I$6:J$6004,2,TRUE)</f>
        <v>6.9257807194443393</v>
      </c>
      <c r="P16737">
        <f t="shared" si="1831"/>
        <v>1.8367807194443388</v>
      </c>
      <c r="Q16737">
        <f t="shared" si="1832"/>
        <v>3.373763411322463</v>
      </c>
      <c r="R16737">
        <f t="shared" si="1833"/>
        <v>26.520919356968975</v>
      </c>
    </row>
    <row r="16738" spans="1:18" x14ac:dyDescent="0.3">
      <c r="A16738" s="14">
        <v>43951.409722222219</v>
      </c>
      <c r="B16738" s="15">
        <v>43951</v>
      </c>
      <c r="C16738" s="16">
        <v>0.40972222222222227</v>
      </c>
      <c r="D16738">
        <v>0.50700000000000001</v>
      </c>
      <c r="E16738">
        <v>0.78</v>
      </c>
      <c r="F16738">
        <v>7.0110000000000001</v>
      </c>
      <c r="G16738">
        <v>6.2270000000000003</v>
      </c>
      <c r="H16738" s="4"/>
      <c r="I16738">
        <f t="shared" si="1827"/>
        <v>8.3226242655333547</v>
      </c>
      <c r="J16738">
        <f t="shared" si="1828"/>
        <v>1.3116242655333545</v>
      </c>
      <c r="K16738">
        <f t="shared" si="1829"/>
        <v>1.7203582139359117</v>
      </c>
      <c r="L16738">
        <f t="shared" si="1830"/>
        <v>15.759743846243421</v>
      </c>
      <c r="O16738">
        <f>VLOOKUP(D16738,'Manning''s Flow'!I$6:J$6004,2,TRUE)</f>
        <v>8.6943991281304811</v>
      </c>
      <c r="P16738">
        <f t="shared" si="1831"/>
        <v>1.683399128130481</v>
      </c>
      <c r="Q16738">
        <f t="shared" si="1832"/>
        <v>2.8338326245904635</v>
      </c>
      <c r="R16738">
        <f t="shared" si="1833"/>
        <v>19.361880025543009</v>
      </c>
    </row>
    <row r="16739" spans="1:18" x14ac:dyDescent="0.3">
      <c r="A16739" s="14">
        <v>43951.413194444445</v>
      </c>
      <c r="B16739" s="15">
        <v>43951</v>
      </c>
      <c r="C16739" s="16">
        <v>0.41319444444444442</v>
      </c>
      <c r="D16739">
        <v>0.498</v>
      </c>
      <c r="E16739">
        <v>0.8</v>
      </c>
      <c r="F16739">
        <v>6.9930000000000003</v>
      </c>
      <c r="G16739">
        <v>6.0527500000000014</v>
      </c>
      <c r="H16739" s="4"/>
      <c r="I16739">
        <f t="shared" si="1827"/>
        <v>7.9760884849464455</v>
      </c>
      <c r="J16739">
        <f t="shared" si="1828"/>
        <v>0.98308848494644518</v>
      </c>
      <c r="K16739">
        <f t="shared" si="1829"/>
        <v>0.96646296923429698</v>
      </c>
      <c r="L16739">
        <f t="shared" si="1830"/>
        <v>12.325446072995089</v>
      </c>
      <c r="O16739">
        <f>VLOOKUP(D16739,'Manning''s Flow'!I$6:J$6004,2,TRUE)</f>
        <v>8.3234528388050908</v>
      </c>
      <c r="P16739">
        <f t="shared" si="1831"/>
        <v>1.3304528388050905</v>
      </c>
      <c r="Q16739">
        <f t="shared" si="1832"/>
        <v>1.770104756284524</v>
      </c>
      <c r="R16739">
        <f t="shared" si="1833"/>
        <v>15.984386102391726</v>
      </c>
    </row>
    <row r="16740" spans="1:18" x14ac:dyDescent="0.3">
      <c r="A16740" s="14">
        <v>43951.416666666664</v>
      </c>
      <c r="B16740" s="15">
        <v>43951</v>
      </c>
      <c r="C16740" s="16">
        <v>0.41666666666666669</v>
      </c>
      <c r="D16740">
        <v>0.46400000000000002</v>
      </c>
      <c r="E16740">
        <v>0.65</v>
      </c>
      <c r="F16740">
        <v>5.1180000000000003</v>
      </c>
      <c r="G16740">
        <v>6.3490000000000002</v>
      </c>
      <c r="H16740" s="4"/>
      <c r="I16740">
        <f t="shared" si="1827"/>
        <v>6.7431967845940175</v>
      </c>
      <c r="J16740">
        <f t="shared" si="1828"/>
        <v>1.6251967845940172</v>
      </c>
      <c r="K16740">
        <f t="shared" si="1829"/>
        <v>2.6412645886547321</v>
      </c>
      <c r="L16740">
        <f t="shared" si="1830"/>
        <v>24.101280690889169</v>
      </c>
      <c r="O16740">
        <f>VLOOKUP(D16740,'Manning''s Flow'!I$6:J$6004,2,TRUE)</f>
        <v>7.2623340511230463</v>
      </c>
      <c r="P16740">
        <f t="shared" si="1831"/>
        <v>2.144334051123046</v>
      </c>
      <c r="Q16740">
        <f t="shared" si="1832"/>
        <v>4.598168522805774</v>
      </c>
      <c r="R16740">
        <f t="shared" si="1833"/>
        <v>29.526788991363546</v>
      </c>
    </row>
    <row r="16741" spans="1:18" x14ac:dyDescent="0.3">
      <c r="A16741" s="14">
        <v>43951.420138888891</v>
      </c>
      <c r="B16741" s="15">
        <v>43951</v>
      </c>
      <c r="C16741" s="16">
        <v>0.4201388888888889</v>
      </c>
      <c r="D16741">
        <v>0.50700000000000001</v>
      </c>
      <c r="E16741">
        <v>0.7</v>
      </c>
      <c r="F16741">
        <v>6.274</v>
      </c>
      <c r="G16741">
        <v>6.56325</v>
      </c>
      <c r="H16741" s="4"/>
      <c r="I16741">
        <f t="shared" si="1827"/>
        <v>8.3226242655333547</v>
      </c>
      <c r="J16741">
        <f t="shared" si="1828"/>
        <v>2.0486242655333546</v>
      </c>
      <c r="K16741">
        <f t="shared" si="1829"/>
        <v>4.1968613813320763</v>
      </c>
      <c r="L16741">
        <f t="shared" si="1830"/>
        <v>24.615123789948829</v>
      </c>
      <c r="O16741">
        <f>VLOOKUP(D16741,'Manning''s Flow'!I$6:J$6004,2,TRUE)</f>
        <v>8.6943991281304811</v>
      </c>
      <c r="P16741">
        <f t="shared" si="1831"/>
        <v>2.4203991281304811</v>
      </c>
      <c r="Q16741">
        <f t="shared" si="1832"/>
        <v>5.8583319394547928</v>
      </c>
      <c r="R16741">
        <f t="shared" si="1833"/>
        <v>27.838601523357131</v>
      </c>
    </row>
    <row r="16742" spans="1:18" x14ac:dyDescent="0.3">
      <c r="A16742" s="14">
        <v>43951.423611111109</v>
      </c>
      <c r="B16742" s="15">
        <v>43951</v>
      </c>
      <c r="C16742" s="16">
        <v>0.4236111111111111</v>
      </c>
      <c r="D16742">
        <v>0.52400000000000002</v>
      </c>
      <c r="E16742">
        <v>0.84</v>
      </c>
      <c r="F16742">
        <v>7.8680000000000003</v>
      </c>
      <c r="G16742">
        <v>7.020249999999999</v>
      </c>
      <c r="H16742" s="4"/>
      <c r="I16742">
        <f t="shared" si="1827"/>
        <v>9.0005910555908688</v>
      </c>
      <c r="J16742">
        <f t="shared" si="1828"/>
        <v>1.1325910555908685</v>
      </c>
      <c r="K16742">
        <f t="shared" si="1829"/>
        <v>1.2827624992044377</v>
      </c>
      <c r="L16742">
        <f t="shared" si="1830"/>
        <v>12.583518666669569</v>
      </c>
      <c r="O16742">
        <f>VLOOKUP(D16742,'Manning''s Flow'!I$6:J$6004,2,TRUE)</f>
        <v>9.4623028485852672</v>
      </c>
      <c r="P16742">
        <f t="shared" si="1831"/>
        <v>1.5943028485852668</v>
      </c>
      <c r="Q16742">
        <f t="shared" si="1832"/>
        <v>2.5418015730070964</v>
      </c>
      <c r="R16742">
        <f t="shared" si="1833"/>
        <v>16.848994098974917</v>
      </c>
    </row>
    <row r="16743" spans="1:18" x14ac:dyDescent="0.3">
      <c r="A16743" s="14">
        <v>43951.427083333336</v>
      </c>
      <c r="B16743" s="15">
        <v>43951</v>
      </c>
      <c r="C16743" s="16">
        <v>0.42708333333333331</v>
      </c>
      <c r="D16743">
        <v>0.54900000000000004</v>
      </c>
      <c r="E16743">
        <v>0.87</v>
      </c>
      <c r="F16743">
        <v>8.8209999999999997</v>
      </c>
      <c r="G16743">
        <v>7.2860000000000005</v>
      </c>
      <c r="H16743" s="4"/>
      <c r="I16743">
        <f t="shared" si="1827"/>
        <v>10.053873598859862</v>
      </c>
      <c r="J16743">
        <f t="shared" si="1828"/>
        <v>1.2328735988598627</v>
      </c>
      <c r="K16743">
        <f t="shared" si="1829"/>
        <v>1.5199773107656696</v>
      </c>
      <c r="L16743">
        <f t="shared" si="1830"/>
        <v>12.26267255836272</v>
      </c>
      <c r="O16743">
        <f>VLOOKUP(D16743,'Manning''s Flow'!I$6:J$6004,2,TRUE)</f>
        <v>10.265049239273067</v>
      </c>
      <c r="P16743">
        <f t="shared" si="1831"/>
        <v>1.4440492392730668</v>
      </c>
      <c r="Q16743">
        <f t="shared" si="1832"/>
        <v>2.0852782054451229</v>
      </c>
      <c r="R16743">
        <f t="shared" si="1833"/>
        <v>14.067630905736689</v>
      </c>
    </row>
    <row r="16744" spans="1:18" x14ac:dyDescent="0.3">
      <c r="A16744" s="14">
        <v>43951.434027777781</v>
      </c>
      <c r="B16744" s="15">
        <v>43951</v>
      </c>
      <c r="C16744" s="16">
        <v>0.43402777777777773</v>
      </c>
      <c r="D16744">
        <v>0.45500000000000002</v>
      </c>
      <c r="E16744">
        <v>0.59</v>
      </c>
      <c r="F16744">
        <v>4.5229999999999997</v>
      </c>
      <c r="G16744">
        <v>5.9344999999999999</v>
      </c>
      <c r="H16744" s="4"/>
      <c r="I16744">
        <f t="shared" si="1827"/>
        <v>6.4367545736583578</v>
      </c>
      <c r="J16744">
        <f t="shared" si="1828"/>
        <v>1.9137545736583581</v>
      </c>
      <c r="K16744">
        <f t="shared" si="1829"/>
        <v>3.6624565681982841</v>
      </c>
      <c r="L16744">
        <f t="shared" si="1830"/>
        <v>29.731669147215399</v>
      </c>
      <c r="O16744">
        <f>VLOOKUP(D16744,'Manning''s Flow'!I$6:J$6004,2,TRUE)</f>
        <v>6.9257807194443393</v>
      </c>
      <c r="P16744">
        <f t="shared" si="1831"/>
        <v>2.4027807194443396</v>
      </c>
      <c r="Q16744">
        <f t="shared" si="1832"/>
        <v>5.7733551857334584</v>
      </c>
      <c r="R16744">
        <f t="shared" si="1833"/>
        <v>34.693283209190554</v>
      </c>
    </row>
    <row r="16745" spans="1:18" x14ac:dyDescent="0.3">
      <c r="A16745" s="14">
        <v>43951.4375</v>
      </c>
      <c r="B16745" s="15">
        <v>43951</v>
      </c>
      <c r="C16745" s="16">
        <v>0.4375</v>
      </c>
      <c r="D16745">
        <v>0.42099999999999999</v>
      </c>
      <c r="E16745">
        <v>0.62</v>
      </c>
      <c r="F16745">
        <v>4.2130000000000001</v>
      </c>
      <c r="G16745">
        <v>4.782</v>
      </c>
      <c r="H16745" s="4"/>
      <c r="I16745">
        <f t="shared" si="1827"/>
        <v>5.3527471076135891</v>
      </c>
      <c r="J16745">
        <f t="shared" si="1828"/>
        <v>1.139747107613589</v>
      </c>
      <c r="K16745">
        <f t="shared" si="1829"/>
        <v>1.2990234693135421</v>
      </c>
      <c r="L16745">
        <f t="shared" si="1830"/>
        <v>21.292750894067954</v>
      </c>
      <c r="O16745">
        <f>VLOOKUP(D16745,'Manning''s Flow'!I$6:J$6004,2,TRUE)</f>
        <v>5.9671973892893044</v>
      </c>
      <c r="P16745">
        <f t="shared" si="1831"/>
        <v>1.7541973892893044</v>
      </c>
      <c r="Q16745">
        <f t="shared" si="1832"/>
        <v>3.0772084805894111</v>
      </c>
      <c r="R16745">
        <f t="shared" si="1833"/>
        <v>29.397341412535877</v>
      </c>
    </row>
    <row r="16746" spans="1:18" x14ac:dyDescent="0.3">
      <c r="A16746" s="14">
        <v>43951.440972222219</v>
      </c>
      <c r="B16746" s="15">
        <v>43951</v>
      </c>
      <c r="C16746" s="16">
        <v>0.44097222222222227</v>
      </c>
      <c r="D16746">
        <v>0.39600000000000002</v>
      </c>
      <c r="E16746">
        <v>0.68</v>
      </c>
      <c r="F16746">
        <v>4.2110000000000003</v>
      </c>
      <c r="G16746">
        <v>4.7917500000000004</v>
      </c>
      <c r="H16746" s="4"/>
      <c r="I16746">
        <f t="shared" si="1827"/>
        <v>4.6285622384768184</v>
      </c>
      <c r="J16746">
        <f t="shared" si="1828"/>
        <v>0.41756223847681806</v>
      </c>
      <c r="K16746">
        <f t="shared" si="1829"/>
        <v>0.17435822300177109</v>
      </c>
      <c r="L16746">
        <f t="shared" si="1830"/>
        <v>9.0214242990114943</v>
      </c>
      <c r="O16746">
        <f>VLOOKUP(D16746,'Manning''s Flow'!I$6:J$6004,2,TRUE)</f>
        <v>5.0846224199744174</v>
      </c>
      <c r="P16746">
        <f t="shared" si="1831"/>
        <v>0.87362241997441714</v>
      </c>
      <c r="Q16746">
        <f t="shared" si="1832"/>
        <v>0.76321613268195687</v>
      </c>
      <c r="R16746">
        <f t="shared" si="1833"/>
        <v>17.181657708593683</v>
      </c>
    </row>
    <row r="16747" spans="1:18" x14ac:dyDescent="0.3">
      <c r="A16747" s="14">
        <v>43951.444444444445</v>
      </c>
      <c r="B16747" s="15">
        <v>43951</v>
      </c>
      <c r="C16747" s="16">
        <v>0.44444444444444442</v>
      </c>
      <c r="D16747">
        <v>0.52400000000000002</v>
      </c>
      <c r="E16747">
        <v>0.66</v>
      </c>
      <c r="F16747">
        <v>6.22</v>
      </c>
      <c r="G16747">
        <v>4.9547499999999998</v>
      </c>
      <c r="H16747" s="4"/>
      <c r="I16747">
        <f t="shared" si="1827"/>
        <v>9.0005910555908688</v>
      </c>
      <c r="J16747">
        <f t="shared" si="1828"/>
        <v>2.7805910555908691</v>
      </c>
      <c r="K16747">
        <f t="shared" si="1829"/>
        <v>7.7316866184319437</v>
      </c>
      <c r="L16747">
        <f t="shared" si="1830"/>
        <v>30.893427314016876</v>
      </c>
      <c r="O16747">
        <f>VLOOKUP(D16747,'Manning''s Flow'!I$6:J$6004,2,TRUE)</f>
        <v>9.4623028485852672</v>
      </c>
      <c r="P16747">
        <f t="shared" si="1831"/>
        <v>3.2423028485852674</v>
      </c>
      <c r="Q16747">
        <f t="shared" si="1832"/>
        <v>10.51252776194414</v>
      </c>
      <c r="R16747">
        <f t="shared" si="1833"/>
        <v>34.265473220084388</v>
      </c>
    </row>
    <row r="16748" spans="1:18" x14ac:dyDescent="0.3">
      <c r="A16748" s="14">
        <v>43951.447916666664</v>
      </c>
      <c r="B16748" s="15">
        <v>43951</v>
      </c>
      <c r="C16748" s="16">
        <v>0.44791666666666669</v>
      </c>
      <c r="D16748">
        <v>0.43</v>
      </c>
      <c r="E16748">
        <v>0.74</v>
      </c>
      <c r="F16748">
        <v>5.1749999999999998</v>
      </c>
      <c r="G16748">
        <v>5.3040000000000003</v>
      </c>
      <c r="H16748" s="4"/>
      <c r="I16748">
        <f t="shared" si="1827"/>
        <v>5.6284619785920018</v>
      </c>
      <c r="J16748">
        <f t="shared" si="1828"/>
        <v>0.45346197859200199</v>
      </c>
      <c r="K16748">
        <f t="shared" si="1829"/>
        <v>0.20562776602857327</v>
      </c>
      <c r="L16748">
        <f t="shared" si="1830"/>
        <v>8.0565877555317265</v>
      </c>
      <c r="O16748">
        <f>VLOOKUP(D16748,'Manning''s Flow'!I$6:J$6004,2,TRUE)</f>
        <v>6.2782406072687857</v>
      </c>
      <c r="P16748">
        <f t="shared" si="1831"/>
        <v>1.1032406072687859</v>
      </c>
      <c r="Q16748">
        <f t="shared" si="1832"/>
        <v>1.2171398375267994</v>
      </c>
      <c r="R16748">
        <f t="shared" si="1833"/>
        <v>17.572448656897322</v>
      </c>
    </row>
    <row r="16749" spans="1:18" x14ac:dyDescent="0.3">
      <c r="A16749" s="14">
        <v>43951.451388888891</v>
      </c>
      <c r="B16749" s="15">
        <v>43951</v>
      </c>
      <c r="C16749" s="16">
        <v>0.4513888888888889</v>
      </c>
      <c r="D16749">
        <v>0.49</v>
      </c>
      <c r="E16749">
        <v>0.66</v>
      </c>
      <c r="F16749">
        <v>5.61</v>
      </c>
      <c r="G16749">
        <v>5.3162500000000001</v>
      </c>
      <c r="H16749" s="4"/>
      <c r="I16749">
        <f t="shared" si="1827"/>
        <v>7.6751961087923979</v>
      </c>
      <c r="J16749">
        <f t="shared" si="1828"/>
        <v>2.0651961087923976</v>
      </c>
      <c r="K16749">
        <f t="shared" si="1829"/>
        <v>4.2650349677712605</v>
      </c>
      <c r="L16749">
        <f t="shared" si="1830"/>
        <v>26.907405094530308</v>
      </c>
      <c r="O16749">
        <f>VLOOKUP(D16749,'Manning''s Flow'!I$6:J$6004,2,TRUE)</f>
        <v>8.3234528388050908</v>
      </c>
      <c r="P16749">
        <f t="shared" si="1831"/>
        <v>2.7134528388050905</v>
      </c>
      <c r="Q16749">
        <f t="shared" si="1832"/>
        <v>7.3628263084194039</v>
      </c>
      <c r="R16749">
        <f t="shared" si="1833"/>
        <v>32.600086663008376</v>
      </c>
    </row>
    <row r="16750" spans="1:18" x14ac:dyDescent="0.3">
      <c r="A16750" s="14">
        <v>43951.454861111109</v>
      </c>
      <c r="B16750" s="15">
        <v>43951</v>
      </c>
      <c r="C16750" s="16">
        <v>0.4548611111111111</v>
      </c>
      <c r="D16750">
        <v>0.38700000000000001</v>
      </c>
      <c r="E16750">
        <v>0.71</v>
      </c>
      <c r="F16750">
        <v>4.26</v>
      </c>
      <c r="G16750">
        <v>4.9802499999999998</v>
      </c>
      <c r="H16750" s="4"/>
      <c r="I16750">
        <f t="shared" si="1827"/>
        <v>4.3826680255929746</v>
      </c>
      <c r="J16750">
        <f t="shared" si="1828"/>
        <v>0.12266802559297485</v>
      </c>
      <c r="K16750">
        <f t="shared" si="1829"/>
        <v>1.5047444502878734E-2</v>
      </c>
      <c r="L16750">
        <f t="shared" si="1830"/>
        <v>2.7989349153676288</v>
      </c>
      <c r="O16750">
        <f>VLOOKUP(D16750,'Manning''s Flow'!I$6:J$6004,2,TRUE)</f>
        <v>4.8071801833639327</v>
      </c>
      <c r="P16750">
        <f t="shared" si="1831"/>
        <v>0.54718018336393293</v>
      </c>
      <c r="Q16750">
        <f t="shared" si="1832"/>
        <v>0.29940615306618729</v>
      </c>
      <c r="R16750">
        <f t="shared" si="1833"/>
        <v>11.382560305468543</v>
      </c>
    </row>
    <row r="16751" spans="1:18" x14ac:dyDescent="0.3">
      <c r="A16751" s="14">
        <v>43951.458333333336</v>
      </c>
      <c r="B16751" s="15">
        <v>43951</v>
      </c>
      <c r="C16751" s="16">
        <v>0.45833333333333331</v>
      </c>
      <c r="D16751">
        <v>0.46400000000000002</v>
      </c>
      <c r="E16751">
        <v>0.62</v>
      </c>
      <c r="F16751">
        <v>4.8760000000000003</v>
      </c>
      <c r="G16751">
        <v>4.6282500000000004</v>
      </c>
      <c r="H16751" s="4"/>
      <c r="I16751">
        <f t="shared" si="1827"/>
        <v>6.7431967845940175</v>
      </c>
      <c r="J16751">
        <f t="shared" si="1828"/>
        <v>1.8671967845940172</v>
      </c>
      <c r="K16751">
        <f t="shared" si="1829"/>
        <v>3.4864238323982364</v>
      </c>
      <c r="L16751">
        <f t="shared" si="1830"/>
        <v>27.690082971624776</v>
      </c>
      <c r="O16751">
        <f>VLOOKUP(D16751,'Manning''s Flow'!I$6:J$6004,2,TRUE)</f>
        <v>7.2623340511230463</v>
      </c>
      <c r="P16751">
        <f t="shared" si="1831"/>
        <v>2.386334051123046</v>
      </c>
      <c r="Q16751">
        <f t="shared" si="1832"/>
        <v>5.6945902035493283</v>
      </c>
      <c r="R16751">
        <f t="shared" si="1833"/>
        <v>32.859051020298679</v>
      </c>
    </row>
    <row r="16752" spans="1:18" x14ac:dyDescent="0.3">
      <c r="A16752" s="14">
        <v>43951.461805555555</v>
      </c>
      <c r="B16752" s="15">
        <v>43951</v>
      </c>
      <c r="C16752" s="16">
        <v>0.46180555555555558</v>
      </c>
      <c r="D16752">
        <v>0.438</v>
      </c>
      <c r="E16752">
        <v>0.52</v>
      </c>
      <c r="F16752">
        <v>3.7669999999999999</v>
      </c>
      <c r="G16752">
        <v>4.5134999999999996</v>
      </c>
      <c r="H16752" s="4"/>
      <c r="I16752">
        <f t="shared" si="1827"/>
        <v>5.8802956795960357</v>
      </c>
      <c r="J16752">
        <f t="shared" si="1828"/>
        <v>2.1132956795960358</v>
      </c>
      <c r="K16752">
        <f t="shared" si="1829"/>
        <v>4.4660186293992705</v>
      </c>
      <c r="L16752">
        <f t="shared" si="1830"/>
        <v>35.938595518741245</v>
      </c>
      <c r="O16752">
        <f>VLOOKUP(D16752,'Manning''s Flow'!I$6:J$6004,2,TRUE)</f>
        <v>6.2782406072687857</v>
      </c>
      <c r="P16752">
        <f t="shared" si="1831"/>
        <v>2.5112406072687858</v>
      </c>
      <c r="Q16752">
        <f t="shared" si="1832"/>
        <v>6.3063293875957003</v>
      </c>
      <c r="R16752">
        <f t="shared" si="1833"/>
        <v>39.999113833919267</v>
      </c>
    </row>
    <row r="16753" spans="1:18" x14ac:dyDescent="0.3">
      <c r="A16753" s="14">
        <v>43951.465277777781</v>
      </c>
      <c r="B16753" s="15">
        <v>43951</v>
      </c>
      <c r="C16753" s="16">
        <v>0.46527777777777773</v>
      </c>
      <c r="D16753">
        <v>0.51500000000000001</v>
      </c>
      <c r="E16753">
        <v>0.56000000000000005</v>
      </c>
      <c r="F16753">
        <v>5.1509999999999998</v>
      </c>
      <c r="G16753">
        <v>4.9020000000000001</v>
      </c>
      <c r="H16753" s="4"/>
      <c r="I16753">
        <f t="shared" si="1827"/>
        <v>8.637839979858752</v>
      </c>
      <c r="J16753">
        <f t="shared" si="1828"/>
        <v>3.4868399798587522</v>
      </c>
      <c r="K16753">
        <f t="shared" si="1829"/>
        <v>12.158053045141383</v>
      </c>
      <c r="L16753">
        <f t="shared" si="1830"/>
        <v>40.367036064446395</v>
      </c>
      <c r="O16753">
        <f>VLOOKUP(D16753,'Manning''s Flow'!I$6:J$6004,2,TRUE)</f>
        <v>9.0740076187420708</v>
      </c>
      <c r="P16753">
        <f t="shared" si="1831"/>
        <v>3.923007618742071</v>
      </c>
      <c r="Q16753">
        <f t="shared" si="1832"/>
        <v>15.389988776708334</v>
      </c>
      <c r="R16753">
        <f t="shared" si="1833"/>
        <v>43.233461812829262</v>
      </c>
    </row>
    <row r="16754" spans="1:18" x14ac:dyDescent="0.3">
      <c r="A16754" s="14">
        <v>43951.46875</v>
      </c>
      <c r="B16754" s="15">
        <v>43951</v>
      </c>
      <c r="C16754" s="16">
        <v>0.46875</v>
      </c>
      <c r="D16754">
        <v>0.47199999999999998</v>
      </c>
      <c r="E16754">
        <v>0.72</v>
      </c>
      <c r="F16754">
        <v>5.8140000000000001</v>
      </c>
      <c r="G16754">
        <v>4.5572499999999998</v>
      </c>
      <c r="H16754" s="4"/>
      <c r="I16754">
        <f t="shared" si="1827"/>
        <v>7.0225390794757772</v>
      </c>
      <c r="J16754">
        <f t="shared" si="1828"/>
        <v>1.2085390794757771</v>
      </c>
      <c r="K16754">
        <f t="shared" si="1829"/>
        <v>1.4605667066201586</v>
      </c>
      <c r="L16754">
        <f t="shared" si="1830"/>
        <v>17.209431884941434</v>
      </c>
      <c r="O16754">
        <f>VLOOKUP(D16754,'Manning''s Flow'!I$6:J$6004,2,TRUE)</f>
        <v>7.6074461488202409</v>
      </c>
      <c r="P16754">
        <f t="shared" si="1831"/>
        <v>1.7934461488202409</v>
      </c>
      <c r="Q16754">
        <f t="shared" si="1832"/>
        <v>3.2164490887181536</v>
      </c>
      <c r="R16754">
        <f t="shared" si="1833"/>
        <v>23.574878004208649</v>
      </c>
    </row>
    <row r="16755" spans="1:18" x14ac:dyDescent="0.3">
      <c r="A16755" s="14">
        <v>43951.472222222219</v>
      </c>
      <c r="B16755" s="15">
        <v>43951</v>
      </c>
      <c r="C16755" s="16">
        <v>0.47222222222222227</v>
      </c>
      <c r="D16755">
        <v>0.36199999999999999</v>
      </c>
      <c r="E16755">
        <v>0.65</v>
      </c>
      <c r="F16755">
        <v>3.4969999999999999</v>
      </c>
      <c r="G16755">
        <v>4.92075</v>
      </c>
      <c r="H16755" s="4"/>
      <c r="I16755">
        <f t="shared" si="1827"/>
        <v>3.7400067812126569</v>
      </c>
      <c r="J16755">
        <f t="shared" si="1828"/>
        <v>0.24300678121265706</v>
      </c>
      <c r="K16755">
        <f t="shared" si="1829"/>
        <v>5.9052295715336177E-2</v>
      </c>
      <c r="L16755">
        <f t="shared" si="1830"/>
        <v>6.4974957380656058</v>
      </c>
      <c r="O16755">
        <f>VLOOKUP(D16755,'Manning''s Flow'!I$6:J$6004,2,TRUE)</f>
        <v>4.2772278331697269</v>
      </c>
      <c r="P16755">
        <f t="shared" si="1831"/>
        <v>0.78022783316972699</v>
      </c>
      <c r="Q16755">
        <f t="shared" si="1832"/>
        <v>0.60875547165272736</v>
      </c>
      <c r="R16755">
        <f t="shared" si="1833"/>
        <v>18.241437295415786</v>
      </c>
    </row>
    <row r="16756" spans="1:18" x14ac:dyDescent="0.3">
      <c r="A16756" s="14">
        <v>43951.475694444445</v>
      </c>
      <c r="B16756" s="15">
        <v>43951</v>
      </c>
      <c r="C16756" s="16">
        <v>0.47569444444444442</v>
      </c>
      <c r="D16756">
        <v>0.49</v>
      </c>
      <c r="E16756">
        <v>0.61</v>
      </c>
      <c r="F16756">
        <v>5.2210000000000001</v>
      </c>
      <c r="G16756">
        <v>4.6677499999999998</v>
      </c>
      <c r="H16756" s="4"/>
      <c r="I16756">
        <f t="shared" si="1827"/>
        <v>7.6751961087923979</v>
      </c>
      <c r="J16756">
        <f t="shared" si="1828"/>
        <v>2.4541961087923978</v>
      </c>
      <c r="K16756">
        <f t="shared" si="1829"/>
        <v>6.0230785404117473</v>
      </c>
      <c r="L16756">
        <f t="shared" si="1830"/>
        <v>31.975679500631504</v>
      </c>
      <c r="O16756">
        <f>VLOOKUP(D16756,'Manning''s Flow'!I$6:J$6004,2,TRUE)</f>
        <v>8.3234528388050908</v>
      </c>
      <c r="P16756">
        <f t="shared" si="1831"/>
        <v>3.1024528388050907</v>
      </c>
      <c r="Q16756">
        <f t="shared" si="1832"/>
        <v>9.6252136170097664</v>
      </c>
      <c r="R16756">
        <f t="shared" si="1833"/>
        <v>37.273627890831861</v>
      </c>
    </row>
    <row r="16757" spans="1:18" x14ac:dyDescent="0.3">
      <c r="A16757" s="14">
        <v>43951.479166666664</v>
      </c>
      <c r="B16757" s="15">
        <v>43951</v>
      </c>
      <c r="C16757" s="16">
        <v>0.47916666666666669</v>
      </c>
      <c r="D16757">
        <v>0.41299999999999998</v>
      </c>
      <c r="E16757">
        <v>0.63</v>
      </c>
      <c r="F16757">
        <v>4.1390000000000002</v>
      </c>
      <c r="G16757">
        <v>4.4557500000000001</v>
      </c>
      <c r="H16757" s="4"/>
      <c r="I16757">
        <f t="shared" si="1827"/>
        <v>5.1143716796947718</v>
      </c>
      <c r="J16757">
        <f t="shared" si="1828"/>
        <v>0.97537167969477157</v>
      </c>
      <c r="K16757">
        <f t="shared" si="1829"/>
        <v>0.95134991355060006</v>
      </c>
      <c r="L16757">
        <f t="shared" si="1830"/>
        <v>19.071192724752891</v>
      </c>
      <c r="O16757">
        <f>VLOOKUP(D16757,'Manning''s Flow'!I$6:J$6004,2,TRUE)</f>
        <v>5.6646000096992335</v>
      </c>
      <c r="P16757">
        <f t="shared" si="1831"/>
        <v>1.5256000096992333</v>
      </c>
      <c r="Q16757">
        <f t="shared" si="1832"/>
        <v>2.3274553895943004</v>
      </c>
      <c r="R16757">
        <f t="shared" si="1833"/>
        <v>26.932175389030448</v>
      </c>
    </row>
    <row r="16758" spans="1:18" x14ac:dyDescent="0.3">
      <c r="A16758" s="14">
        <v>43951.486111111109</v>
      </c>
      <c r="B16758" s="15">
        <v>43951</v>
      </c>
      <c r="C16758" s="16">
        <v>0.4861111111111111</v>
      </c>
      <c r="D16758">
        <v>0.44700000000000001</v>
      </c>
      <c r="E16758">
        <v>0.71</v>
      </c>
      <c r="F16758">
        <v>5.298</v>
      </c>
      <c r="G16758">
        <v>4.8085000000000004</v>
      </c>
      <c r="H16758" s="4"/>
      <c r="I16758">
        <f t="shared" si="1827"/>
        <v>6.1712636750234946</v>
      </c>
      <c r="J16758">
        <f t="shared" si="1828"/>
        <v>0.87326367502349456</v>
      </c>
      <c r="K16758">
        <f t="shared" si="1829"/>
        <v>0.76258944611553947</v>
      </c>
      <c r="L16758">
        <f t="shared" si="1830"/>
        <v>14.150483936665855</v>
      </c>
      <c r="O16758">
        <f>VLOOKUP(D16758,'Manning''s Flow'!I$6:J$6004,2,TRUE)</f>
        <v>6.5977588709215382</v>
      </c>
      <c r="P16758">
        <f t="shared" si="1831"/>
        <v>1.2997588709215382</v>
      </c>
      <c r="Q16758">
        <f t="shared" si="1832"/>
        <v>1.6893731225392317</v>
      </c>
      <c r="R16758">
        <f t="shared" si="1833"/>
        <v>19.70000565873962</v>
      </c>
    </row>
    <row r="16759" spans="1:18" x14ac:dyDescent="0.3">
      <c r="A16759" s="14">
        <v>43951.489583333336</v>
      </c>
      <c r="B16759" s="15">
        <v>43951</v>
      </c>
      <c r="C16759" s="16">
        <v>0.48958333333333331</v>
      </c>
      <c r="D16759">
        <v>0.438</v>
      </c>
      <c r="E16759">
        <v>0.67</v>
      </c>
      <c r="F16759">
        <v>4.8310000000000004</v>
      </c>
      <c r="G16759">
        <v>4.5982500000000002</v>
      </c>
      <c r="H16759" s="4"/>
      <c r="I16759">
        <f t="shared" si="1827"/>
        <v>5.8802956795960357</v>
      </c>
      <c r="J16759">
        <f t="shared" si="1828"/>
        <v>1.0492956795960353</v>
      </c>
      <c r="K16759">
        <f t="shared" si="1829"/>
        <v>1.1010214232189055</v>
      </c>
      <c r="L16759">
        <f t="shared" si="1830"/>
        <v>17.844267308478607</v>
      </c>
      <c r="O16759">
        <f>VLOOKUP(D16759,'Manning''s Flow'!I$6:J$6004,2,TRUE)</f>
        <v>6.2782406072687857</v>
      </c>
      <c r="P16759">
        <f t="shared" si="1831"/>
        <v>1.4472406072687853</v>
      </c>
      <c r="Q16759">
        <f t="shared" si="1832"/>
        <v>2.0945053753277225</v>
      </c>
      <c r="R16759">
        <f t="shared" si="1833"/>
        <v>23.051690717192447</v>
      </c>
    </row>
    <row r="16760" spans="1:18" x14ac:dyDescent="0.3">
      <c r="A16760" s="14">
        <v>43951.493055555555</v>
      </c>
      <c r="B16760" s="15">
        <v>43951</v>
      </c>
      <c r="C16760" s="16">
        <v>0.49305555555555558</v>
      </c>
      <c r="D16760">
        <v>0.40400000000000003</v>
      </c>
      <c r="E16760">
        <v>0.52</v>
      </c>
      <c r="F16760">
        <v>3.298</v>
      </c>
      <c r="G16760">
        <v>4.593</v>
      </c>
      <c r="H16760" s="4"/>
      <c r="I16760">
        <f t="shared" si="1827"/>
        <v>4.8536833548684584</v>
      </c>
      <c r="J16760">
        <f t="shared" si="1828"/>
        <v>1.5556833548684583</v>
      </c>
      <c r="K16760">
        <f t="shared" si="1829"/>
        <v>2.4201507006147818</v>
      </c>
      <c r="L16760">
        <f t="shared" si="1830"/>
        <v>32.051603722934239</v>
      </c>
      <c r="O16760">
        <f>VLOOKUP(D16760,'Manning''s Flow'!I$6:J$6004,2,TRUE)</f>
        <v>5.3704185641070268</v>
      </c>
      <c r="P16760">
        <f t="shared" si="1831"/>
        <v>2.0724185641070267</v>
      </c>
      <c r="Q16760">
        <f t="shared" si="1832"/>
        <v>4.2949187048554309</v>
      </c>
      <c r="R16760">
        <f t="shared" si="1833"/>
        <v>38.589516615296091</v>
      </c>
    </row>
    <row r="16761" spans="1:18" x14ac:dyDescent="0.3">
      <c r="A16761" s="14">
        <v>43951.496527777781</v>
      </c>
      <c r="B16761" s="15">
        <v>43951</v>
      </c>
      <c r="C16761" s="16">
        <v>0.49652777777777773</v>
      </c>
      <c r="D16761">
        <v>0.47199999999999998</v>
      </c>
      <c r="E16761">
        <v>0.61</v>
      </c>
      <c r="F16761">
        <v>4.9450000000000003</v>
      </c>
      <c r="G16761">
        <v>4.1965000000000003</v>
      </c>
      <c r="H16761" s="4"/>
      <c r="I16761">
        <f t="shared" si="1827"/>
        <v>7.0225390794757772</v>
      </c>
      <c r="J16761">
        <f t="shared" si="1828"/>
        <v>2.0775390794757769</v>
      </c>
      <c r="K16761">
        <f t="shared" si="1829"/>
        <v>4.3161686267490582</v>
      </c>
      <c r="L16761">
        <f t="shared" si="1830"/>
        <v>29.583873524429887</v>
      </c>
      <c r="O16761">
        <f>VLOOKUP(D16761,'Manning''s Flow'!I$6:J$6004,2,TRUE)</f>
        <v>7.6074461488202409</v>
      </c>
      <c r="P16761">
        <f t="shared" si="1831"/>
        <v>2.6624461488202407</v>
      </c>
      <c r="Q16761">
        <f t="shared" si="1832"/>
        <v>7.0886194953677313</v>
      </c>
      <c r="R16761">
        <f t="shared" si="1833"/>
        <v>34.997896754525584</v>
      </c>
    </row>
    <row r="16762" spans="1:18" x14ac:dyDescent="0.3">
      <c r="A16762" s="14">
        <v>43951.503472222219</v>
      </c>
      <c r="B16762" s="15">
        <v>43951</v>
      </c>
      <c r="C16762" s="16">
        <v>0.50347222222222221</v>
      </c>
      <c r="D16762">
        <v>0.48099999999999998</v>
      </c>
      <c r="E16762">
        <v>0.65</v>
      </c>
      <c r="F16762">
        <v>5.3879999999999999</v>
      </c>
      <c r="G16762">
        <v>4.5452500000000002</v>
      </c>
      <c r="H16762" s="4"/>
      <c r="I16762">
        <f t="shared" si="1827"/>
        <v>7.344671442312487</v>
      </c>
      <c r="J16762">
        <f t="shared" si="1828"/>
        <v>1.9566714423124871</v>
      </c>
      <c r="K16762">
        <f t="shared" si="1829"/>
        <v>3.8285631331612286</v>
      </c>
      <c r="L16762">
        <f t="shared" si="1830"/>
        <v>26.640693973594882</v>
      </c>
      <c r="O16762">
        <f>VLOOKUP(D16762,'Manning''s Flow'!I$6:J$6004,2,TRUE)</f>
        <v>7.9611437039127937</v>
      </c>
      <c r="P16762">
        <f t="shared" si="1831"/>
        <v>2.5731437039127938</v>
      </c>
      <c r="Q16762">
        <f t="shared" si="1832"/>
        <v>6.6210685209860518</v>
      </c>
      <c r="R16762">
        <f t="shared" si="1833"/>
        <v>32.321281961637354</v>
      </c>
    </row>
    <row r="16763" spans="1:18" x14ac:dyDescent="0.3">
      <c r="A16763" s="14">
        <v>43951.506944444445</v>
      </c>
      <c r="B16763" s="15">
        <v>43951</v>
      </c>
      <c r="C16763" s="16">
        <v>0.50694444444444442</v>
      </c>
      <c r="D16763">
        <v>0.39600000000000002</v>
      </c>
      <c r="E16763">
        <v>0.67</v>
      </c>
      <c r="F16763">
        <v>4.1360000000000001</v>
      </c>
      <c r="G16763">
        <v>4.1995000000000005</v>
      </c>
      <c r="H16763" s="4"/>
      <c r="I16763">
        <f t="shared" si="1827"/>
        <v>4.6285622384768184</v>
      </c>
      <c r="J16763">
        <f t="shared" si="1828"/>
        <v>0.49256223847681824</v>
      </c>
      <c r="K16763">
        <f t="shared" si="1829"/>
        <v>0.24261755877329397</v>
      </c>
      <c r="L16763">
        <f t="shared" si="1830"/>
        <v>10.641797886656747</v>
      </c>
      <c r="O16763">
        <f>VLOOKUP(D16763,'Manning''s Flow'!I$6:J$6004,2,TRUE)</f>
        <v>5.0846224199744174</v>
      </c>
      <c r="P16763">
        <f t="shared" si="1831"/>
        <v>0.94862241997441732</v>
      </c>
      <c r="Q16763">
        <f t="shared" si="1832"/>
        <v>0.89988449567811979</v>
      </c>
      <c r="R16763">
        <f t="shared" si="1833"/>
        <v>18.656693489134049</v>
      </c>
    </row>
    <row r="16764" spans="1:18" x14ac:dyDescent="0.3">
      <c r="A16764" s="14">
        <v>43951.510416666664</v>
      </c>
      <c r="B16764" s="15">
        <v>43951</v>
      </c>
      <c r="C16764" s="16">
        <v>0.51041666666666663</v>
      </c>
      <c r="D16764">
        <v>0.438</v>
      </c>
      <c r="E16764">
        <v>0.49</v>
      </c>
      <c r="F16764">
        <v>3.5619999999999998</v>
      </c>
      <c r="G16764">
        <v>4.3847500000000004</v>
      </c>
      <c r="H16764" s="4"/>
      <c r="I16764">
        <f t="shared" si="1827"/>
        <v>5.8802956795960357</v>
      </c>
      <c r="J16764">
        <f t="shared" si="1828"/>
        <v>2.3182956795960359</v>
      </c>
      <c r="K16764">
        <f t="shared" si="1829"/>
        <v>5.3744948580336462</v>
      </c>
      <c r="L16764">
        <f t="shared" si="1830"/>
        <v>39.424814769778685</v>
      </c>
      <c r="O16764">
        <f>VLOOKUP(D16764,'Manning''s Flow'!I$6:J$6004,2,TRUE)</f>
        <v>6.2782406072687857</v>
      </c>
      <c r="P16764">
        <f t="shared" si="1831"/>
        <v>2.7162406072687859</v>
      </c>
      <c r="Q16764">
        <f t="shared" si="1832"/>
        <v>7.3779630365759026</v>
      </c>
      <c r="R16764">
        <f t="shared" si="1833"/>
        <v>43.264359829153285</v>
      </c>
    </row>
    <row r="16765" spans="1:18" x14ac:dyDescent="0.3">
      <c r="A16765" s="14">
        <v>43951.513888888891</v>
      </c>
      <c r="B16765" s="15">
        <v>43951</v>
      </c>
      <c r="C16765" s="16">
        <v>0.51388888888888895</v>
      </c>
      <c r="D16765">
        <v>0.45500000000000002</v>
      </c>
      <c r="E16765">
        <v>0.57999999999999996</v>
      </c>
      <c r="F16765">
        <v>4.4530000000000003</v>
      </c>
      <c r="G16765">
        <v>4.0679999999999996</v>
      </c>
      <c r="H16765" s="4"/>
      <c r="I16765">
        <f t="shared" si="1827"/>
        <v>6.4367545736583578</v>
      </c>
      <c r="J16765">
        <f t="shared" si="1828"/>
        <v>1.9837545736583575</v>
      </c>
      <c r="K16765">
        <f t="shared" si="1829"/>
        <v>3.9352822085104515</v>
      </c>
      <c r="L16765">
        <f t="shared" si="1830"/>
        <v>30.819173714912694</v>
      </c>
      <c r="O16765">
        <f>VLOOKUP(D16765,'Manning''s Flow'!I$6:J$6004,2,TRUE)</f>
        <v>6.9257807194443393</v>
      </c>
      <c r="P16765">
        <f t="shared" si="1831"/>
        <v>2.472780719444339</v>
      </c>
      <c r="Q16765">
        <f t="shared" si="1832"/>
        <v>6.1146444864556626</v>
      </c>
      <c r="R16765">
        <f t="shared" si="1833"/>
        <v>35.703999586673774</v>
      </c>
    </row>
    <row r="16766" spans="1:18" x14ac:dyDescent="0.3">
      <c r="A16766" s="14">
        <v>43951.517361111109</v>
      </c>
      <c r="B16766" s="15">
        <v>43951</v>
      </c>
      <c r="C16766" s="16">
        <v>0.51736111111111105</v>
      </c>
      <c r="D16766">
        <v>0.41299999999999998</v>
      </c>
      <c r="E16766">
        <v>0.63</v>
      </c>
      <c r="F16766">
        <v>4.1210000000000004</v>
      </c>
      <c r="G16766">
        <v>4.1232500000000005</v>
      </c>
      <c r="H16766" s="4"/>
      <c r="I16766">
        <f t="shared" si="1827"/>
        <v>5.1143716796947718</v>
      </c>
      <c r="J16766">
        <f t="shared" si="1828"/>
        <v>0.99337167969477136</v>
      </c>
      <c r="K16766">
        <f t="shared" si="1829"/>
        <v>0.98678729401961141</v>
      </c>
      <c r="L16766">
        <f t="shared" si="1830"/>
        <v>19.42314211614077</v>
      </c>
      <c r="O16766">
        <f>VLOOKUP(D16766,'Manning''s Flow'!I$6:J$6004,2,TRUE)</f>
        <v>5.6646000096992335</v>
      </c>
      <c r="P16766">
        <f t="shared" si="1831"/>
        <v>1.5436000096992331</v>
      </c>
      <c r="Q16766">
        <f t="shared" si="1832"/>
        <v>2.3827009899434723</v>
      </c>
      <c r="R16766">
        <f t="shared" si="1833"/>
        <v>27.249938337326519</v>
      </c>
    </row>
    <row r="16767" spans="1:18" x14ac:dyDescent="0.3">
      <c r="A16767" s="14">
        <v>43951.520833333336</v>
      </c>
      <c r="B16767" s="15">
        <v>43951</v>
      </c>
      <c r="C16767" s="16">
        <v>0.52083333333333337</v>
      </c>
      <c r="D16767">
        <v>0.43</v>
      </c>
      <c r="E16767">
        <v>0.62</v>
      </c>
      <c r="F16767">
        <v>4.3570000000000002</v>
      </c>
      <c r="G16767">
        <v>4.0579999999999998</v>
      </c>
      <c r="H16767" s="4"/>
      <c r="I16767">
        <f t="shared" si="1827"/>
        <v>5.6284619785920018</v>
      </c>
      <c r="J16767">
        <f t="shared" si="1828"/>
        <v>1.2714619785920016</v>
      </c>
      <c r="K16767">
        <f t="shared" si="1829"/>
        <v>1.6166155630050876</v>
      </c>
      <c r="L16767">
        <f t="shared" si="1830"/>
        <v>22.589865285188733</v>
      </c>
      <c r="O16767">
        <f>VLOOKUP(D16767,'Manning''s Flow'!I$6:J$6004,2,TRUE)</f>
        <v>6.2782406072687857</v>
      </c>
      <c r="P16767">
        <f t="shared" si="1831"/>
        <v>1.9212406072687855</v>
      </c>
      <c r="Q16767">
        <f t="shared" si="1832"/>
        <v>3.691165471018532</v>
      </c>
      <c r="R16767">
        <f t="shared" si="1833"/>
        <v>30.601576579343302</v>
      </c>
    </row>
    <row r="16768" spans="1:18" x14ac:dyDescent="0.3">
      <c r="A16768" s="14">
        <v>43951.524305555555</v>
      </c>
      <c r="B16768" s="15">
        <v>43951</v>
      </c>
      <c r="C16768" s="16">
        <v>0.52430555555555558</v>
      </c>
      <c r="D16768">
        <v>0.379</v>
      </c>
      <c r="E16768">
        <v>0.56999999999999995</v>
      </c>
      <c r="F16768">
        <v>3.3010000000000002</v>
      </c>
      <c r="G16768">
        <v>3.8910000000000005</v>
      </c>
      <c r="H16768" s="4"/>
      <c r="I16768">
        <f t="shared" si="1827"/>
        <v>4.1705918765917671</v>
      </c>
      <c r="J16768">
        <f t="shared" si="1828"/>
        <v>0.86959187659176695</v>
      </c>
      <c r="K16768">
        <f t="shared" si="1829"/>
        <v>0.75619003183439082</v>
      </c>
      <c r="L16768">
        <f t="shared" si="1830"/>
        <v>20.850562757591202</v>
      </c>
      <c r="O16768">
        <f>VLOOKUP(D16768,'Manning''s Flow'!I$6:J$6004,2,TRUE)</f>
        <v>4.5380596632535068</v>
      </c>
      <c r="P16768">
        <f t="shared" si="1831"/>
        <v>1.2370596632535067</v>
      </c>
      <c r="Q16768">
        <f t="shared" si="1832"/>
        <v>1.5303166104488795</v>
      </c>
      <c r="R16768">
        <f t="shared" si="1833"/>
        <v>27.25966062699607</v>
      </c>
    </row>
    <row r="16769" spans="1:18" x14ac:dyDescent="0.3">
      <c r="A16769" s="14">
        <v>43951.527777777781</v>
      </c>
      <c r="B16769" s="15">
        <v>43951</v>
      </c>
      <c r="C16769" s="16">
        <v>0.52777777777777779</v>
      </c>
      <c r="D16769">
        <v>0.38700000000000001</v>
      </c>
      <c r="E16769">
        <v>0.63</v>
      </c>
      <c r="F16769">
        <v>3.7850000000000001</v>
      </c>
      <c r="G16769">
        <v>4.1322500000000009</v>
      </c>
      <c r="H16769" s="4"/>
      <c r="I16769">
        <f t="shared" si="1827"/>
        <v>4.3826680255929746</v>
      </c>
      <c r="J16769">
        <f t="shared" si="1828"/>
        <v>0.59766802559297449</v>
      </c>
      <c r="K16769">
        <f t="shared" si="1829"/>
        <v>0.3572070688162044</v>
      </c>
      <c r="L16769">
        <f t="shared" si="1830"/>
        <v>13.637081843818413</v>
      </c>
      <c r="O16769">
        <f>VLOOKUP(D16769,'Manning''s Flow'!I$6:J$6004,2,TRUE)</f>
        <v>4.8071801833639327</v>
      </c>
      <c r="P16769">
        <f t="shared" si="1831"/>
        <v>1.0221801833639326</v>
      </c>
      <c r="Q16769">
        <f t="shared" si="1832"/>
        <v>1.0448523272619228</v>
      </c>
      <c r="R16769">
        <f t="shared" si="1833"/>
        <v>21.2636128535677</v>
      </c>
    </row>
    <row r="16770" spans="1:18" x14ac:dyDescent="0.3">
      <c r="A16770" s="14">
        <v>43951.53125</v>
      </c>
      <c r="B16770" s="15">
        <v>43951</v>
      </c>
      <c r="C16770" s="16">
        <v>0.53125</v>
      </c>
      <c r="D16770">
        <v>0.43</v>
      </c>
      <c r="E16770">
        <v>0.73</v>
      </c>
      <c r="F16770">
        <v>5.0860000000000003</v>
      </c>
      <c r="G16770">
        <v>4.6115000000000004</v>
      </c>
      <c r="H16770" s="4"/>
      <c r="I16770">
        <f t="shared" si="1827"/>
        <v>5.6284619785920018</v>
      </c>
      <c r="J16770">
        <f t="shared" si="1828"/>
        <v>0.54246197859200151</v>
      </c>
      <c r="K16770">
        <f t="shared" si="1829"/>
        <v>0.2942649982179491</v>
      </c>
      <c r="L16770">
        <f t="shared" si="1830"/>
        <v>9.6378367777071148</v>
      </c>
      <c r="O16770">
        <f>VLOOKUP(D16770,'Manning''s Flow'!I$6:J$6004,2,TRUE)</f>
        <v>6.2782406072687857</v>
      </c>
      <c r="P16770">
        <f t="shared" si="1831"/>
        <v>1.1922406072687854</v>
      </c>
      <c r="Q16770">
        <f t="shared" si="1832"/>
        <v>1.4214376656206422</v>
      </c>
      <c r="R16770">
        <f t="shared" si="1833"/>
        <v>18.99004325970623</v>
      </c>
    </row>
    <row r="16771" spans="1:18" x14ac:dyDescent="0.3">
      <c r="A16771" s="14">
        <v>43951.534722222219</v>
      </c>
      <c r="B16771" s="15">
        <v>43951</v>
      </c>
      <c r="C16771" s="16">
        <v>0.53472222222222221</v>
      </c>
      <c r="D16771">
        <v>0.49</v>
      </c>
      <c r="E16771">
        <v>0.74</v>
      </c>
      <c r="F16771">
        <v>6.274</v>
      </c>
      <c r="G16771">
        <v>4.67075</v>
      </c>
      <c r="H16771" s="4"/>
      <c r="I16771">
        <f t="shared" si="1827"/>
        <v>7.6751961087923979</v>
      </c>
      <c r="J16771">
        <f t="shared" si="1828"/>
        <v>1.4011961087923979</v>
      </c>
      <c r="K16771">
        <f t="shared" si="1829"/>
        <v>1.9633505352949572</v>
      </c>
      <c r="L16771">
        <f t="shared" si="1830"/>
        <v>18.2561603499257</v>
      </c>
      <c r="O16771">
        <f>VLOOKUP(D16771,'Manning''s Flow'!I$6:J$6004,2,TRUE)</f>
        <v>8.3234528388050908</v>
      </c>
      <c r="P16771">
        <f t="shared" si="1831"/>
        <v>2.0494528388050908</v>
      </c>
      <c r="Q16771">
        <f t="shared" si="1832"/>
        <v>4.2002569384862456</v>
      </c>
      <c r="R16771">
        <f t="shared" si="1833"/>
        <v>24.622628114744131</v>
      </c>
    </row>
    <row r="16772" spans="1:18" x14ac:dyDescent="0.3">
      <c r="A16772" s="14">
        <v>43951.541666666664</v>
      </c>
      <c r="B16772" s="15">
        <v>43951</v>
      </c>
      <c r="C16772" s="16">
        <v>0.54166666666666663</v>
      </c>
      <c r="D16772">
        <v>0.47199999999999998</v>
      </c>
      <c r="E16772">
        <v>0.6</v>
      </c>
      <c r="F16772">
        <v>4.843</v>
      </c>
      <c r="G16772">
        <v>4.7617500000000001</v>
      </c>
      <c r="H16772" s="4"/>
      <c r="I16772">
        <f t="shared" ref="I16772:I16835" si="1834">41.756*(D16772^2.3745)</f>
        <v>7.0225390794757772</v>
      </c>
      <c r="J16772">
        <f t="shared" ref="J16772:J16835" si="1835">ABS(F16772-I16772)</f>
        <v>2.1795390794757772</v>
      </c>
      <c r="K16772">
        <f t="shared" ref="K16772:K16835" si="1836">J16772^2</f>
        <v>4.7503905989621185</v>
      </c>
      <c r="L16772">
        <f t="shared" ref="L16772:L16835" si="1837">100*ABS(J16772/I16772)</f>
        <v>31.036339631711623</v>
      </c>
      <c r="O16772">
        <f>VLOOKUP(D16772,'Manning''s Flow'!I$6:J$6004,2,TRUE)</f>
        <v>7.6074461488202409</v>
      </c>
      <c r="P16772">
        <f t="shared" ref="P16772:P16835" si="1838">ABS(F16772-O16772)</f>
        <v>2.764446148820241</v>
      </c>
      <c r="Q16772">
        <f t="shared" ref="Q16772:Q16835" si="1839">P16772^2</f>
        <v>7.6421625097270622</v>
      </c>
      <c r="R16772">
        <f t="shared" ref="R16772:R16835" si="1840">100*ABS(P16772/O16772)</f>
        <v>36.338688368486835</v>
      </c>
    </row>
    <row r="16773" spans="1:18" x14ac:dyDescent="0.3">
      <c r="A16773" s="14">
        <v>43951.545138888891</v>
      </c>
      <c r="B16773" s="15">
        <v>43951</v>
      </c>
      <c r="C16773" s="16">
        <v>0.54513888888888895</v>
      </c>
      <c r="D16773">
        <v>0.44700000000000001</v>
      </c>
      <c r="E16773">
        <v>0.59</v>
      </c>
      <c r="F16773">
        <v>4.3920000000000003</v>
      </c>
      <c r="G16773">
        <v>4.1677499999999998</v>
      </c>
      <c r="H16773" s="4"/>
      <c r="I16773">
        <f t="shared" si="1834"/>
        <v>6.1712636750234946</v>
      </c>
      <c r="J16773">
        <f t="shared" si="1835"/>
        <v>1.7792636750234943</v>
      </c>
      <c r="K16773">
        <f t="shared" si="1836"/>
        <v>3.1657792252581105</v>
      </c>
      <c r="L16773">
        <f t="shared" si="1837"/>
        <v>28.831431757236015</v>
      </c>
      <c r="O16773">
        <f>VLOOKUP(D16773,'Manning''s Flow'!I$6:J$6004,2,TRUE)</f>
        <v>6.5977588709215382</v>
      </c>
      <c r="P16773">
        <f t="shared" si="1838"/>
        <v>2.2057588709215379</v>
      </c>
      <c r="Q16773">
        <f t="shared" si="1839"/>
        <v>4.8653721966490577</v>
      </c>
      <c r="R16773">
        <f t="shared" si="1840"/>
        <v>33.431941270891727</v>
      </c>
    </row>
    <row r="16774" spans="1:18" x14ac:dyDescent="0.3">
      <c r="A16774" s="14">
        <v>43951.552083333336</v>
      </c>
      <c r="B16774" s="15">
        <v>43951</v>
      </c>
      <c r="C16774" s="16">
        <v>0.55208333333333337</v>
      </c>
      <c r="D16774">
        <v>0.47199999999999998</v>
      </c>
      <c r="E16774">
        <v>0.56000000000000005</v>
      </c>
      <c r="F16774">
        <v>4.49</v>
      </c>
      <c r="G16774">
        <v>4.3717500000000005</v>
      </c>
      <c r="H16774" s="4"/>
      <c r="I16774">
        <f t="shared" si="1834"/>
        <v>7.0225390794757772</v>
      </c>
      <c r="J16774">
        <f t="shared" si="1835"/>
        <v>2.5325390794757769</v>
      </c>
      <c r="K16774">
        <f t="shared" si="1836"/>
        <v>6.4137541890720158</v>
      </c>
      <c r="L16774">
        <f t="shared" si="1837"/>
        <v>36.063011552010153</v>
      </c>
      <c r="O16774">
        <f>VLOOKUP(D16774,'Manning''s Flow'!I$6:J$6004,2,TRUE)</f>
        <v>7.6074461488202409</v>
      </c>
      <c r="P16774">
        <f t="shared" si="1838"/>
        <v>3.1174461488202407</v>
      </c>
      <c r="Q16774">
        <f t="shared" si="1839"/>
        <v>9.7184704907941502</v>
      </c>
      <c r="R16774">
        <f t="shared" si="1840"/>
        <v>40.978878954058622</v>
      </c>
    </row>
    <row r="16775" spans="1:18" x14ac:dyDescent="0.3">
      <c r="A16775" s="14">
        <v>43951.555555555555</v>
      </c>
      <c r="B16775" s="15">
        <v>43951</v>
      </c>
      <c r="C16775" s="16">
        <v>0.55555555555555558</v>
      </c>
      <c r="D16775">
        <v>0.43</v>
      </c>
      <c r="E16775">
        <v>0.67</v>
      </c>
      <c r="F16775">
        <v>4.7069999999999999</v>
      </c>
      <c r="G16775">
        <v>4.5002499999999994</v>
      </c>
      <c r="H16775" s="4"/>
      <c r="I16775">
        <f t="shared" si="1834"/>
        <v>5.6284619785920018</v>
      </c>
      <c r="J16775">
        <f t="shared" si="1835"/>
        <v>0.92146197859200196</v>
      </c>
      <c r="K16775">
        <f t="shared" si="1836"/>
        <v>0.84909217799068704</v>
      </c>
      <c r="L16775">
        <f t="shared" si="1837"/>
        <v>16.371470254161903</v>
      </c>
      <c r="O16775">
        <f>VLOOKUP(D16775,'Manning''s Flow'!I$6:J$6004,2,TRUE)</f>
        <v>6.2782406072687857</v>
      </c>
      <c r="P16775">
        <f t="shared" si="1838"/>
        <v>1.5712406072687859</v>
      </c>
      <c r="Q16775">
        <f t="shared" si="1839"/>
        <v>2.468797045930383</v>
      </c>
      <c r="R16775">
        <f t="shared" si="1840"/>
        <v>25.026766343577911</v>
      </c>
    </row>
    <row r="16776" spans="1:18" x14ac:dyDescent="0.3">
      <c r="A16776" s="14">
        <v>43951.559027777781</v>
      </c>
      <c r="B16776" s="15">
        <v>43951</v>
      </c>
      <c r="C16776" s="16">
        <v>0.55902777777777779</v>
      </c>
      <c r="D16776">
        <v>0.47199999999999998</v>
      </c>
      <c r="E16776">
        <v>0.61</v>
      </c>
      <c r="F16776">
        <v>4.9059999999999997</v>
      </c>
      <c r="G16776">
        <v>4.6002499999999991</v>
      </c>
      <c r="H16776" s="4"/>
      <c r="I16776">
        <f t="shared" si="1834"/>
        <v>7.0225390794757772</v>
      </c>
      <c r="J16776">
        <f t="shared" si="1835"/>
        <v>2.1165390794757775</v>
      </c>
      <c r="K16776">
        <f t="shared" si="1836"/>
        <v>4.4797376749481712</v>
      </c>
      <c r="L16776">
        <f t="shared" si="1837"/>
        <v>30.139228212508208</v>
      </c>
      <c r="O16776">
        <f>VLOOKUP(D16776,'Manning''s Flow'!I$6:J$6004,2,TRUE)</f>
        <v>7.6074461488202409</v>
      </c>
      <c r="P16776">
        <f t="shared" si="1838"/>
        <v>2.7014461488202413</v>
      </c>
      <c r="Q16776">
        <f t="shared" si="1839"/>
        <v>7.2978112949757135</v>
      </c>
      <c r="R16776">
        <f t="shared" si="1840"/>
        <v>35.510552371628421</v>
      </c>
    </row>
    <row r="16777" spans="1:18" x14ac:dyDescent="0.3">
      <c r="A16777" s="14">
        <v>43951.5625</v>
      </c>
      <c r="B16777" s="15">
        <v>43951</v>
      </c>
      <c r="C16777" s="16">
        <v>0.5625</v>
      </c>
      <c r="D16777">
        <v>0.498</v>
      </c>
      <c r="E16777">
        <v>0.49</v>
      </c>
      <c r="F16777">
        <v>4.298</v>
      </c>
      <c r="G16777">
        <v>4.7744999999999997</v>
      </c>
      <c r="H16777" s="4"/>
      <c r="I16777">
        <f t="shared" si="1834"/>
        <v>7.9760884849464455</v>
      </c>
      <c r="J16777">
        <f t="shared" si="1835"/>
        <v>3.6780884849464455</v>
      </c>
      <c r="K16777">
        <f t="shared" si="1836"/>
        <v>13.528334903095638</v>
      </c>
      <c r="L16777">
        <f t="shared" si="1837"/>
        <v>46.113937826645632</v>
      </c>
      <c r="O16777">
        <f>VLOOKUP(D16777,'Manning''s Flow'!I$6:J$6004,2,TRUE)</f>
        <v>8.3234528388050908</v>
      </c>
      <c r="P16777">
        <f t="shared" si="1838"/>
        <v>4.0254528388050907</v>
      </c>
      <c r="Q16777">
        <f t="shared" si="1839"/>
        <v>16.204270557443962</v>
      </c>
      <c r="R16777">
        <f t="shared" si="1840"/>
        <v>48.36277584271123</v>
      </c>
    </row>
    <row r="16778" spans="1:18" x14ac:dyDescent="0.3">
      <c r="A16778" s="14">
        <v>43951.565972222219</v>
      </c>
      <c r="B16778" s="15">
        <v>43951</v>
      </c>
      <c r="C16778" s="16">
        <v>0.56597222222222221</v>
      </c>
      <c r="D16778">
        <v>0.50700000000000001</v>
      </c>
      <c r="E16778">
        <v>0.57999999999999996</v>
      </c>
      <c r="F16778">
        <v>5.1870000000000003</v>
      </c>
      <c r="G16778">
        <v>4.7172499999999999</v>
      </c>
      <c r="H16778" s="4"/>
      <c r="I16778">
        <f t="shared" si="1834"/>
        <v>8.3226242655333547</v>
      </c>
      <c r="J16778">
        <f t="shared" si="1835"/>
        <v>3.1356242655333544</v>
      </c>
      <c r="K16778">
        <f t="shared" si="1836"/>
        <v>9.8321395346015876</v>
      </c>
      <c r="L16778">
        <f t="shared" si="1837"/>
        <v>37.675908048846757</v>
      </c>
      <c r="O16778">
        <f>VLOOKUP(D16778,'Manning''s Flow'!I$6:J$6004,2,TRUE)</f>
        <v>8.6943991281304811</v>
      </c>
      <c r="P16778">
        <f t="shared" si="1838"/>
        <v>3.5073991281304808</v>
      </c>
      <c r="Q16778">
        <f t="shared" si="1839"/>
        <v>12.301848644010457</v>
      </c>
      <c r="R16778">
        <f t="shared" si="1840"/>
        <v>40.340903108328561</v>
      </c>
    </row>
    <row r="16779" spans="1:18" x14ac:dyDescent="0.3">
      <c r="A16779" s="14">
        <v>43951.569444444445</v>
      </c>
      <c r="B16779" s="15">
        <v>43951</v>
      </c>
      <c r="C16779" s="16">
        <v>0.56944444444444442</v>
      </c>
      <c r="D16779">
        <v>0.44700000000000001</v>
      </c>
      <c r="E16779">
        <v>0.6</v>
      </c>
      <c r="F16779">
        <v>4.4779999999999998</v>
      </c>
      <c r="G16779">
        <v>4.4717500000000001</v>
      </c>
      <c r="H16779" s="4"/>
      <c r="I16779">
        <f t="shared" si="1834"/>
        <v>6.1712636750234946</v>
      </c>
      <c r="J16779">
        <f t="shared" si="1835"/>
        <v>1.6932636750234948</v>
      </c>
      <c r="K16779">
        <f t="shared" si="1836"/>
        <v>2.8671418731540714</v>
      </c>
      <c r="L16779">
        <f t="shared" si="1837"/>
        <v>27.437876003848572</v>
      </c>
      <c r="O16779">
        <f>VLOOKUP(D16779,'Manning''s Flow'!I$6:J$6004,2,TRUE)</f>
        <v>6.5977588709215382</v>
      </c>
      <c r="P16779">
        <f t="shared" si="1838"/>
        <v>2.1197588709215385</v>
      </c>
      <c r="Q16779">
        <f t="shared" si="1839"/>
        <v>4.4933776708505553</v>
      </c>
      <c r="R16779">
        <f t="shared" si="1840"/>
        <v>32.128468354064935</v>
      </c>
    </row>
    <row r="16780" spans="1:18" x14ac:dyDescent="0.3">
      <c r="A16780" s="14">
        <v>43951.572916666664</v>
      </c>
      <c r="B16780" s="15">
        <v>43951</v>
      </c>
      <c r="C16780" s="16">
        <v>0.57291666666666663</v>
      </c>
      <c r="D16780">
        <v>0.42099999999999999</v>
      </c>
      <c r="E16780">
        <v>0.57999999999999996</v>
      </c>
      <c r="F16780">
        <v>3.9239999999999999</v>
      </c>
      <c r="G16780">
        <v>4.0894999999999992</v>
      </c>
      <c r="H16780" s="4"/>
      <c r="I16780">
        <f t="shared" si="1834"/>
        <v>5.3527471076135891</v>
      </c>
      <c r="J16780">
        <f t="shared" si="1835"/>
        <v>1.4287471076135891</v>
      </c>
      <c r="K16780">
        <f t="shared" si="1836"/>
        <v>2.0413182975141968</v>
      </c>
      <c r="L16780">
        <f t="shared" si="1837"/>
        <v>26.691847735182211</v>
      </c>
      <c r="O16780">
        <f>VLOOKUP(D16780,'Manning''s Flow'!I$6:J$6004,2,TRUE)</f>
        <v>5.9671973892893044</v>
      </c>
      <c r="P16780">
        <f t="shared" si="1838"/>
        <v>2.0431973892893045</v>
      </c>
      <c r="Q16780">
        <f t="shared" si="1839"/>
        <v>4.1746555715986293</v>
      </c>
      <c r="R16780">
        <f t="shared" si="1840"/>
        <v>34.240486043862042</v>
      </c>
    </row>
    <row r="16781" spans="1:18" x14ac:dyDescent="0.3">
      <c r="A16781" s="14">
        <v>43951.576388888891</v>
      </c>
      <c r="B16781" s="15">
        <v>43951</v>
      </c>
      <c r="C16781" s="16">
        <v>0.57638888888888895</v>
      </c>
      <c r="D16781">
        <v>0.34499999999999997</v>
      </c>
      <c r="E16781">
        <v>0.55000000000000004</v>
      </c>
      <c r="F16781">
        <v>2.7690000000000001</v>
      </c>
      <c r="G16781">
        <v>4.0889999999999995</v>
      </c>
      <c r="H16781" s="4"/>
      <c r="I16781">
        <f t="shared" si="1834"/>
        <v>3.3363402137777842</v>
      </c>
      <c r="J16781">
        <f t="shared" si="1835"/>
        <v>0.5673402137777841</v>
      </c>
      <c r="K16781">
        <f t="shared" si="1836"/>
        <v>0.32187491816942176</v>
      </c>
      <c r="L16781">
        <f t="shared" si="1837"/>
        <v>17.004866932781322</v>
      </c>
      <c r="O16781">
        <f>VLOOKUP(D16781,'Manning''s Flow'!I$6:J$6004,2,TRUE)</f>
        <v>3.7802937086823651</v>
      </c>
      <c r="P16781">
        <f t="shared" si="1838"/>
        <v>1.011293708682365</v>
      </c>
      <c r="Q16781">
        <f t="shared" si="1839"/>
        <v>1.0227149652205321</v>
      </c>
      <c r="R16781">
        <f t="shared" si="1840"/>
        <v>26.751723189118419</v>
      </c>
    </row>
    <row r="16782" spans="1:18" x14ac:dyDescent="0.3">
      <c r="A16782" s="14">
        <v>43951.579861111109</v>
      </c>
      <c r="B16782" s="15">
        <v>43951</v>
      </c>
      <c r="C16782" s="16">
        <v>0.57986111111111105</v>
      </c>
      <c r="D16782">
        <v>0.45500000000000002</v>
      </c>
      <c r="E16782">
        <v>0.68</v>
      </c>
      <c r="F16782">
        <v>5.1849999999999996</v>
      </c>
      <c r="G16782">
        <v>4.37425</v>
      </c>
      <c r="H16782" s="4"/>
      <c r="I16782">
        <f t="shared" si="1834"/>
        <v>6.4367545736583578</v>
      </c>
      <c r="J16782">
        <f t="shared" si="1835"/>
        <v>1.2517545736583582</v>
      </c>
      <c r="K16782">
        <f t="shared" si="1836"/>
        <v>1.5668895126746181</v>
      </c>
      <c r="L16782">
        <f t="shared" si="1837"/>
        <v>19.446983092706578</v>
      </c>
      <c r="O16782">
        <f>VLOOKUP(D16782,'Manning''s Flow'!I$6:J$6004,2,TRUE)</f>
        <v>6.9257807194443393</v>
      </c>
      <c r="P16782">
        <f t="shared" si="1838"/>
        <v>1.7407807194443397</v>
      </c>
      <c r="Q16782">
        <f t="shared" si="1839"/>
        <v>3.0303175131891527</v>
      </c>
      <c r="R16782">
        <f t="shared" si="1840"/>
        <v>25.134794039277697</v>
      </c>
    </row>
    <row r="16783" spans="1:18" x14ac:dyDescent="0.3">
      <c r="A16783" s="14">
        <v>43951.583333333336</v>
      </c>
      <c r="B16783" s="15">
        <v>43951</v>
      </c>
      <c r="C16783" s="16">
        <v>0.58333333333333337</v>
      </c>
      <c r="D16783">
        <v>0.49</v>
      </c>
      <c r="E16783">
        <v>0.66</v>
      </c>
      <c r="F16783">
        <v>5.6189999999999998</v>
      </c>
      <c r="G16783">
        <v>4.4267500000000002</v>
      </c>
      <c r="H16783" s="4"/>
      <c r="I16783">
        <f t="shared" si="1834"/>
        <v>7.6751961087923979</v>
      </c>
      <c r="J16783">
        <f t="shared" si="1835"/>
        <v>2.0561961087923981</v>
      </c>
      <c r="K16783">
        <f t="shared" si="1836"/>
        <v>4.2279424378129997</v>
      </c>
      <c r="L16783">
        <f t="shared" si="1837"/>
        <v>26.790144247088381</v>
      </c>
      <c r="O16783">
        <f>VLOOKUP(D16783,'Manning''s Flow'!I$6:J$6004,2,TRUE)</f>
        <v>8.3234528388050908</v>
      </c>
      <c r="P16783">
        <f t="shared" si="1838"/>
        <v>2.704452838805091</v>
      </c>
      <c r="Q16783">
        <f t="shared" si="1839"/>
        <v>7.3140651573209157</v>
      </c>
      <c r="R16783">
        <f t="shared" si="1840"/>
        <v>32.491958459793956</v>
      </c>
    </row>
    <row r="16784" spans="1:18" x14ac:dyDescent="0.3">
      <c r="A16784" s="14">
        <v>43951.586805555555</v>
      </c>
      <c r="B16784" s="15">
        <v>43951</v>
      </c>
      <c r="C16784" s="16">
        <v>0.58680555555555558</v>
      </c>
      <c r="D16784">
        <v>0.44700000000000001</v>
      </c>
      <c r="E16784">
        <v>0.56000000000000005</v>
      </c>
      <c r="F16784">
        <v>4.1340000000000003</v>
      </c>
      <c r="G16784">
        <v>4.7519999999999998</v>
      </c>
      <c r="H16784" s="4"/>
      <c r="I16784">
        <f t="shared" si="1834"/>
        <v>6.1712636750234946</v>
      </c>
      <c r="J16784">
        <f t="shared" si="1835"/>
        <v>2.0372636750234943</v>
      </c>
      <c r="K16784">
        <f t="shared" si="1836"/>
        <v>4.1504432815702339</v>
      </c>
      <c r="L16784">
        <f t="shared" si="1837"/>
        <v>33.012099017398384</v>
      </c>
      <c r="O16784">
        <f>VLOOKUP(D16784,'Manning''s Flow'!I$6:J$6004,2,TRUE)</f>
        <v>6.5977588709215382</v>
      </c>
      <c r="P16784">
        <f t="shared" si="1838"/>
        <v>2.4637588709215379</v>
      </c>
      <c r="Q16784">
        <f t="shared" si="1839"/>
        <v>6.0701077740445708</v>
      </c>
      <c r="R16784">
        <f t="shared" si="1840"/>
        <v>37.342360021372137</v>
      </c>
    </row>
    <row r="16785" spans="1:18" x14ac:dyDescent="0.3">
      <c r="A16785" s="14">
        <v>43951.590277777781</v>
      </c>
      <c r="B16785" s="15">
        <v>43951</v>
      </c>
      <c r="C16785" s="16">
        <v>0.59027777777777779</v>
      </c>
      <c r="D16785">
        <v>0.47199999999999998</v>
      </c>
      <c r="E16785">
        <v>0.5</v>
      </c>
      <c r="F16785">
        <v>4.07</v>
      </c>
      <c r="G16785">
        <v>4.5347499999999998</v>
      </c>
      <c r="H16785" s="4"/>
      <c r="I16785">
        <f t="shared" si="1834"/>
        <v>7.0225390794757772</v>
      </c>
      <c r="J16785">
        <f t="shared" si="1835"/>
        <v>2.9525390794757769</v>
      </c>
      <c r="K16785">
        <f t="shared" si="1836"/>
        <v>8.7174870158316686</v>
      </c>
      <c r="L16785">
        <f t="shared" si="1837"/>
        <v>42.043754346699622</v>
      </c>
      <c r="O16785">
        <f>VLOOKUP(D16785,'Manning''s Flow'!I$6:J$6004,2,TRUE)</f>
        <v>7.6074461488202409</v>
      </c>
      <c r="P16785">
        <f t="shared" si="1838"/>
        <v>3.5374461488202407</v>
      </c>
      <c r="Q16785">
        <f t="shared" si="1839"/>
        <v>12.513525255803152</v>
      </c>
      <c r="R16785">
        <f t="shared" si="1840"/>
        <v>46.499785599781418</v>
      </c>
    </row>
    <row r="16786" spans="1:18" x14ac:dyDescent="0.3">
      <c r="A16786" s="14">
        <v>43951.59375</v>
      </c>
      <c r="B16786" s="15">
        <v>43951</v>
      </c>
      <c r="C16786" s="16">
        <v>0.59375</v>
      </c>
      <c r="D16786">
        <v>0.43</v>
      </c>
      <c r="E16786">
        <v>0.62</v>
      </c>
      <c r="F16786">
        <v>4.3159999999999998</v>
      </c>
      <c r="G16786">
        <v>4.1014999999999997</v>
      </c>
      <c r="H16786" s="4"/>
      <c r="I16786">
        <f t="shared" si="1834"/>
        <v>5.6284619785920018</v>
      </c>
      <c r="J16786">
        <f t="shared" si="1835"/>
        <v>1.312461978592002</v>
      </c>
      <c r="K16786">
        <f t="shared" si="1836"/>
        <v>1.7225564452496327</v>
      </c>
      <c r="L16786">
        <f t="shared" si="1837"/>
        <v>23.318305845966172</v>
      </c>
      <c r="O16786">
        <f>VLOOKUP(D16786,'Manning''s Flow'!I$6:J$6004,2,TRUE)</f>
        <v>6.2782406072687857</v>
      </c>
      <c r="P16786">
        <f t="shared" si="1838"/>
        <v>1.9622406072687859</v>
      </c>
      <c r="Q16786">
        <f t="shared" si="1839"/>
        <v>3.8503882008145736</v>
      </c>
      <c r="R16786">
        <f t="shared" si="1840"/>
        <v>31.254625778390118</v>
      </c>
    </row>
    <row r="16787" spans="1:18" x14ac:dyDescent="0.3">
      <c r="A16787" s="14">
        <v>43951.597222222219</v>
      </c>
      <c r="B16787" s="15">
        <v>43951</v>
      </c>
      <c r="C16787" s="16">
        <v>0.59722222222222221</v>
      </c>
      <c r="D16787">
        <v>0.39600000000000002</v>
      </c>
      <c r="E16787">
        <v>0.63</v>
      </c>
      <c r="F16787">
        <v>3.8860000000000001</v>
      </c>
      <c r="G16787">
        <v>4.0284999999999993</v>
      </c>
      <c r="H16787" s="4"/>
      <c r="I16787">
        <f t="shared" si="1834"/>
        <v>4.6285622384768184</v>
      </c>
      <c r="J16787">
        <f t="shared" si="1835"/>
        <v>0.74256223847681824</v>
      </c>
      <c r="K16787">
        <f t="shared" si="1836"/>
        <v>0.55139867801170306</v>
      </c>
      <c r="L16787">
        <f t="shared" si="1837"/>
        <v>16.043043178807569</v>
      </c>
      <c r="O16787">
        <f>VLOOKUP(D16787,'Manning''s Flow'!I$6:J$6004,2,TRUE)</f>
        <v>5.0846224199744174</v>
      </c>
      <c r="P16787">
        <f t="shared" si="1838"/>
        <v>1.1986224199744173</v>
      </c>
      <c r="Q16787">
        <f t="shared" si="1839"/>
        <v>1.4366957056653284</v>
      </c>
      <c r="R16787">
        <f t="shared" si="1840"/>
        <v>23.573479424268598</v>
      </c>
    </row>
    <row r="16788" spans="1:18" x14ac:dyDescent="0.3">
      <c r="A16788" s="14">
        <v>43951.600694444445</v>
      </c>
      <c r="B16788" s="15">
        <v>43951</v>
      </c>
      <c r="C16788" s="16">
        <v>0.60069444444444442</v>
      </c>
      <c r="D16788">
        <v>0.42099999999999999</v>
      </c>
      <c r="E16788">
        <v>0.56999999999999995</v>
      </c>
      <c r="F16788">
        <v>3.8420000000000001</v>
      </c>
      <c r="G16788">
        <v>3.8250000000000002</v>
      </c>
      <c r="H16788" s="4"/>
      <c r="I16788">
        <f t="shared" si="1834"/>
        <v>5.3527471076135891</v>
      </c>
      <c r="J16788">
        <f t="shared" si="1835"/>
        <v>1.510747107613589</v>
      </c>
      <c r="K16788">
        <f t="shared" si="1836"/>
        <v>2.2823568231628251</v>
      </c>
      <c r="L16788">
        <f t="shared" si="1837"/>
        <v>28.223771406363419</v>
      </c>
      <c r="O16788">
        <f>VLOOKUP(D16788,'Manning''s Flow'!I$6:J$6004,2,TRUE)</f>
        <v>5.9671973892893044</v>
      </c>
      <c r="P16788">
        <f t="shared" si="1838"/>
        <v>2.1251973892893044</v>
      </c>
      <c r="Q16788">
        <f t="shared" si="1839"/>
        <v>4.5164639434420746</v>
      </c>
      <c r="R16788">
        <f t="shared" si="1840"/>
        <v>35.614665489428631</v>
      </c>
    </row>
    <row r="16789" spans="1:18" x14ac:dyDescent="0.3">
      <c r="A16789" s="14">
        <v>43951.604166666664</v>
      </c>
      <c r="B16789" s="15">
        <v>43951</v>
      </c>
      <c r="C16789" s="16">
        <v>0.60416666666666663</v>
      </c>
      <c r="D16789">
        <v>0.41299999999999998</v>
      </c>
      <c r="E16789">
        <v>0.49</v>
      </c>
      <c r="F16789">
        <v>3.2559999999999998</v>
      </c>
      <c r="G16789">
        <v>3.8354999999999997</v>
      </c>
      <c r="H16789" s="4"/>
      <c r="I16789">
        <f t="shared" si="1834"/>
        <v>5.1143716796947718</v>
      </c>
      <c r="J16789">
        <f t="shared" si="1835"/>
        <v>1.858371679694772</v>
      </c>
      <c r="K16789">
        <f t="shared" si="1836"/>
        <v>3.4535452998915681</v>
      </c>
      <c r="L16789">
        <f t="shared" si="1837"/>
        <v>36.336265646725167</v>
      </c>
      <c r="O16789">
        <f>VLOOKUP(D16789,'Manning''s Flow'!I$6:J$6004,2,TRUE)</f>
        <v>5.6646000096992335</v>
      </c>
      <c r="P16789">
        <f t="shared" si="1838"/>
        <v>2.4086000096992337</v>
      </c>
      <c r="Q16789">
        <f t="shared" si="1839"/>
        <v>5.801354006723149</v>
      </c>
      <c r="R16789">
        <f t="shared" si="1840"/>
        <v>42.520213352665657</v>
      </c>
    </row>
    <row r="16790" spans="1:18" x14ac:dyDescent="0.3">
      <c r="A16790" s="14">
        <v>43951.607638888891</v>
      </c>
      <c r="B16790" s="15">
        <v>43951</v>
      </c>
      <c r="C16790" s="16">
        <v>0.60763888888888895</v>
      </c>
      <c r="D16790">
        <v>0.50700000000000001</v>
      </c>
      <c r="E16790">
        <v>0.49</v>
      </c>
      <c r="F16790">
        <v>4.3579999999999997</v>
      </c>
      <c r="G16790">
        <v>3.93275</v>
      </c>
      <c r="H16790" s="4"/>
      <c r="I16790">
        <f t="shared" si="1834"/>
        <v>8.3226242655333547</v>
      </c>
      <c r="J16790">
        <f t="shared" si="1835"/>
        <v>3.964624265533355</v>
      </c>
      <c r="K16790">
        <f t="shared" si="1836"/>
        <v>15.718245566855895</v>
      </c>
      <c r="L16790">
        <f t="shared" si="1837"/>
        <v>47.636708555402777</v>
      </c>
      <c r="O16790">
        <f>VLOOKUP(D16790,'Manning''s Flow'!I$6:J$6004,2,TRUE)</f>
        <v>8.6943991281304811</v>
      </c>
      <c r="P16790">
        <f t="shared" si="1838"/>
        <v>4.3363991281304815</v>
      </c>
      <c r="Q16790">
        <f t="shared" si="1839"/>
        <v>18.804357398450801</v>
      </c>
      <c r="R16790">
        <f t="shared" si="1840"/>
        <v>49.87577708619547</v>
      </c>
    </row>
    <row r="16791" spans="1:18" x14ac:dyDescent="0.3">
      <c r="A16791" s="14">
        <v>43951.611111111109</v>
      </c>
      <c r="B16791" s="15">
        <v>43951</v>
      </c>
      <c r="C16791" s="16">
        <v>0.61111111111111105</v>
      </c>
      <c r="D16791">
        <v>0.438</v>
      </c>
      <c r="E16791">
        <v>0.59</v>
      </c>
      <c r="F16791">
        <v>4.2750000000000004</v>
      </c>
      <c r="G16791">
        <v>4.4559999999999995</v>
      </c>
      <c r="H16791" s="4"/>
      <c r="I16791">
        <f t="shared" si="1834"/>
        <v>5.8802956795960357</v>
      </c>
      <c r="J16791">
        <f t="shared" si="1835"/>
        <v>1.6052956795960354</v>
      </c>
      <c r="K16791">
        <f t="shared" si="1836"/>
        <v>2.5769742189296969</v>
      </c>
      <c r="L16791">
        <f t="shared" si="1837"/>
        <v>27.299574155194794</v>
      </c>
      <c r="O16791">
        <f>VLOOKUP(D16791,'Manning''s Flow'!I$6:J$6004,2,TRUE)</f>
        <v>6.2782406072687857</v>
      </c>
      <c r="P16791">
        <f t="shared" si="1838"/>
        <v>2.0032406072687854</v>
      </c>
      <c r="Q16791">
        <f t="shared" si="1839"/>
        <v>4.0129729306106121</v>
      </c>
      <c r="R16791">
        <f t="shared" si="1840"/>
        <v>31.907674977436912</v>
      </c>
    </row>
    <row r="16792" spans="1:18" x14ac:dyDescent="0.3">
      <c r="A16792" s="14">
        <v>43951.614583333336</v>
      </c>
      <c r="B16792" s="15">
        <v>43951</v>
      </c>
      <c r="C16792" s="16">
        <v>0.61458333333333337</v>
      </c>
      <c r="D16792">
        <v>0.50700000000000001</v>
      </c>
      <c r="E16792">
        <v>0.66</v>
      </c>
      <c r="F16792">
        <v>5.9349999999999996</v>
      </c>
      <c r="G16792">
        <v>4.9007499999999995</v>
      </c>
      <c r="H16792" s="4"/>
      <c r="I16792">
        <f t="shared" si="1834"/>
        <v>8.3226242655333547</v>
      </c>
      <c r="J16792">
        <f t="shared" si="1835"/>
        <v>2.3876242655333551</v>
      </c>
      <c r="K16792">
        <f t="shared" si="1836"/>
        <v>5.7007496333636931</v>
      </c>
      <c r="L16792">
        <f t="shared" si="1837"/>
        <v>28.688358255235308</v>
      </c>
      <c r="O16792">
        <f>VLOOKUP(D16792,'Manning''s Flow'!I$6:J$6004,2,TRUE)</f>
        <v>8.6943991281304811</v>
      </c>
      <c r="P16792">
        <f t="shared" si="1838"/>
        <v>2.7593991281304815</v>
      </c>
      <c r="Q16792">
        <f t="shared" si="1839"/>
        <v>7.6142835483272613</v>
      </c>
      <c r="R16792">
        <f t="shared" si="1840"/>
        <v>31.737663379203791</v>
      </c>
    </row>
    <row r="16793" spans="1:18" x14ac:dyDescent="0.3">
      <c r="A16793" s="14">
        <v>43951.618055555555</v>
      </c>
      <c r="B16793" s="15">
        <v>43951</v>
      </c>
      <c r="C16793" s="16">
        <v>0.61805555555555558</v>
      </c>
      <c r="D16793">
        <v>0.44700000000000001</v>
      </c>
      <c r="E16793">
        <v>0.68</v>
      </c>
      <c r="F16793">
        <v>5.0350000000000001</v>
      </c>
      <c r="G16793">
        <v>4.7805</v>
      </c>
      <c r="H16793" s="4"/>
      <c r="I16793">
        <f t="shared" si="1834"/>
        <v>6.1712636750234946</v>
      </c>
      <c r="J16793">
        <f t="shared" si="1835"/>
        <v>1.1362636750234945</v>
      </c>
      <c r="K16793">
        <f t="shared" si="1836"/>
        <v>1.2910951391778973</v>
      </c>
      <c r="L16793">
        <f t="shared" si="1837"/>
        <v>18.412171880164699</v>
      </c>
      <c r="O16793">
        <f>VLOOKUP(D16793,'Manning''s Flow'!I$6:J$6004,2,TRUE)</f>
        <v>6.5977588709215382</v>
      </c>
      <c r="P16793">
        <f t="shared" si="1838"/>
        <v>1.5627588709215381</v>
      </c>
      <c r="Q16793">
        <f t="shared" si="1839"/>
        <v>2.4422152886439608</v>
      </c>
      <c r="R16793">
        <f t="shared" si="1840"/>
        <v>23.686207718337858</v>
      </c>
    </row>
    <row r="16794" spans="1:18" x14ac:dyDescent="0.3">
      <c r="A16794" s="14">
        <v>43951.621527777781</v>
      </c>
      <c r="B16794" s="15">
        <v>43951</v>
      </c>
      <c r="C16794" s="16">
        <v>0.62152777777777779</v>
      </c>
      <c r="D16794">
        <v>0.438</v>
      </c>
      <c r="E16794">
        <v>0.54</v>
      </c>
      <c r="F16794">
        <v>3.8769999999999998</v>
      </c>
      <c r="G16794">
        <v>4.6997499999999999</v>
      </c>
      <c r="H16794" s="4"/>
      <c r="I16794">
        <f t="shared" si="1834"/>
        <v>5.8802956795960357</v>
      </c>
      <c r="J16794">
        <f t="shared" si="1835"/>
        <v>2.0032956795960359</v>
      </c>
      <c r="K16794">
        <f t="shared" si="1836"/>
        <v>4.0131935798881431</v>
      </c>
      <c r="L16794">
        <f t="shared" si="1837"/>
        <v>34.06794128647725</v>
      </c>
      <c r="O16794">
        <f>VLOOKUP(D16794,'Manning''s Flow'!I$6:J$6004,2,TRUE)</f>
        <v>6.2782406072687857</v>
      </c>
      <c r="P16794">
        <f t="shared" si="1838"/>
        <v>2.401240607268786</v>
      </c>
      <c r="Q16794">
        <f t="shared" si="1839"/>
        <v>5.7659564539965684</v>
      </c>
      <c r="R16794">
        <f t="shared" si="1840"/>
        <v>38.24703061696443</v>
      </c>
    </row>
    <row r="16795" spans="1:18" x14ac:dyDescent="0.3">
      <c r="A16795" s="14">
        <v>43951.625</v>
      </c>
      <c r="B16795" s="15">
        <v>43951</v>
      </c>
      <c r="C16795" s="16">
        <v>0.625</v>
      </c>
      <c r="D16795">
        <v>0.438</v>
      </c>
      <c r="E16795">
        <v>0.55000000000000004</v>
      </c>
      <c r="F16795">
        <v>3.952</v>
      </c>
      <c r="G16795">
        <v>4.64025</v>
      </c>
      <c r="H16795" s="4"/>
      <c r="I16795">
        <f t="shared" si="1834"/>
        <v>5.8802956795960357</v>
      </c>
      <c r="J16795">
        <f t="shared" si="1835"/>
        <v>1.9282956795960358</v>
      </c>
      <c r="K16795">
        <f t="shared" si="1836"/>
        <v>3.7183242279487376</v>
      </c>
      <c r="L16795">
        <f t="shared" si="1837"/>
        <v>32.792495219024524</v>
      </c>
      <c r="O16795">
        <f>VLOOKUP(D16795,'Manning''s Flow'!I$6:J$6004,2,TRUE)</f>
        <v>6.2782406072687857</v>
      </c>
      <c r="P16795">
        <f t="shared" si="1838"/>
        <v>2.3262406072687858</v>
      </c>
      <c r="Q16795">
        <f t="shared" si="1839"/>
        <v>5.4113953629062497</v>
      </c>
      <c r="R16795">
        <f t="shared" si="1840"/>
        <v>37.052428423586129</v>
      </c>
    </row>
    <row r="16796" spans="1:18" x14ac:dyDescent="0.3">
      <c r="A16796" s="14">
        <v>43951.628472222219</v>
      </c>
      <c r="B16796" s="15">
        <v>43951</v>
      </c>
      <c r="C16796" s="16">
        <v>0.62847222222222221</v>
      </c>
      <c r="D16796">
        <v>0.438</v>
      </c>
      <c r="E16796">
        <v>0.79</v>
      </c>
      <c r="F16796">
        <v>5.6970000000000001</v>
      </c>
      <c r="G16796">
        <v>4.6187500000000004</v>
      </c>
      <c r="H16796" s="4"/>
      <c r="I16796">
        <f t="shared" si="1834"/>
        <v>5.8802956795960357</v>
      </c>
      <c r="J16796">
        <f t="shared" si="1835"/>
        <v>0.18329567959603565</v>
      </c>
      <c r="K16796">
        <f t="shared" si="1836"/>
        <v>3.3597306158572558E-2</v>
      </c>
      <c r="L16796">
        <f t="shared" si="1837"/>
        <v>3.1171167162911728</v>
      </c>
      <c r="O16796">
        <f>VLOOKUP(D16796,'Manning''s Flow'!I$6:J$6004,2,TRUE)</f>
        <v>6.2782406072687857</v>
      </c>
      <c r="P16796">
        <f t="shared" si="1838"/>
        <v>0.58124060726878568</v>
      </c>
      <c r="Q16796">
        <f t="shared" si="1839"/>
        <v>0.33784064353818677</v>
      </c>
      <c r="R16796">
        <f t="shared" si="1840"/>
        <v>9.2580173909843513</v>
      </c>
    </row>
    <row r="16797" spans="1:18" x14ac:dyDescent="0.3">
      <c r="A16797" s="14">
        <v>43951.631944444445</v>
      </c>
      <c r="B16797" s="15">
        <v>43951</v>
      </c>
      <c r="C16797" s="16">
        <v>0.63194444444444442</v>
      </c>
      <c r="D16797">
        <v>0.44700000000000001</v>
      </c>
      <c r="E16797">
        <v>0.67</v>
      </c>
      <c r="F16797">
        <v>4.9489999999999998</v>
      </c>
      <c r="G16797">
        <v>5.2770000000000001</v>
      </c>
      <c r="H16797" s="4"/>
      <c r="I16797">
        <f t="shared" si="1834"/>
        <v>6.1712636750234946</v>
      </c>
      <c r="J16797">
        <f t="shared" si="1835"/>
        <v>1.2222636750234948</v>
      </c>
      <c r="K16797">
        <f t="shared" si="1836"/>
        <v>1.4939284912819393</v>
      </c>
      <c r="L16797">
        <f t="shared" si="1837"/>
        <v>19.805727633552159</v>
      </c>
      <c r="O16797">
        <f>VLOOKUP(D16797,'Manning''s Flow'!I$6:J$6004,2,TRUE)</f>
        <v>6.5977588709215382</v>
      </c>
      <c r="P16797">
        <f t="shared" si="1838"/>
        <v>1.6487588709215384</v>
      </c>
      <c r="Q16797">
        <f t="shared" si="1839"/>
        <v>2.7184058144424661</v>
      </c>
      <c r="R16797">
        <f t="shared" si="1840"/>
        <v>24.989680635164664</v>
      </c>
    </row>
    <row r="16798" spans="1:18" x14ac:dyDescent="0.3">
      <c r="A16798" s="14">
        <v>43951.635416666664</v>
      </c>
      <c r="B16798" s="15">
        <v>43951</v>
      </c>
      <c r="C16798" s="16">
        <v>0.63541666666666663</v>
      </c>
      <c r="D16798">
        <v>0.49</v>
      </c>
      <c r="E16798">
        <v>0.77</v>
      </c>
      <c r="F16798">
        <v>6.51</v>
      </c>
      <c r="G16798">
        <v>5.85175</v>
      </c>
      <c r="H16798" s="4"/>
      <c r="I16798">
        <f t="shared" si="1834"/>
        <v>7.6751961087923979</v>
      </c>
      <c r="J16798">
        <f t="shared" si="1835"/>
        <v>1.1651961087923981</v>
      </c>
      <c r="K16798">
        <f t="shared" si="1836"/>
        <v>1.357681971944946</v>
      </c>
      <c r="L16798">
        <f t="shared" si="1837"/>
        <v>15.181320350337316</v>
      </c>
      <c r="O16798">
        <f>VLOOKUP(D16798,'Manning''s Flow'!I$6:J$6004,2,TRUE)</f>
        <v>8.3234528388050908</v>
      </c>
      <c r="P16798">
        <f t="shared" si="1838"/>
        <v>1.813452838805091</v>
      </c>
      <c r="Q16798">
        <f t="shared" si="1839"/>
        <v>3.2886111985702433</v>
      </c>
      <c r="R16798">
        <f t="shared" si="1840"/>
        <v>21.787266341565878</v>
      </c>
    </row>
    <row r="16799" spans="1:18" x14ac:dyDescent="0.3">
      <c r="A16799" s="14">
        <v>43951.638888888891</v>
      </c>
      <c r="B16799" s="15">
        <v>43951</v>
      </c>
      <c r="C16799" s="16">
        <v>0.63888888888888895</v>
      </c>
      <c r="D16799">
        <v>0.49</v>
      </c>
      <c r="E16799">
        <v>0.74</v>
      </c>
      <c r="F16799">
        <v>6.2510000000000003</v>
      </c>
      <c r="G16799">
        <v>6.1930000000000005</v>
      </c>
      <c r="H16799" s="4"/>
      <c r="I16799">
        <f t="shared" si="1834"/>
        <v>7.6751961087923979</v>
      </c>
      <c r="J16799">
        <f t="shared" si="1835"/>
        <v>1.4241961087923976</v>
      </c>
      <c r="K16799">
        <f t="shared" si="1836"/>
        <v>2.0283345562994066</v>
      </c>
      <c r="L16799">
        <f t="shared" si="1837"/>
        <v>18.555826960055072</v>
      </c>
      <c r="O16799">
        <f>VLOOKUP(D16799,'Manning''s Flow'!I$6:J$6004,2,TRUE)</f>
        <v>8.3234528388050908</v>
      </c>
      <c r="P16799">
        <f t="shared" si="1838"/>
        <v>2.0724528388050905</v>
      </c>
      <c r="Q16799">
        <f t="shared" si="1839"/>
        <v>4.2950607690712781</v>
      </c>
      <c r="R16799">
        <f t="shared" si="1840"/>
        <v>24.898955745180992</v>
      </c>
    </row>
    <row r="16800" spans="1:18" x14ac:dyDescent="0.3">
      <c r="A16800" s="14">
        <v>43951.642361111109</v>
      </c>
      <c r="B16800" s="15">
        <v>43951</v>
      </c>
      <c r="C16800" s="16">
        <v>0.64236111111111105</v>
      </c>
      <c r="D16800">
        <v>0.48099999999999998</v>
      </c>
      <c r="E16800">
        <v>0.85</v>
      </c>
      <c r="F16800">
        <v>7.0620000000000003</v>
      </c>
      <c r="G16800">
        <v>6.915</v>
      </c>
      <c r="H16800" s="4"/>
      <c r="I16800">
        <f t="shared" si="1834"/>
        <v>7.344671442312487</v>
      </c>
      <c r="J16800">
        <f t="shared" si="1835"/>
        <v>0.28267144231248675</v>
      </c>
      <c r="K16800">
        <f t="shared" si="1836"/>
        <v>7.9903144299021525E-2</v>
      </c>
      <c r="L16800">
        <f t="shared" si="1837"/>
        <v>3.8486601413376085</v>
      </c>
      <c r="O16800">
        <f>VLOOKUP(D16800,'Manning''s Flow'!I$6:J$6004,2,TRUE)</f>
        <v>7.9611437039127937</v>
      </c>
      <c r="P16800">
        <f t="shared" si="1838"/>
        <v>0.89914370391279341</v>
      </c>
      <c r="Q16800">
        <f t="shared" si="1839"/>
        <v>0.80845940028601715</v>
      </c>
      <c r="R16800">
        <f t="shared" si="1840"/>
        <v>11.294152415197285</v>
      </c>
    </row>
    <row r="16801" spans="1:18" x14ac:dyDescent="0.3">
      <c r="A16801" s="14">
        <v>43951.645833333336</v>
      </c>
      <c r="B16801" s="15">
        <v>43951</v>
      </c>
      <c r="C16801" s="16">
        <v>0.64583333333333337</v>
      </c>
      <c r="D16801">
        <v>0.48099999999999998</v>
      </c>
      <c r="E16801">
        <v>0.95</v>
      </c>
      <c r="F16801">
        <v>7.8369999999999997</v>
      </c>
      <c r="G16801">
        <v>6.8884999999999996</v>
      </c>
      <c r="H16801" s="4"/>
      <c r="I16801">
        <f t="shared" si="1834"/>
        <v>7.344671442312487</v>
      </c>
      <c r="J16801">
        <f t="shared" si="1835"/>
        <v>0.49232855768751271</v>
      </c>
      <c r="K16801">
        <f t="shared" si="1836"/>
        <v>0.24238740871466655</v>
      </c>
      <c r="L16801">
        <f t="shared" si="1837"/>
        <v>6.7032073735963049</v>
      </c>
      <c r="O16801">
        <f>VLOOKUP(D16801,'Manning''s Flow'!I$6:J$6004,2,TRUE)</f>
        <v>7.9611437039127937</v>
      </c>
      <c r="P16801">
        <f t="shared" si="1838"/>
        <v>0.12414370391279395</v>
      </c>
      <c r="Q16801">
        <f t="shared" si="1839"/>
        <v>1.5411659221187451E-2</v>
      </c>
      <c r="R16801">
        <f t="shared" si="1840"/>
        <v>1.559370217771336</v>
      </c>
    </row>
    <row r="16802" spans="1:18" x14ac:dyDescent="0.3">
      <c r="A16802" s="14">
        <v>43951.649305555555</v>
      </c>
      <c r="B16802" s="15">
        <v>43951</v>
      </c>
      <c r="C16802" s="16">
        <v>0.64930555555555558</v>
      </c>
      <c r="D16802">
        <v>0.50700000000000001</v>
      </c>
      <c r="E16802">
        <v>0.72</v>
      </c>
      <c r="F16802">
        <v>6.4039999999999999</v>
      </c>
      <c r="G16802">
        <v>6.5907499999999999</v>
      </c>
      <c r="H16802" s="4"/>
      <c r="I16802">
        <f t="shared" si="1834"/>
        <v>8.3226242655333547</v>
      </c>
      <c r="J16802">
        <f t="shared" si="1835"/>
        <v>1.9186242655333547</v>
      </c>
      <c r="K16802">
        <f t="shared" si="1836"/>
        <v>3.6811190722934048</v>
      </c>
      <c r="L16802">
        <f t="shared" si="1837"/>
        <v>23.053116472877321</v>
      </c>
      <c r="O16802">
        <f>VLOOKUP(D16802,'Manning''s Flow'!I$6:J$6004,2,TRUE)</f>
        <v>8.6943991281304811</v>
      </c>
      <c r="P16802">
        <f t="shared" si="1838"/>
        <v>2.2903991281304812</v>
      </c>
      <c r="Q16802">
        <f t="shared" si="1839"/>
        <v>5.2459281661408683</v>
      </c>
      <c r="R16802">
        <f t="shared" si="1840"/>
        <v>26.343386062412982</v>
      </c>
    </row>
    <row r="16803" spans="1:18" x14ac:dyDescent="0.3">
      <c r="A16803" s="14">
        <v>43951.652777777781</v>
      </c>
      <c r="B16803" s="15">
        <v>43951</v>
      </c>
      <c r="C16803" s="16">
        <v>0.65277777777777779</v>
      </c>
      <c r="D16803">
        <v>0.44700000000000001</v>
      </c>
      <c r="E16803">
        <v>0.68</v>
      </c>
      <c r="F16803">
        <v>5.0599999999999996</v>
      </c>
      <c r="G16803">
        <v>6.3982499999999991</v>
      </c>
      <c r="H16803" s="4"/>
      <c r="I16803">
        <f t="shared" si="1834"/>
        <v>6.1712636750234946</v>
      </c>
      <c r="J16803">
        <f t="shared" si="1835"/>
        <v>1.111263675023495</v>
      </c>
      <c r="K16803">
        <f t="shared" si="1836"/>
        <v>1.2349069554267238</v>
      </c>
      <c r="L16803">
        <f t="shared" si="1837"/>
        <v>18.007068463482309</v>
      </c>
      <c r="O16803">
        <f>VLOOKUP(D16803,'Manning''s Flow'!I$6:J$6004,2,TRUE)</f>
        <v>6.5977588709215382</v>
      </c>
      <c r="P16803">
        <f t="shared" si="1838"/>
        <v>1.5377588709215386</v>
      </c>
      <c r="Q16803">
        <f t="shared" si="1839"/>
        <v>2.3647023450978852</v>
      </c>
      <c r="R16803">
        <f t="shared" si="1840"/>
        <v>23.307291172748677</v>
      </c>
    </row>
    <row r="16804" spans="1:18" x14ac:dyDescent="0.3">
      <c r="A16804" s="14">
        <v>43951.65625</v>
      </c>
      <c r="B16804" s="15">
        <v>43951</v>
      </c>
      <c r="C16804" s="16">
        <v>0.65625</v>
      </c>
      <c r="D16804">
        <v>0.47199999999999998</v>
      </c>
      <c r="E16804">
        <v>0.78</v>
      </c>
      <c r="F16804">
        <v>6.2919999999999998</v>
      </c>
      <c r="G16804">
        <v>5.7810000000000006</v>
      </c>
      <c r="H16804" s="4"/>
      <c r="I16804">
        <f t="shared" si="1834"/>
        <v>7.0225390794757772</v>
      </c>
      <c r="J16804">
        <f t="shared" si="1835"/>
        <v>0.73053907947577734</v>
      </c>
      <c r="K16804">
        <f t="shared" si="1836"/>
        <v>0.53368734664131612</v>
      </c>
      <c r="L16804">
        <f t="shared" si="1837"/>
        <v>10.402776990032942</v>
      </c>
      <c r="O16804">
        <f>VLOOKUP(D16804,'Manning''s Flow'!I$6:J$6004,2,TRUE)</f>
        <v>7.6074461488202409</v>
      </c>
      <c r="P16804">
        <f t="shared" si="1838"/>
        <v>1.3154461488202411</v>
      </c>
      <c r="Q16804">
        <f t="shared" si="1839"/>
        <v>1.7303985704460041</v>
      </c>
      <c r="R16804">
        <f t="shared" si="1840"/>
        <v>17.291560440743179</v>
      </c>
    </row>
    <row r="16805" spans="1:18" x14ac:dyDescent="0.3">
      <c r="A16805" s="14">
        <v>43951.659722222219</v>
      </c>
      <c r="B16805" s="15">
        <v>43951</v>
      </c>
      <c r="C16805" s="16">
        <v>0.65972222222222221</v>
      </c>
      <c r="D16805">
        <v>0.50700000000000001</v>
      </c>
      <c r="E16805">
        <v>0.6</v>
      </c>
      <c r="F16805">
        <v>5.3680000000000003</v>
      </c>
      <c r="G16805">
        <v>5.8142499999999995</v>
      </c>
      <c r="H16805" s="4"/>
      <c r="I16805">
        <f t="shared" si="1834"/>
        <v>8.3226242655333547</v>
      </c>
      <c r="J16805">
        <f t="shared" si="1835"/>
        <v>2.9546242655333543</v>
      </c>
      <c r="K16805">
        <f t="shared" si="1836"/>
        <v>8.729804550478514</v>
      </c>
      <c r="L16805">
        <f t="shared" si="1837"/>
        <v>35.501113245847193</v>
      </c>
      <c r="O16805">
        <f>VLOOKUP(D16805,'Manning''s Flow'!I$6:J$6004,2,TRUE)</f>
        <v>8.6943991281304811</v>
      </c>
      <c r="P16805">
        <f t="shared" si="1838"/>
        <v>3.3263991281304808</v>
      </c>
      <c r="Q16805">
        <f t="shared" si="1839"/>
        <v>11.064931159627223</v>
      </c>
      <c r="R16805">
        <f t="shared" si="1840"/>
        <v>38.259103120398635</v>
      </c>
    </row>
    <row r="16806" spans="1:18" x14ac:dyDescent="0.3">
      <c r="A16806" s="14">
        <v>43951.666666666664</v>
      </c>
      <c r="B16806" s="15">
        <v>43951</v>
      </c>
      <c r="C16806" s="16">
        <v>0.66666666666666663</v>
      </c>
      <c r="D16806">
        <v>0.46400000000000002</v>
      </c>
      <c r="E16806">
        <v>0.56999999999999995</v>
      </c>
      <c r="F16806">
        <v>4.444</v>
      </c>
      <c r="G16806">
        <v>5.3704999999999998</v>
      </c>
      <c r="H16806" s="4"/>
      <c r="I16806">
        <f t="shared" si="1834"/>
        <v>6.7431967845940175</v>
      </c>
      <c r="J16806">
        <f t="shared" si="1835"/>
        <v>2.2991967845940176</v>
      </c>
      <c r="K16806">
        <f t="shared" si="1836"/>
        <v>5.2863058542874688</v>
      </c>
      <c r="L16806">
        <f t="shared" si="1837"/>
        <v>34.096539935582548</v>
      </c>
      <c r="O16806">
        <f>VLOOKUP(D16806,'Manning''s Flow'!I$6:J$6004,2,TRUE)</f>
        <v>7.2623340511230463</v>
      </c>
      <c r="P16806">
        <f t="shared" si="1838"/>
        <v>2.8183340511230464</v>
      </c>
      <c r="Q16806">
        <f t="shared" si="1839"/>
        <v>7.9430068237196423</v>
      </c>
      <c r="R16806">
        <f t="shared" si="1840"/>
        <v>38.807551832282066</v>
      </c>
    </row>
    <row r="16807" spans="1:18" x14ac:dyDescent="0.3">
      <c r="A16807" s="14">
        <v>43951.670138888891</v>
      </c>
      <c r="B16807" s="15">
        <v>43951</v>
      </c>
      <c r="C16807" s="16">
        <v>0.67013888888888884</v>
      </c>
      <c r="D16807">
        <v>0.47199999999999998</v>
      </c>
      <c r="E16807">
        <v>0.64</v>
      </c>
      <c r="F16807">
        <v>5.133</v>
      </c>
      <c r="G16807">
        <v>5.2447499999999998</v>
      </c>
      <c r="H16807" s="4"/>
      <c r="I16807">
        <f t="shared" si="1834"/>
        <v>7.0225390794757772</v>
      </c>
      <c r="J16807">
        <f t="shared" si="1835"/>
        <v>1.8895390794757772</v>
      </c>
      <c r="K16807">
        <f t="shared" si="1836"/>
        <v>3.5703579328661674</v>
      </c>
      <c r="L16807">
        <f t="shared" si="1837"/>
        <v>26.90677913061651</v>
      </c>
      <c r="O16807">
        <f>VLOOKUP(D16807,'Manning''s Flow'!I$6:J$6004,2,TRUE)</f>
        <v>7.6074461488202409</v>
      </c>
      <c r="P16807">
        <f t="shared" si="1838"/>
        <v>2.4744461488202409</v>
      </c>
      <c r="Q16807">
        <f t="shared" si="1839"/>
        <v>6.1228837434113217</v>
      </c>
      <c r="R16807">
        <f t="shared" si="1840"/>
        <v>32.526633779773476</v>
      </c>
    </row>
    <row r="16808" spans="1:18" x14ac:dyDescent="0.3">
      <c r="A16808" s="14">
        <v>43951.673611111109</v>
      </c>
      <c r="B16808" s="15">
        <v>43951</v>
      </c>
      <c r="C16808" s="16">
        <v>0.67361111111111116</v>
      </c>
      <c r="D16808">
        <v>0.45500000000000002</v>
      </c>
      <c r="E16808">
        <v>0.64</v>
      </c>
      <c r="F16808">
        <v>4.8650000000000002</v>
      </c>
      <c r="G16808">
        <v>4.6429999999999998</v>
      </c>
      <c r="H16808" s="4"/>
      <c r="I16808">
        <f t="shared" si="1834"/>
        <v>6.4367545736583578</v>
      </c>
      <c r="J16808">
        <f t="shared" si="1835"/>
        <v>1.5717545736583576</v>
      </c>
      <c r="K16808">
        <f t="shared" si="1836"/>
        <v>2.4704124398159655</v>
      </c>
      <c r="L16808">
        <f t="shared" si="1837"/>
        <v>24.418432545037117</v>
      </c>
      <c r="O16808">
        <f>VLOOKUP(D16808,'Manning''s Flow'!I$6:J$6004,2,TRUE)</f>
        <v>6.9257807194443393</v>
      </c>
      <c r="P16808">
        <f t="shared" si="1838"/>
        <v>2.060780719444339</v>
      </c>
      <c r="Q16808">
        <f t="shared" si="1839"/>
        <v>4.2468171736335281</v>
      </c>
      <c r="R16808">
        <f t="shared" si="1840"/>
        <v>29.755211764915323</v>
      </c>
    </row>
    <row r="16809" spans="1:18" x14ac:dyDescent="0.3">
      <c r="A16809" s="14">
        <v>43951.677083333336</v>
      </c>
      <c r="B16809" s="15">
        <v>43951</v>
      </c>
      <c r="C16809" s="16">
        <v>0.67708333333333337</v>
      </c>
      <c r="D16809">
        <v>0.41299999999999998</v>
      </c>
      <c r="E16809">
        <v>0.63</v>
      </c>
      <c r="F16809">
        <v>4.13</v>
      </c>
      <c r="G16809">
        <v>4.7415000000000003</v>
      </c>
      <c r="H16809" s="4"/>
      <c r="I16809">
        <f t="shared" si="1834"/>
        <v>5.1143716796947718</v>
      </c>
      <c r="J16809">
        <f t="shared" si="1835"/>
        <v>0.98437167969477191</v>
      </c>
      <c r="K16809">
        <f t="shared" si="1836"/>
        <v>0.96898760378510662</v>
      </c>
      <c r="L16809">
        <f t="shared" si="1837"/>
        <v>19.247167420446839</v>
      </c>
      <c r="O16809">
        <f>VLOOKUP(D16809,'Manning''s Flow'!I$6:J$6004,2,TRUE)</f>
        <v>5.6646000096992335</v>
      </c>
      <c r="P16809">
        <f t="shared" si="1838"/>
        <v>1.5346000096992336</v>
      </c>
      <c r="Q16809">
        <f t="shared" si="1839"/>
        <v>2.3549971897688877</v>
      </c>
      <c r="R16809">
        <f t="shared" si="1840"/>
        <v>27.09105686317849</v>
      </c>
    </row>
    <row r="16810" spans="1:18" x14ac:dyDescent="0.3">
      <c r="A16810" s="14">
        <v>43951.680555555555</v>
      </c>
      <c r="B16810" s="15">
        <v>43951</v>
      </c>
      <c r="C16810" s="16">
        <v>0.68055555555555547</v>
      </c>
      <c r="D16810">
        <v>0.44700000000000001</v>
      </c>
      <c r="E16810">
        <v>0.65</v>
      </c>
      <c r="F16810">
        <v>4.8380000000000001</v>
      </c>
      <c r="G16810">
        <v>4.6220000000000008</v>
      </c>
      <c r="H16810" s="4"/>
      <c r="I16810">
        <f t="shared" si="1834"/>
        <v>6.1712636750234946</v>
      </c>
      <c r="J16810">
        <f t="shared" si="1835"/>
        <v>1.3332636750234945</v>
      </c>
      <c r="K16810">
        <f t="shared" si="1836"/>
        <v>1.7775920271371544</v>
      </c>
      <c r="L16810">
        <f t="shared" si="1837"/>
        <v>21.60438680362201</v>
      </c>
      <c r="O16810">
        <f>VLOOKUP(D16810,'Manning''s Flow'!I$6:J$6004,2,TRUE)</f>
        <v>6.5977588709215382</v>
      </c>
      <c r="P16810">
        <f t="shared" si="1838"/>
        <v>1.7597588709215382</v>
      </c>
      <c r="Q16810">
        <f t="shared" si="1839"/>
        <v>3.096751283787047</v>
      </c>
      <c r="R16810">
        <f t="shared" si="1840"/>
        <v>26.672070097580647</v>
      </c>
    </row>
    <row r="16811" spans="1:18" x14ac:dyDescent="0.3">
      <c r="A16811" s="14">
        <v>43951.684027777781</v>
      </c>
      <c r="B16811" s="15">
        <v>43951</v>
      </c>
      <c r="C16811" s="16">
        <v>0.68402777777777779</v>
      </c>
      <c r="D16811">
        <v>0.50700000000000001</v>
      </c>
      <c r="E16811">
        <v>0.52</v>
      </c>
      <c r="F16811">
        <v>4.6550000000000002</v>
      </c>
      <c r="G16811">
        <v>4.7410000000000005</v>
      </c>
      <c r="H16811" s="4"/>
      <c r="I16811">
        <f t="shared" si="1834"/>
        <v>8.3226242655333547</v>
      </c>
      <c r="J16811">
        <f t="shared" si="1835"/>
        <v>3.6676242655333544</v>
      </c>
      <c r="K16811">
        <f t="shared" si="1836"/>
        <v>13.451467753129076</v>
      </c>
      <c r="L16811">
        <f t="shared" si="1837"/>
        <v>44.068122607939401</v>
      </c>
      <c r="O16811">
        <f>VLOOKUP(D16811,'Manning''s Flow'!I$6:J$6004,2,TRUE)</f>
        <v>8.6943991281304811</v>
      </c>
      <c r="P16811">
        <f t="shared" si="1838"/>
        <v>4.0393991281304809</v>
      </c>
      <c r="Q16811">
        <f t="shared" si="1839"/>
        <v>16.31674531634129</v>
      </c>
      <c r="R16811">
        <f t="shared" si="1840"/>
        <v>46.459784840807686</v>
      </c>
    </row>
    <row r="16812" spans="1:18" x14ac:dyDescent="0.3">
      <c r="A16812" s="14">
        <v>43951.6875</v>
      </c>
      <c r="B16812" s="15">
        <v>43951</v>
      </c>
      <c r="C16812" s="16">
        <v>0.6875</v>
      </c>
      <c r="D16812">
        <v>0.47199999999999998</v>
      </c>
      <c r="E16812">
        <v>0.66</v>
      </c>
      <c r="F16812">
        <v>5.3410000000000002</v>
      </c>
      <c r="G16812">
        <v>4.7285000000000004</v>
      </c>
      <c r="H16812" s="4"/>
      <c r="I16812">
        <f t="shared" si="1834"/>
        <v>7.0225390794757772</v>
      </c>
      <c r="J16812">
        <f t="shared" si="1835"/>
        <v>1.681539079475777</v>
      </c>
      <c r="K16812">
        <f t="shared" si="1836"/>
        <v>2.8275736758042433</v>
      </c>
      <c r="L16812">
        <f t="shared" si="1837"/>
        <v>23.94488746086553</v>
      </c>
      <c r="O16812">
        <f>VLOOKUP(D16812,'Manning''s Flow'!I$6:J$6004,2,TRUE)</f>
        <v>7.6074461488202409</v>
      </c>
      <c r="P16812">
        <f t="shared" si="1838"/>
        <v>2.2664461488202408</v>
      </c>
      <c r="Q16812">
        <f t="shared" si="1839"/>
        <v>5.1367781455021007</v>
      </c>
      <c r="R16812">
        <f t="shared" si="1840"/>
        <v>29.792470488558369</v>
      </c>
    </row>
    <row r="16813" spans="1:18" x14ac:dyDescent="0.3">
      <c r="A16813" s="14">
        <v>43951.690972222219</v>
      </c>
      <c r="B16813" s="15">
        <v>43951</v>
      </c>
      <c r="C16813" s="16">
        <v>0.69097222222222221</v>
      </c>
      <c r="D16813">
        <v>0.438</v>
      </c>
      <c r="E16813">
        <v>0.56999999999999995</v>
      </c>
      <c r="F16813">
        <v>4.08</v>
      </c>
      <c r="G16813">
        <v>4.7895000000000003</v>
      </c>
      <c r="H16813" s="4"/>
      <c r="I16813">
        <f t="shared" si="1834"/>
        <v>5.8802956795960357</v>
      </c>
      <c r="J16813">
        <f t="shared" si="1835"/>
        <v>1.8002956795960356</v>
      </c>
      <c r="K16813">
        <f t="shared" si="1836"/>
        <v>3.241064533972152</v>
      </c>
      <c r="L16813">
        <f t="shared" si="1837"/>
        <v>30.615733930571874</v>
      </c>
      <c r="O16813">
        <f>VLOOKUP(D16813,'Manning''s Flow'!I$6:J$6004,2,TRUE)</f>
        <v>6.2782406072687857</v>
      </c>
      <c r="P16813">
        <f t="shared" si="1838"/>
        <v>2.1982406072687857</v>
      </c>
      <c r="Q16813">
        <f t="shared" si="1839"/>
        <v>4.8322617674454396</v>
      </c>
      <c r="R16813">
        <f t="shared" si="1840"/>
        <v>35.01364068022049</v>
      </c>
    </row>
    <row r="16814" spans="1:18" x14ac:dyDescent="0.3">
      <c r="A16814" s="14">
        <v>43951.694444444445</v>
      </c>
      <c r="B16814" s="15">
        <v>43951</v>
      </c>
      <c r="C16814" s="16">
        <v>0.69444444444444453</v>
      </c>
      <c r="D16814">
        <v>0.47199999999999998</v>
      </c>
      <c r="E16814">
        <v>0.63</v>
      </c>
      <c r="F16814">
        <v>5.0819999999999999</v>
      </c>
      <c r="G16814">
        <v>4.6094999999999997</v>
      </c>
      <c r="H16814" s="4"/>
      <c r="I16814">
        <f t="shared" si="1834"/>
        <v>7.0225390794757772</v>
      </c>
      <c r="J16814">
        <f t="shared" si="1835"/>
        <v>1.9405390794757773</v>
      </c>
      <c r="K16814">
        <f t="shared" si="1836"/>
        <v>3.7656919189726969</v>
      </c>
      <c r="L16814">
        <f t="shared" si="1837"/>
        <v>27.633012184257378</v>
      </c>
      <c r="O16814">
        <f>VLOOKUP(D16814,'Manning''s Flow'!I$6:J$6004,2,TRUE)</f>
        <v>7.6074461488202409</v>
      </c>
      <c r="P16814">
        <f t="shared" si="1838"/>
        <v>2.5254461488202411</v>
      </c>
      <c r="Q16814">
        <f t="shared" si="1839"/>
        <v>6.377878250590987</v>
      </c>
      <c r="R16814">
        <f t="shared" si="1840"/>
        <v>33.197029586754105</v>
      </c>
    </row>
    <row r="16815" spans="1:18" x14ac:dyDescent="0.3">
      <c r="A16815" s="14">
        <v>43951.697916666664</v>
      </c>
      <c r="B16815" s="15">
        <v>43951</v>
      </c>
      <c r="C16815" s="16">
        <v>0.69791666666666663</v>
      </c>
      <c r="D16815">
        <v>0.43</v>
      </c>
      <c r="E16815">
        <v>0.56000000000000005</v>
      </c>
      <c r="F16815">
        <v>3.9350000000000001</v>
      </c>
      <c r="G16815">
        <v>4.6672500000000001</v>
      </c>
      <c r="H16815" s="4"/>
      <c r="I16815">
        <f t="shared" si="1834"/>
        <v>5.6284619785920018</v>
      </c>
      <c r="J16815">
        <f t="shared" si="1835"/>
        <v>1.6934619785920018</v>
      </c>
      <c r="K16815">
        <f t="shared" si="1836"/>
        <v>2.8678134729367373</v>
      </c>
      <c r="L16815">
        <f t="shared" si="1837"/>
        <v>30.087473008312525</v>
      </c>
      <c r="O16815">
        <f>VLOOKUP(D16815,'Manning''s Flow'!I$6:J$6004,2,TRUE)</f>
        <v>6.2782406072687857</v>
      </c>
      <c r="P16815">
        <f t="shared" si="1838"/>
        <v>2.3432406072687857</v>
      </c>
      <c r="Q16815">
        <f t="shared" si="1839"/>
        <v>5.4907765435533875</v>
      </c>
      <c r="R16815">
        <f t="shared" si="1840"/>
        <v>37.323204920751877</v>
      </c>
    </row>
    <row r="16816" spans="1:18" x14ac:dyDescent="0.3">
      <c r="A16816" s="14">
        <v>43951.701388888891</v>
      </c>
      <c r="B16816" s="15">
        <v>43951</v>
      </c>
      <c r="C16816" s="16">
        <v>0.70138888888888884</v>
      </c>
      <c r="D16816">
        <v>0.46400000000000002</v>
      </c>
      <c r="E16816">
        <v>0.71</v>
      </c>
      <c r="F16816">
        <v>5.5720000000000001</v>
      </c>
      <c r="G16816">
        <v>4.7267499999999991</v>
      </c>
      <c r="H16816" s="4"/>
      <c r="I16816">
        <f t="shared" si="1834"/>
        <v>6.7431967845940175</v>
      </c>
      <c r="J16816">
        <f t="shared" si="1835"/>
        <v>1.1711967845940174</v>
      </c>
      <c r="K16816">
        <f t="shared" si="1836"/>
        <v>1.3717019082433652</v>
      </c>
      <c r="L16816">
        <f t="shared" si="1837"/>
        <v>17.368568974137254</v>
      </c>
      <c r="O16816">
        <f>VLOOKUP(D16816,'Manning''s Flow'!I$6:J$6004,2,TRUE)</f>
        <v>7.2623340511230463</v>
      </c>
      <c r="P16816">
        <f t="shared" si="1838"/>
        <v>1.6903340511230462</v>
      </c>
      <c r="Q16816">
        <f t="shared" si="1839"/>
        <v>2.8572292043860492</v>
      </c>
      <c r="R16816">
        <f t="shared" si="1840"/>
        <v>23.275355267658792</v>
      </c>
    </row>
    <row r="16817" spans="1:18" x14ac:dyDescent="0.3">
      <c r="A16817" s="14">
        <v>43951.704861111109</v>
      </c>
      <c r="B16817" s="15">
        <v>43951</v>
      </c>
      <c r="C16817" s="16">
        <v>0.70486111111111116</v>
      </c>
      <c r="D16817">
        <v>0.48099999999999998</v>
      </c>
      <c r="E16817">
        <v>0.52</v>
      </c>
      <c r="F16817">
        <v>4.3179999999999996</v>
      </c>
      <c r="G16817">
        <v>4.8432499999999994</v>
      </c>
      <c r="H16817" s="4"/>
      <c r="I16817">
        <f t="shared" si="1834"/>
        <v>7.344671442312487</v>
      </c>
      <c r="J16817">
        <f t="shared" si="1835"/>
        <v>3.0266714423124874</v>
      </c>
      <c r="K16817">
        <f t="shared" si="1836"/>
        <v>9.1607400197099533</v>
      </c>
      <c r="L16817">
        <f t="shared" si="1837"/>
        <v>41.209078800664948</v>
      </c>
      <c r="O16817">
        <f>VLOOKUP(D16817,'Manning''s Flow'!I$6:J$6004,2,TRUE)</f>
        <v>7.9611437039127937</v>
      </c>
      <c r="P16817">
        <f t="shared" si="1838"/>
        <v>3.6431437039127941</v>
      </c>
      <c r="Q16817">
        <f t="shared" si="1839"/>
        <v>13.272496047359432</v>
      </c>
      <c r="R16817">
        <f t="shared" si="1840"/>
        <v>45.761561898728679</v>
      </c>
    </row>
    <row r="16818" spans="1:18" x14ac:dyDescent="0.3">
      <c r="A16818" s="14">
        <v>43951.708333333336</v>
      </c>
      <c r="B16818" s="15">
        <v>43951</v>
      </c>
      <c r="C16818" s="16">
        <v>0.70833333333333337</v>
      </c>
      <c r="D16818">
        <v>0.46400000000000002</v>
      </c>
      <c r="E16818">
        <v>0.71</v>
      </c>
      <c r="F16818">
        <v>5.548</v>
      </c>
      <c r="G16818">
        <v>5.2530000000000001</v>
      </c>
      <c r="H16818" s="4"/>
      <c r="I16818">
        <f t="shared" si="1834"/>
        <v>6.7431967845940175</v>
      </c>
      <c r="J16818">
        <f t="shared" si="1835"/>
        <v>1.1951967845940175</v>
      </c>
      <c r="K16818">
        <f t="shared" si="1836"/>
        <v>1.4284953539038783</v>
      </c>
      <c r="L16818">
        <f t="shared" si="1837"/>
        <v>17.724483249912687</v>
      </c>
      <c r="O16818">
        <f>VLOOKUP(D16818,'Manning''s Flow'!I$6:J$6004,2,TRUE)</f>
        <v>7.2623340511230463</v>
      </c>
      <c r="P16818">
        <f t="shared" si="1838"/>
        <v>1.7143340511230463</v>
      </c>
      <c r="Q16818">
        <f t="shared" si="1839"/>
        <v>2.9389412388399556</v>
      </c>
      <c r="R16818">
        <f t="shared" si="1840"/>
        <v>23.605827534991207</v>
      </c>
    </row>
    <row r="16819" spans="1:18" x14ac:dyDescent="0.3">
      <c r="A16819" s="14">
        <v>43951.711805555555</v>
      </c>
      <c r="B16819" s="15">
        <v>43951</v>
      </c>
      <c r="C16819" s="16">
        <v>0.71180555555555547</v>
      </c>
      <c r="D16819">
        <v>0.49</v>
      </c>
      <c r="E16819">
        <v>0.66</v>
      </c>
      <c r="F16819">
        <v>5.5739999999999998</v>
      </c>
      <c r="G16819">
        <v>5.02325</v>
      </c>
      <c r="H16819" s="4"/>
      <c r="I16819">
        <f t="shared" si="1834"/>
        <v>7.6751961087923979</v>
      </c>
      <c r="J16819">
        <f t="shared" si="1835"/>
        <v>2.101196108792398</v>
      </c>
      <c r="K16819">
        <f t="shared" si="1836"/>
        <v>4.4150250876043149</v>
      </c>
      <c r="L16819">
        <f t="shared" si="1837"/>
        <v>27.376448484298031</v>
      </c>
      <c r="O16819">
        <f>VLOOKUP(D16819,'Manning''s Flow'!I$6:J$6004,2,TRUE)</f>
        <v>8.3234528388050908</v>
      </c>
      <c r="P16819">
        <f t="shared" si="1838"/>
        <v>2.7494528388050909</v>
      </c>
      <c r="Q16819">
        <f t="shared" si="1839"/>
        <v>7.5594909128133736</v>
      </c>
      <c r="R16819">
        <f t="shared" si="1840"/>
        <v>33.032599475866078</v>
      </c>
    </row>
    <row r="16820" spans="1:18" x14ac:dyDescent="0.3">
      <c r="A16820" s="14">
        <v>43951.715277777781</v>
      </c>
      <c r="B16820" s="15">
        <v>43951</v>
      </c>
      <c r="C16820" s="16">
        <v>0.71527777777777779</v>
      </c>
      <c r="D16820">
        <v>0.48099999999999998</v>
      </c>
      <c r="E16820">
        <v>0.56000000000000005</v>
      </c>
      <c r="F16820">
        <v>4.6529999999999996</v>
      </c>
      <c r="G16820">
        <v>4.8852499999999992</v>
      </c>
      <c r="H16820" s="4"/>
      <c r="I16820">
        <f t="shared" si="1834"/>
        <v>7.344671442312487</v>
      </c>
      <c r="J16820">
        <f t="shared" si="1835"/>
        <v>2.6916714423124875</v>
      </c>
      <c r="K16820">
        <f t="shared" si="1836"/>
        <v>7.2450951533605865</v>
      </c>
      <c r="L16820">
        <f t="shared" si="1837"/>
        <v>36.647948971628992</v>
      </c>
      <c r="O16820">
        <f>VLOOKUP(D16820,'Manning''s Flow'!I$6:J$6004,2,TRUE)</f>
        <v>7.9611437039127937</v>
      </c>
      <c r="P16820">
        <f t="shared" si="1838"/>
        <v>3.3081437039127941</v>
      </c>
      <c r="Q16820">
        <f t="shared" si="1839"/>
        <v>10.94381476573786</v>
      </c>
      <c r="R16820">
        <f t="shared" si="1840"/>
        <v>41.553623787583263</v>
      </c>
    </row>
    <row r="16821" spans="1:18" x14ac:dyDescent="0.3">
      <c r="A16821" s="14">
        <v>43951.71875</v>
      </c>
      <c r="B16821" s="15">
        <v>43951</v>
      </c>
      <c r="C16821" s="16">
        <v>0.71875</v>
      </c>
      <c r="D16821">
        <v>0.49</v>
      </c>
      <c r="E16821">
        <v>0.44</v>
      </c>
      <c r="F16821">
        <v>3.766</v>
      </c>
      <c r="G16821">
        <v>4.5662500000000001</v>
      </c>
      <c r="H16821" s="4"/>
      <c r="I16821">
        <f t="shared" si="1834"/>
        <v>7.6751961087923979</v>
      </c>
      <c r="J16821">
        <f t="shared" si="1835"/>
        <v>3.9091961087923979</v>
      </c>
      <c r="K16821">
        <f t="shared" si="1836"/>
        <v>15.281814216997626</v>
      </c>
      <c r="L16821">
        <f t="shared" si="1837"/>
        <v>50.932849837076851</v>
      </c>
      <c r="O16821">
        <f>VLOOKUP(D16821,'Manning''s Flow'!I$6:J$6004,2,TRUE)</f>
        <v>8.3234528388050908</v>
      </c>
      <c r="P16821">
        <f t="shared" si="1838"/>
        <v>4.5574528388050908</v>
      </c>
      <c r="Q16821">
        <f t="shared" si="1839"/>
        <v>20.770376377932582</v>
      </c>
      <c r="R16821">
        <f t="shared" si="1840"/>
        <v>54.75435407716391</v>
      </c>
    </row>
    <row r="16822" spans="1:18" x14ac:dyDescent="0.3">
      <c r="A16822" s="14">
        <v>43951.722222222219</v>
      </c>
      <c r="B16822" s="15">
        <v>43951</v>
      </c>
      <c r="C16822" s="16">
        <v>0.72222222222222221</v>
      </c>
      <c r="D16822">
        <v>0.42099999999999999</v>
      </c>
      <c r="E16822">
        <v>0.63</v>
      </c>
      <c r="F16822">
        <v>4.2720000000000002</v>
      </c>
      <c r="G16822">
        <v>4.399</v>
      </c>
      <c r="H16822" s="4"/>
      <c r="I16822">
        <f t="shared" si="1834"/>
        <v>5.3527471076135891</v>
      </c>
      <c r="J16822">
        <f t="shared" si="1835"/>
        <v>1.0807471076135888</v>
      </c>
      <c r="K16822">
        <f t="shared" si="1836"/>
        <v>1.1680143106151382</v>
      </c>
      <c r="L16822">
        <f t="shared" si="1837"/>
        <v>20.190513130657081</v>
      </c>
      <c r="O16822">
        <f>VLOOKUP(D16822,'Manning''s Flow'!I$6:J$6004,2,TRUE)</f>
        <v>5.9671973892893044</v>
      </c>
      <c r="P16822">
        <f t="shared" si="1838"/>
        <v>1.6951973892893042</v>
      </c>
      <c r="Q16822">
        <f t="shared" si="1839"/>
        <v>2.8736941886532725</v>
      </c>
      <c r="R16822">
        <f t="shared" si="1840"/>
        <v>28.40860254316479</v>
      </c>
    </row>
    <row r="16823" spans="1:18" x14ac:dyDescent="0.3">
      <c r="A16823" s="14">
        <v>43951.725694444445</v>
      </c>
      <c r="B16823" s="15">
        <v>43951</v>
      </c>
      <c r="C16823" s="16">
        <v>0.72569444444444453</v>
      </c>
      <c r="D16823">
        <v>0.45500000000000002</v>
      </c>
      <c r="E16823">
        <v>0.64</v>
      </c>
      <c r="F16823">
        <v>4.9050000000000002</v>
      </c>
      <c r="G16823">
        <v>4.5852500000000003</v>
      </c>
      <c r="H16823" s="4"/>
      <c r="I16823">
        <f t="shared" si="1834"/>
        <v>6.4367545736583578</v>
      </c>
      <c r="J16823">
        <f t="shared" si="1835"/>
        <v>1.5317545736583575</v>
      </c>
      <c r="K16823">
        <f t="shared" si="1836"/>
        <v>2.3462720739232967</v>
      </c>
      <c r="L16823">
        <f t="shared" si="1837"/>
        <v>23.797001363495799</v>
      </c>
      <c r="O16823">
        <f>VLOOKUP(D16823,'Manning''s Flow'!I$6:J$6004,2,TRUE)</f>
        <v>6.9257807194443393</v>
      </c>
      <c r="P16823">
        <f t="shared" si="1838"/>
        <v>2.020780719444339</v>
      </c>
      <c r="Q16823">
        <f t="shared" si="1839"/>
        <v>4.0835547160779804</v>
      </c>
      <c r="R16823">
        <f t="shared" si="1840"/>
        <v>29.177659549210617</v>
      </c>
    </row>
    <row r="16824" spans="1:18" x14ac:dyDescent="0.3">
      <c r="A16824" s="14">
        <v>43951.729166666664</v>
      </c>
      <c r="B16824" s="15">
        <v>43951</v>
      </c>
      <c r="C16824" s="16">
        <v>0.72916666666666663</v>
      </c>
      <c r="D16824">
        <v>0.47199999999999998</v>
      </c>
      <c r="E16824">
        <v>0.67</v>
      </c>
      <c r="F16824">
        <v>5.3979999999999997</v>
      </c>
      <c r="G16824">
        <v>4.8427499999999997</v>
      </c>
      <c r="H16824" s="4"/>
      <c r="I16824">
        <f t="shared" si="1834"/>
        <v>7.0225390794757772</v>
      </c>
      <c r="J16824">
        <f t="shared" si="1835"/>
        <v>1.6245390794757775</v>
      </c>
      <c r="K16824">
        <f t="shared" si="1836"/>
        <v>2.6391272207440064</v>
      </c>
      <c r="L16824">
        <f t="shared" si="1837"/>
        <v>23.133215224443394</v>
      </c>
      <c r="O16824">
        <f>VLOOKUP(D16824,'Manning''s Flow'!I$6:J$6004,2,TRUE)</f>
        <v>7.6074461488202409</v>
      </c>
      <c r="P16824">
        <f t="shared" si="1838"/>
        <v>2.2094461488202413</v>
      </c>
      <c r="Q16824">
        <f t="shared" si="1839"/>
        <v>4.8816522845365959</v>
      </c>
      <c r="R16824">
        <f t="shared" si="1840"/>
        <v>29.043204586638854</v>
      </c>
    </row>
    <row r="16825" spans="1:18" x14ac:dyDescent="0.3">
      <c r="A16825" s="14">
        <v>43951.732638888891</v>
      </c>
      <c r="B16825" s="15">
        <v>43951</v>
      </c>
      <c r="C16825" s="16">
        <v>0.73263888888888884</v>
      </c>
      <c r="D16825">
        <v>0.47199999999999998</v>
      </c>
      <c r="E16825">
        <v>0.59</v>
      </c>
      <c r="F16825">
        <v>4.7960000000000003</v>
      </c>
      <c r="G16825">
        <v>4.9685000000000006</v>
      </c>
      <c r="H16825" s="4"/>
      <c r="I16825">
        <f t="shared" si="1834"/>
        <v>7.0225390794757772</v>
      </c>
      <c r="J16825">
        <f t="shared" si="1835"/>
        <v>2.2265390794757769</v>
      </c>
      <c r="K16825">
        <f t="shared" si="1836"/>
        <v>4.9574762724328396</v>
      </c>
      <c r="L16825">
        <f t="shared" si="1837"/>
        <v>31.705613230164964</v>
      </c>
      <c r="O16825">
        <f>VLOOKUP(D16825,'Manning''s Flow'!I$6:J$6004,2,TRUE)</f>
        <v>7.6074461488202409</v>
      </c>
      <c r="P16825">
        <f t="shared" si="1838"/>
        <v>2.8114461488202407</v>
      </c>
      <c r="Q16825">
        <f t="shared" si="1839"/>
        <v>7.9042294477161628</v>
      </c>
      <c r="R16825">
        <f t="shared" si="1840"/>
        <v>36.956504112174862</v>
      </c>
    </row>
    <row r="16826" spans="1:18" x14ac:dyDescent="0.3">
      <c r="A16826" s="14">
        <v>43951.736111111109</v>
      </c>
      <c r="B16826" s="15">
        <v>43951</v>
      </c>
      <c r="C16826" s="16">
        <v>0.73611111111111116</v>
      </c>
      <c r="D16826">
        <v>0.45500000000000002</v>
      </c>
      <c r="E16826">
        <v>0.63</v>
      </c>
      <c r="F16826">
        <v>4.7750000000000004</v>
      </c>
      <c r="G16826">
        <v>4.6772499999999999</v>
      </c>
      <c r="H16826" s="4"/>
      <c r="I16826">
        <f t="shared" si="1834"/>
        <v>6.4367545736583578</v>
      </c>
      <c r="J16826">
        <f t="shared" si="1835"/>
        <v>1.6617545736583574</v>
      </c>
      <c r="K16826">
        <f t="shared" si="1836"/>
        <v>2.7614282630744693</v>
      </c>
      <c r="L16826">
        <f t="shared" si="1837"/>
        <v>25.816652703505085</v>
      </c>
      <c r="O16826">
        <f>VLOOKUP(D16826,'Manning''s Flow'!I$6:J$6004,2,TRUE)</f>
        <v>6.9257807194443393</v>
      </c>
      <c r="P16826">
        <f t="shared" si="1838"/>
        <v>2.1507807194443389</v>
      </c>
      <c r="Q16826">
        <f t="shared" si="1839"/>
        <v>4.6258577031335077</v>
      </c>
      <c r="R16826">
        <f t="shared" si="1840"/>
        <v>31.054704250250904</v>
      </c>
    </row>
    <row r="16827" spans="1:18" x14ac:dyDescent="0.3">
      <c r="A16827" s="14">
        <v>43951.739583333336</v>
      </c>
      <c r="B16827" s="15">
        <v>43951</v>
      </c>
      <c r="C16827" s="16">
        <v>0.73958333333333337</v>
      </c>
      <c r="D16827">
        <v>0.438</v>
      </c>
      <c r="E16827">
        <v>0.52</v>
      </c>
      <c r="F16827">
        <v>3.74</v>
      </c>
      <c r="G16827">
        <v>4.3227500000000001</v>
      </c>
      <c r="H16827" s="4"/>
      <c r="I16827">
        <f t="shared" si="1834"/>
        <v>5.8802956795960357</v>
      </c>
      <c r="J16827">
        <f t="shared" si="1835"/>
        <v>2.1402956795960355</v>
      </c>
      <c r="K16827">
        <f t="shared" si="1836"/>
        <v>4.5808655960974551</v>
      </c>
      <c r="L16827">
        <f t="shared" si="1837"/>
        <v>36.397756103024221</v>
      </c>
      <c r="O16827">
        <f>VLOOKUP(D16827,'Manning''s Flow'!I$6:J$6004,2,TRUE)</f>
        <v>6.2782406072687857</v>
      </c>
      <c r="P16827">
        <f t="shared" si="1838"/>
        <v>2.5382406072687855</v>
      </c>
      <c r="Q16827">
        <f t="shared" si="1839"/>
        <v>6.4426653803882132</v>
      </c>
      <c r="R16827">
        <f t="shared" si="1840"/>
        <v>40.429170623535448</v>
      </c>
    </row>
    <row r="16828" spans="1:18" x14ac:dyDescent="0.3">
      <c r="A16828" s="14">
        <v>43951.743055555555</v>
      </c>
      <c r="B16828" s="15">
        <v>43951</v>
      </c>
      <c r="C16828" s="16">
        <v>0.74305555555555547</v>
      </c>
      <c r="D16828">
        <v>0.44700000000000001</v>
      </c>
      <c r="E16828">
        <v>0.54</v>
      </c>
      <c r="F16828">
        <v>3.98</v>
      </c>
      <c r="G16828">
        <v>4.7715000000000005</v>
      </c>
      <c r="H16828" s="4"/>
      <c r="I16828">
        <f t="shared" si="1834"/>
        <v>6.1712636750234946</v>
      </c>
      <c r="J16828">
        <f t="shared" si="1835"/>
        <v>2.1912636750234946</v>
      </c>
      <c r="K16828">
        <f t="shared" si="1836"/>
        <v>4.8016364934774716</v>
      </c>
      <c r="L16828">
        <f t="shared" si="1837"/>
        <v>35.507536064161968</v>
      </c>
      <c r="O16828">
        <f>VLOOKUP(D16828,'Manning''s Flow'!I$6:J$6004,2,TRUE)</f>
        <v>6.5977588709215382</v>
      </c>
      <c r="P16828">
        <f t="shared" si="1838"/>
        <v>2.6177588709215383</v>
      </c>
      <c r="Q16828">
        <f t="shared" si="1839"/>
        <v>6.8526615062884071</v>
      </c>
      <c r="R16828">
        <f t="shared" si="1840"/>
        <v>39.676485942201531</v>
      </c>
    </row>
    <row r="16829" spans="1:18" x14ac:dyDescent="0.3">
      <c r="A16829" s="14">
        <v>43951.746527777781</v>
      </c>
      <c r="B16829" s="15">
        <v>43951</v>
      </c>
      <c r="C16829" s="16">
        <v>0.74652777777777779</v>
      </c>
      <c r="D16829">
        <v>0.53200000000000003</v>
      </c>
      <c r="E16829">
        <v>0.68</v>
      </c>
      <c r="F16829">
        <v>6.5910000000000002</v>
      </c>
      <c r="G16829">
        <v>4.7282500000000001</v>
      </c>
      <c r="H16829" s="4"/>
      <c r="I16829">
        <f t="shared" si="1834"/>
        <v>9.3303097068904535</v>
      </c>
      <c r="J16829">
        <f t="shared" si="1835"/>
        <v>2.7393097068904533</v>
      </c>
      <c r="K16829">
        <f t="shared" si="1836"/>
        <v>7.5038176702642607</v>
      </c>
      <c r="L16829">
        <f t="shared" si="1837"/>
        <v>29.359258084085539</v>
      </c>
      <c r="O16829">
        <f>VLOOKUP(D16829,'Manning''s Flow'!I$6:J$6004,2,TRUE)</f>
        <v>9.8593088645349454</v>
      </c>
      <c r="P16829">
        <f t="shared" si="1838"/>
        <v>3.2683088645349452</v>
      </c>
      <c r="Q16829">
        <f t="shared" si="1839"/>
        <v>10.681842833997703</v>
      </c>
      <c r="R16829">
        <f t="shared" si="1840"/>
        <v>33.149472335646401</v>
      </c>
    </row>
    <row r="16830" spans="1:18" x14ac:dyDescent="0.3">
      <c r="A16830" s="14">
        <v>43951.75</v>
      </c>
      <c r="B16830" s="15">
        <v>43951</v>
      </c>
      <c r="C16830" s="16">
        <v>0.75</v>
      </c>
      <c r="D16830">
        <v>0.44700000000000001</v>
      </c>
      <c r="E16830">
        <v>0.62</v>
      </c>
      <c r="F16830">
        <v>4.6020000000000003</v>
      </c>
      <c r="G16830">
        <v>4.8449999999999998</v>
      </c>
      <c r="H16830" s="4"/>
      <c r="I16830">
        <f t="shared" si="1834"/>
        <v>6.1712636750234946</v>
      </c>
      <c r="J16830">
        <f t="shared" si="1835"/>
        <v>1.5692636750234943</v>
      </c>
      <c r="K16830">
        <f t="shared" si="1836"/>
        <v>2.4625884817482433</v>
      </c>
      <c r="L16830">
        <f t="shared" si="1837"/>
        <v>25.428563057103858</v>
      </c>
      <c r="O16830">
        <f>VLOOKUP(D16830,'Manning''s Flow'!I$6:J$6004,2,TRUE)</f>
        <v>6.5977588709215382</v>
      </c>
      <c r="P16830">
        <f t="shared" si="1838"/>
        <v>1.9957588709215379</v>
      </c>
      <c r="Q16830">
        <f t="shared" si="1839"/>
        <v>3.983053470862012</v>
      </c>
      <c r="R16830">
        <f t="shared" si="1840"/>
        <v>30.249042287942562</v>
      </c>
    </row>
    <row r="16831" spans="1:18" x14ac:dyDescent="0.3">
      <c r="A16831" s="14">
        <v>43951.753472222219</v>
      </c>
      <c r="B16831" s="15">
        <v>43951</v>
      </c>
      <c r="C16831" s="16">
        <v>0.75347222222222221</v>
      </c>
      <c r="D16831">
        <v>0.46400000000000002</v>
      </c>
      <c r="E16831">
        <v>0.54</v>
      </c>
      <c r="F16831">
        <v>4.2069999999999999</v>
      </c>
      <c r="G16831">
        <v>4.8365000000000009</v>
      </c>
      <c r="H16831" s="4"/>
      <c r="I16831">
        <f t="shared" si="1834"/>
        <v>6.7431967845940175</v>
      </c>
      <c r="J16831">
        <f t="shared" si="1835"/>
        <v>2.5361967845940177</v>
      </c>
      <c r="K16831">
        <f t="shared" si="1836"/>
        <v>6.432294130185034</v>
      </c>
      <c r="L16831">
        <f t="shared" si="1837"/>
        <v>37.611193408864942</v>
      </c>
      <c r="O16831">
        <f>VLOOKUP(D16831,'Manning''s Flow'!I$6:J$6004,2,TRUE)</f>
        <v>7.2623340511230463</v>
      </c>
      <c r="P16831">
        <f t="shared" si="1838"/>
        <v>3.0553340511230465</v>
      </c>
      <c r="Q16831">
        <f t="shared" si="1839"/>
        <v>9.3350661639519661</v>
      </c>
      <c r="R16831">
        <f t="shared" si="1840"/>
        <v>42.07096547218962</v>
      </c>
    </row>
    <row r="16832" spans="1:18" x14ac:dyDescent="0.3">
      <c r="A16832" s="14">
        <v>43951.756944444445</v>
      </c>
      <c r="B16832" s="15">
        <v>43951</v>
      </c>
      <c r="C16832" s="16">
        <v>0.75694444444444453</v>
      </c>
      <c r="D16832">
        <v>0.38700000000000001</v>
      </c>
      <c r="E16832">
        <v>0.66</v>
      </c>
      <c r="F16832">
        <v>3.9460000000000002</v>
      </c>
      <c r="G16832">
        <v>4.2237499999999999</v>
      </c>
      <c r="H16832" s="4"/>
      <c r="I16832">
        <f t="shared" si="1834"/>
        <v>4.3826680255929746</v>
      </c>
      <c r="J16832">
        <f t="shared" si="1835"/>
        <v>0.43666802559297446</v>
      </c>
      <c r="K16832">
        <f t="shared" si="1836"/>
        <v>0.19067896457526659</v>
      </c>
      <c r="L16832">
        <f t="shared" si="1837"/>
        <v>9.963520463859302</v>
      </c>
      <c r="O16832">
        <f>VLOOKUP(D16832,'Manning''s Flow'!I$6:J$6004,2,TRUE)</f>
        <v>4.8071801833639327</v>
      </c>
      <c r="P16832">
        <f t="shared" si="1838"/>
        <v>0.86118018336393254</v>
      </c>
      <c r="Q16832">
        <f t="shared" si="1839"/>
        <v>0.74163130821873646</v>
      </c>
      <c r="R16832">
        <f t="shared" si="1840"/>
        <v>17.914456095159352</v>
      </c>
    </row>
    <row r="16833" spans="1:18" x14ac:dyDescent="0.3">
      <c r="A16833" s="14">
        <v>43951.760416666664</v>
      </c>
      <c r="B16833" s="15">
        <v>43951</v>
      </c>
      <c r="C16833" s="16">
        <v>0.76041666666666663</v>
      </c>
      <c r="D16833">
        <v>0.44700000000000001</v>
      </c>
      <c r="E16833">
        <v>0.56000000000000005</v>
      </c>
      <c r="F16833">
        <v>4.1399999999999997</v>
      </c>
      <c r="G16833">
        <v>4.0834999999999999</v>
      </c>
      <c r="H16833" s="4"/>
      <c r="I16833">
        <f t="shared" si="1834"/>
        <v>6.1712636750234946</v>
      </c>
      <c r="J16833">
        <f t="shared" si="1835"/>
        <v>2.0312636750234949</v>
      </c>
      <c r="K16833">
        <f t="shared" si="1836"/>
        <v>4.1260321174699541</v>
      </c>
      <c r="L16833">
        <f t="shared" si="1837"/>
        <v>32.914874197394617</v>
      </c>
      <c r="O16833">
        <f>VLOOKUP(D16833,'Manning''s Flow'!I$6:J$6004,2,TRUE)</f>
        <v>6.5977588709215382</v>
      </c>
      <c r="P16833">
        <f t="shared" si="1838"/>
        <v>2.4577588709215386</v>
      </c>
      <c r="Q16833">
        <f t="shared" si="1839"/>
        <v>6.0405786675935156</v>
      </c>
      <c r="R16833">
        <f t="shared" si="1840"/>
        <v>37.251420050430738</v>
      </c>
    </row>
    <row r="16834" spans="1:18" x14ac:dyDescent="0.3">
      <c r="A16834" s="14">
        <v>43951.763888888891</v>
      </c>
      <c r="B16834" s="15">
        <v>43951</v>
      </c>
      <c r="C16834" s="16">
        <v>0.76388888888888884</v>
      </c>
      <c r="D16834">
        <v>0.47199999999999998</v>
      </c>
      <c r="E16834">
        <v>0.5</v>
      </c>
      <c r="F16834">
        <v>4.0410000000000004</v>
      </c>
      <c r="G16834">
        <v>4.274</v>
      </c>
      <c r="H16834" s="4"/>
      <c r="I16834">
        <f t="shared" si="1834"/>
        <v>7.0225390794757772</v>
      </c>
      <c r="J16834">
        <f t="shared" si="1835"/>
        <v>2.9815390794757768</v>
      </c>
      <c r="K16834">
        <f t="shared" si="1836"/>
        <v>8.8895752824412622</v>
      </c>
      <c r="L16834">
        <f t="shared" si="1837"/>
        <v>42.456710396809136</v>
      </c>
      <c r="O16834">
        <f>VLOOKUP(D16834,'Manning''s Flow'!I$6:J$6004,2,TRUE)</f>
        <v>7.6074461488202409</v>
      </c>
      <c r="P16834">
        <f t="shared" si="1838"/>
        <v>3.5664461488202406</v>
      </c>
      <c r="Q16834">
        <f t="shared" si="1839"/>
        <v>12.719538132434726</v>
      </c>
      <c r="R16834">
        <f t="shared" si="1840"/>
        <v>46.880991058652754</v>
      </c>
    </row>
    <row r="16835" spans="1:18" x14ac:dyDescent="0.3">
      <c r="A16835" s="14">
        <v>43951.767361111109</v>
      </c>
      <c r="B16835" s="15">
        <v>43951</v>
      </c>
      <c r="C16835" s="16">
        <v>0.76736111111111116</v>
      </c>
      <c r="D16835">
        <v>0.49</v>
      </c>
      <c r="E16835">
        <v>0.57999999999999996</v>
      </c>
      <c r="F16835">
        <v>4.9690000000000003</v>
      </c>
      <c r="G16835">
        <v>4.3137500000000006</v>
      </c>
      <c r="H16835" s="4"/>
      <c r="I16835">
        <f t="shared" si="1834"/>
        <v>7.6751961087923979</v>
      </c>
      <c r="J16835">
        <f t="shared" si="1835"/>
        <v>2.7061961087923976</v>
      </c>
      <c r="K16835">
        <f t="shared" si="1836"/>
        <v>7.3234973792431139</v>
      </c>
      <c r="L16835">
        <f t="shared" si="1837"/>
        <v>35.258983229005544</v>
      </c>
      <c r="O16835">
        <f>VLOOKUP(D16835,'Manning''s Flow'!I$6:J$6004,2,TRUE)</f>
        <v>8.3234528388050908</v>
      </c>
      <c r="P16835">
        <f t="shared" si="1838"/>
        <v>3.3544528388050905</v>
      </c>
      <c r="Q16835">
        <f t="shared" si="1839"/>
        <v>11.25235384776753</v>
      </c>
      <c r="R16835">
        <f t="shared" si="1840"/>
        <v>40.301217580835761</v>
      </c>
    </row>
    <row r="16836" spans="1:18" x14ac:dyDescent="0.3">
      <c r="A16836" s="14">
        <v>43951.770833333336</v>
      </c>
      <c r="B16836" s="15">
        <v>43951</v>
      </c>
      <c r="C16836" s="16">
        <v>0.77083333333333337</v>
      </c>
      <c r="D16836">
        <v>0.49</v>
      </c>
      <c r="E16836">
        <v>0.48</v>
      </c>
      <c r="F16836">
        <v>4.1050000000000004</v>
      </c>
      <c r="G16836">
        <v>4.3847500000000004</v>
      </c>
      <c r="H16836" s="4"/>
      <c r="I16836">
        <f t="shared" ref="I16836:I16899" si="1841">41.756*(D16836^2.3745)</f>
        <v>7.6751961087923979</v>
      </c>
      <c r="J16836">
        <f t="shared" ref="J16836:J16899" si="1842">ABS(F16836-I16836)</f>
        <v>3.5701961087923975</v>
      </c>
      <c r="K16836">
        <f t="shared" ref="K16836:K16899" si="1843">J16836^2</f>
        <v>12.746300255236376</v>
      </c>
      <c r="L16836">
        <f t="shared" ref="L16836:L16899" si="1844">100*ABS(J16836/I16836)</f>
        <v>46.51602458343082</v>
      </c>
      <c r="O16836">
        <f>VLOOKUP(D16836,'Manning''s Flow'!I$6:J$6004,2,TRUE)</f>
        <v>8.3234528388050908</v>
      </c>
      <c r="P16836">
        <f t="shared" ref="P16836:P16899" si="1845">ABS(F16836-O16836)</f>
        <v>4.2184528388050904</v>
      </c>
      <c r="Q16836">
        <f t="shared" ref="Q16836:Q16899" si="1846">P16836^2</f>
        <v>17.795344353222724</v>
      </c>
      <c r="R16836">
        <f t="shared" ref="R16836:R16899" si="1847">100*ABS(P16836/O16836)</f>
        <v>50.681525089420568</v>
      </c>
    </row>
    <row r="16837" spans="1:18" x14ac:dyDescent="0.3">
      <c r="A16837" s="14">
        <v>43951.774305555555</v>
      </c>
      <c r="B16837" s="15">
        <v>43951</v>
      </c>
      <c r="C16837" s="16">
        <v>0.77430555555555547</v>
      </c>
      <c r="D16837">
        <v>0.43</v>
      </c>
      <c r="E16837">
        <v>0.63</v>
      </c>
      <c r="F16837">
        <v>4.4240000000000004</v>
      </c>
      <c r="G16837">
        <v>4.3254999999999999</v>
      </c>
      <c r="H16837" s="4"/>
      <c r="I16837">
        <f t="shared" si="1841"/>
        <v>5.6284619785920018</v>
      </c>
      <c r="J16837">
        <f t="shared" si="1842"/>
        <v>1.2044619785920014</v>
      </c>
      <c r="K16837">
        <f t="shared" si="1843"/>
        <v>1.4507286578737588</v>
      </c>
      <c r="L16837">
        <f t="shared" si="1844"/>
        <v>21.399486807820736</v>
      </c>
      <c r="O16837">
        <f>VLOOKUP(D16837,'Manning''s Flow'!I$6:J$6004,2,TRUE)</f>
        <v>6.2782406072687857</v>
      </c>
      <c r="P16837">
        <f t="shared" si="1845"/>
        <v>1.8542406072687854</v>
      </c>
      <c r="Q16837">
        <f t="shared" si="1846"/>
        <v>3.438208229644514</v>
      </c>
      <c r="R16837">
        <f t="shared" si="1847"/>
        <v>29.534398619925351</v>
      </c>
    </row>
    <row r="16838" spans="1:18" x14ac:dyDescent="0.3">
      <c r="A16838" s="14">
        <v>43951.777777777781</v>
      </c>
      <c r="B16838" s="15">
        <v>43951</v>
      </c>
      <c r="C16838" s="16">
        <v>0.77777777777777779</v>
      </c>
      <c r="D16838">
        <v>0.44700000000000001</v>
      </c>
      <c r="E16838">
        <v>0.51</v>
      </c>
      <c r="F16838">
        <v>3.8039999999999998</v>
      </c>
      <c r="G16838">
        <v>3.8010000000000002</v>
      </c>
      <c r="H16838" s="4"/>
      <c r="I16838">
        <f t="shared" si="1841"/>
        <v>6.1712636750234946</v>
      </c>
      <c r="J16838">
        <f t="shared" si="1842"/>
        <v>2.3672636750234948</v>
      </c>
      <c r="K16838">
        <f t="shared" si="1843"/>
        <v>5.6039373070857419</v>
      </c>
      <c r="L16838">
        <f t="shared" si="1844"/>
        <v>38.359464117606059</v>
      </c>
      <c r="O16838">
        <f>VLOOKUP(D16838,'Manning''s Flow'!I$6:J$6004,2,TRUE)</f>
        <v>6.5977588709215382</v>
      </c>
      <c r="P16838">
        <f t="shared" si="1845"/>
        <v>2.7937588709215384</v>
      </c>
      <c r="Q16838">
        <f t="shared" si="1846"/>
        <v>7.805088628852789</v>
      </c>
      <c r="R16838">
        <f t="shared" si="1847"/>
        <v>42.344058423149399</v>
      </c>
    </row>
    <row r="16839" spans="1:18" x14ac:dyDescent="0.3">
      <c r="A16839" s="14">
        <v>43951.78125</v>
      </c>
      <c r="B16839" s="15">
        <v>43951</v>
      </c>
      <c r="C16839" s="16">
        <v>0.78125</v>
      </c>
      <c r="D16839">
        <v>0.35299999999999998</v>
      </c>
      <c r="E16839">
        <v>0.55000000000000004</v>
      </c>
      <c r="F16839">
        <v>2.871</v>
      </c>
      <c r="G16839">
        <v>3.9145000000000003</v>
      </c>
      <c r="H16839" s="4"/>
      <c r="I16839">
        <f t="shared" si="1841"/>
        <v>3.5229779652257762</v>
      </c>
      <c r="J16839">
        <f t="shared" si="1842"/>
        <v>0.65197796522577622</v>
      </c>
      <c r="K16839">
        <f t="shared" si="1843"/>
        <v>0.42507526713994348</v>
      </c>
      <c r="L16839">
        <f t="shared" si="1844"/>
        <v>18.506444594920794</v>
      </c>
      <c r="O16839">
        <f>VLOOKUP(D16839,'Manning''s Flow'!I$6:J$6004,2,TRUE)</f>
        <v>4.0246507898596651</v>
      </c>
      <c r="P16839">
        <f t="shared" si="1845"/>
        <v>1.1536507898596651</v>
      </c>
      <c r="Q16839">
        <f t="shared" si="1846"/>
        <v>1.3309101449438292</v>
      </c>
      <c r="R16839">
        <f t="shared" si="1847"/>
        <v>28.664618375496165</v>
      </c>
    </row>
    <row r="16840" spans="1:18" x14ac:dyDescent="0.3">
      <c r="A16840" s="14">
        <v>43951.784722222219</v>
      </c>
      <c r="B16840" s="15">
        <v>43951</v>
      </c>
      <c r="C16840" s="16">
        <v>0.78472222222222221</v>
      </c>
      <c r="D16840">
        <v>0.44700000000000001</v>
      </c>
      <c r="E16840">
        <v>0.61</v>
      </c>
      <c r="F16840">
        <v>4.5590000000000002</v>
      </c>
      <c r="G16840">
        <v>3.6739999999999999</v>
      </c>
      <c r="H16840" s="4"/>
      <c r="I16840">
        <f t="shared" si="1841"/>
        <v>6.1712636750234946</v>
      </c>
      <c r="J16840">
        <f t="shared" si="1842"/>
        <v>1.6122636750234944</v>
      </c>
      <c r="K16840">
        <f t="shared" si="1843"/>
        <v>2.5993941578002642</v>
      </c>
      <c r="L16840">
        <f t="shared" si="1844"/>
        <v>26.125340933797585</v>
      </c>
      <c r="O16840">
        <f>VLOOKUP(D16840,'Manning''s Flow'!I$6:J$6004,2,TRUE)</f>
        <v>6.5977588709215382</v>
      </c>
      <c r="P16840">
        <f t="shared" si="1845"/>
        <v>2.0387588709215381</v>
      </c>
      <c r="Q16840">
        <f t="shared" si="1846"/>
        <v>4.1565377337612643</v>
      </c>
      <c r="R16840">
        <f t="shared" si="1847"/>
        <v>30.900778746355968</v>
      </c>
    </row>
    <row r="16841" spans="1:18" x14ac:dyDescent="0.3">
      <c r="A16841" s="14">
        <v>43951.788194444445</v>
      </c>
      <c r="B16841" s="15">
        <v>43951</v>
      </c>
      <c r="C16841" s="16">
        <v>0.78819444444444453</v>
      </c>
      <c r="D16841">
        <v>0.43</v>
      </c>
      <c r="E16841">
        <v>0.49</v>
      </c>
      <c r="F16841">
        <v>3.4620000000000002</v>
      </c>
      <c r="G16841">
        <v>5.0694999999999997</v>
      </c>
      <c r="H16841" s="4"/>
      <c r="I16841">
        <f t="shared" si="1841"/>
        <v>5.6284619785920018</v>
      </c>
      <c r="J16841">
        <f t="shared" si="1842"/>
        <v>2.1664619785920016</v>
      </c>
      <c r="K16841">
        <f t="shared" si="1843"/>
        <v>4.6935575046847706</v>
      </c>
      <c r="L16841">
        <f t="shared" si="1844"/>
        <v>38.491189721671653</v>
      </c>
      <c r="O16841">
        <f>VLOOKUP(D16841,'Manning''s Flow'!I$6:J$6004,2,TRUE)</f>
        <v>6.2782406072687857</v>
      </c>
      <c r="P16841">
        <f t="shared" si="1845"/>
        <v>2.8162406072687856</v>
      </c>
      <c r="Q16841">
        <f t="shared" si="1846"/>
        <v>7.931211158029658</v>
      </c>
      <c r="R16841">
        <f t="shared" si="1847"/>
        <v>44.857162753657683</v>
      </c>
    </row>
    <row r="16842" spans="1:18" x14ac:dyDescent="0.3">
      <c r="A16842" s="14">
        <v>43951.791666666664</v>
      </c>
      <c r="B16842" s="15">
        <v>43951</v>
      </c>
      <c r="C16842" s="16">
        <v>0.79166666666666663</v>
      </c>
      <c r="D16842">
        <v>0.53200000000000003</v>
      </c>
      <c r="E16842">
        <v>0.97</v>
      </c>
      <c r="F16842">
        <v>9.3859999999999992</v>
      </c>
      <c r="G16842">
        <v>7.0027499999999998</v>
      </c>
      <c r="H16842" s="4"/>
      <c r="I16842">
        <f t="shared" si="1841"/>
        <v>9.3303097068904535</v>
      </c>
      <c r="J16842">
        <f t="shared" si="1842"/>
        <v>5.5690293109545763E-2</v>
      </c>
      <c r="K16842">
        <f t="shared" si="1843"/>
        <v>3.1014087466271203E-3</v>
      </c>
      <c r="L16842">
        <f t="shared" si="1844"/>
        <v>0.59687507552314545</v>
      </c>
      <c r="O16842">
        <f>VLOOKUP(D16842,'Manning''s Flow'!I$6:J$6004,2,TRUE)</f>
        <v>9.8593088645349454</v>
      </c>
      <c r="P16842">
        <f t="shared" si="1845"/>
        <v>0.47330886453494614</v>
      </c>
      <c r="Q16842">
        <f t="shared" si="1846"/>
        <v>0.22402128124735998</v>
      </c>
      <c r="R16842">
        <f t="shared" si="1847"/>
        <v>4.8006292432676689</v>
      </c>
    </row>
    <row r="16843" spans="1:18" x14ac:dyDescent="0.3">
      <c r="A16843" s="14">
        <v>43951.795138888891</v>
      </c>
      <c r="B16843" s="15">
        <v>43951</v>
      </c>
      <c r="C16843" s="16">
        <v>0.79513888888888884</v>
      </c>
      <c r="D16843">
        <v>0.56599999999999995</v>
      </c>
      <c r="E16843">
        <v>1</v>
      </c>
      <c r="F16843">
        <v>10.603999999999999</v>
      </c>
      <c r="G16843">
        <v>7.5962499999999995</v>
      </c>
      <c r="H16843" s="4"/>
      <c r="I16843">
        <f t="shared" si="1841"/>
        <v>10.80890014543148</v>
      </c>
      <c r="J16843">
        <f t="shared" si="1842"/>
        <v>0.2049001454314805</v>
      </c>
      <c r="K16843">
        <f t="shared" si="1843"/>
        <v>4.1984069597841858E-2</v>
      </c>
      <c r="L16843">
        <f t="shared" si="1844"/>
        <v>1.8956613778885185</v>
      </c>
      <c r="O16843">
        <f>VLOOKUP(D16843,'Manning''s Flow'!I$6:J$6004,2,TRUE)</f>
        <v>11.102825079968385</v>
      </c>
      <c r="P16843">
        <f t="shared" si="1845"/>
        <v>0.49882507996838577</v>
      </c>
      <c r="Q16843">
        <f t="shared" si="1846"/>
        <v>0.24882646040546647</v>
      </c>
      <c r="R16843">
        <f t="shared" si="1847"/>
        <v>4.4927761752129323</v>
      </c>
    </row>
    <row r="16844" spans="1:18" x14ac:dyDescent="0.3">
      <c r="A16844" s="14">
        <v>43951.798611111109</v>
      </c>
      <c r="B16844" s="15">
        <v>43951</v>
      </c>
      <c r="C16844" s="16">
        <v>0.79861111111111116</v>
      </c>
      <c r="D16844">
        <v>0.498</v>
      </c>
      <c r="E16844">
        <v>0.79</v>
      </c>
      <c r="F16844">
        <v>6.9329999999999998</v>
      </c>
      <c r="G16844">
        <v>8.6582499999999989</v>
      </c>
      <c r="H16844" s="4"/>
      <c r="I16844">
        <f t="shared" si="1841"/>
        <v>7.9760884849464455</v>
      </c>
      <c r="J16844">
        <f t="shared" si="1842"/>
        <v>1.0430884849464457</v>
      </c>
      <c r="K16844">
        <f t="shared" si="1843"/>
        <v>1.0880335874278715</v>
      </c>
      <c r="L16844">
        <f t="shared" si="1844"/>
        <v>13.077694497937223</v>
      </c>
      <c r="O16844">
        <f>VLOOKUP(D16844,'Manning''s Flow'!I$6:J$6004,2,TRUE)</f>
        <v>8.3234528388050908</v>
      </c>
      <c r="P16844">
        <f t="shared" si="1845"/>
        <v>1.390452838805091</v>
      </c>
      <c r="Q16844">
        <f t="shared" si="1846"/>
        <v>1.9333590969411363</v>
      </c>
      <c r="R16844">
        <f t="shared" si="1847"/>
        <v>16.705240790487899</v>
      </c>
    </row>
    <row r="16845" spans="1:18" x14ac:dyDescent="0.3">
      <c r="A16845" s="14">
        <v>43951.802083333336</v>
      </c>
      <c r="B16845" s="15">
        <v>43951</v>
      </c>
      <c r="C16845" s="16">
        <v>0.80208333333333337</v>
      </c>
      <c r="D16845">
        <v>0.51500000000000001</v>
      </c>
      <c r="E16845">
        <v>0.84</v>
      </c>
      <c r="F16845">
        <v>7.71</v>
      </c>
      <c r="G16845">
        <v>8.2197499999999994</v>
      </c>
      <c r="H16845" s="4"/>
      <c r="I16845">
        <f t="shared" si="1841"/>
        <v>8.637839979858752</v>
      </c>
      <c r="J16845">
        <f t="shared" si="1842"/>
        <v>0.927839979858752</v>
      </c>
      <c r="K16845">
        <f t="shared" si="1843"/>
        <v>0.86088702822428931</v>
      </c>
      <c r="L16845">
        <f t="shared" si="1844"/>
        <v>10.741574074331535</v>
      </c>
      <c r="O16845">
        <f>VLOOKUP(D16845,'Manning''s Flow'!I$6:J$6004,2,TRUE)</f>
        <v>9.0740076187420708</v>
      </c>
      <c r="P16845">
        <f t="shared" si="1845"/>
        <v>1.3640076187420709</v>
      </c>
      <c r="Q16845">
        <f t="shared" si="1846"/>
        <v>1.8605167839864145</v>
      </c>
      <c r="R16845">
        <f t="shared" si="1847"/>
        <v>15.032030785655911</v>
      </c>
    </row>
    <row r="16846" spans="1:18" x14ac:dyDescent="0.3">
      <c r="A16846" s="14">
        <v>43951.805555555555</v>
      </c>
      <c r="B16846" s="15">
        <v>43951</v>
      </c>
      <c r="C16846" s="16">
        <v>0.80555555555555547</v>
      </c>
      <c r="D16846">
        <v>0.48099999999999998</v>
      </c>
      <c r="E16846">
        <v>0.92</v>
      </c>
      <c r="F16846">
        <v>7.6319999999999997</v>
      </c>
      <c r="G16846">
        <v>8.5465</v>
      </c>
      <c r="H16846" s="4"/>
      <c r="I16846">
        <f t="shared" si="1841"/>
        <v>7.344671442312487</v>
      </c>
      <c r="J16846">
        <f t="shared" si="1842"/>
        <v>0.28732855768751264</v>
      </c>
      <c r="K16846">
        <f t="shared" si="1843"/>
        <v>8.2557700062786274E-2</v>
      </c>
      <c r="L16846">
        <f t="shared" si="1844"/>
        <v>3.9120682244847509</v>
      </c>
      <c r="O16846">
        <f>VLOOKUP(D16846,'Manning''s Flow'!I$6:J$6004,2,TRUE)</f>
        <v>7.9611437039127937</v>
      </c>
      <c r="P16846">
        <f t="shared" si="1845"/>
        <v>0.32914370391279402</v>
      </c>
      <c r="Q16846">
        <f t="shared" si="1846"/>
        <v>0.10833557782543302</v>
      </c>
      <c r="R16846">
        <f t="shared" si="1847"/>
        <v>4.1343771216065894</v>
      </c>
    </row>
    <row r="16847" spans="1:18" x14ac:dyDescent="0.3">
      <c r="A16847" s="14">
        <v>43951.809027777781</v>
      </c>
      <c r="B16847" s="15">
        <v>43951</v>
      </c>
      <c r="C16847" s="16">
        <v>0.80902777777777779</v>
      </c>
      <c r="D16847">
        <v>0.56599999999999995</v>
      </c>
      <c r="E16847">
        <v>1.1299999999999999</v>
      </c>
      <c r="F16847">
        <v>11.911</v>
      </c>
      <c r="G16847">
        <v>10.1305</v>
      </c>
      <c r="H16847" s="4"/>
      <c r="I16847">
        <f t="shared" si="1841"/>
        <v>10.80890014543148</v>
      </c>
      <c r="J16847">
        <f t="shared" si="1842"/>
        <v>1.1020998545685199</v>
      </c>
      <c r="K16847">
        <f t="shared" si="1843"/>
        <v>1.2146240894399527</v>
      </c>
      <c r="L16847">
        <f t="shared" si="1844"/>
        <v>10.196225700487542</v>
      </c>
      <c r="O16847">
        <f>VLOOKUP(D16847,'Manning''s Flow'!I$6:J$6004,2,TRUE)</f>
        <v>11.102825079968385</v>
      </c>
      <c r="P16847">
        <f t="shared" si="1845"/>
        <v>0.80817492003161462</v>
      </c>
      <c r="Q16847">
        <f t="shared" si="1846"/>
        <v>0.65314670136810671</v>
      </c>
      <c r="R16847">
        <f t="shared" si="1847"/>
        <v>7.2790025440436441</v>
      </c>
    </row>
    <row r="16848" spans="1:18" x14ac:dyDescent="0.3">
      <c r="A16848" s="14">
        <v>43951.8125</v>
      </c>
      <c r="B16848" s="15">
        <v>43951</v>
      </c>
      <c r="C16848" s="16">
        <v>0.8125</v>
      </c>
      <c r="D16848">
        <v>0.56599999999999995</v>
      </c>
      <c r="E16848">
        <v>1.25</v>
      </c>
      <c r="F16848">
        <v>13.269</v>
      </c>
      <c r="G16848">
        <v>13.422750000000001</v>
      </c>
      <c r="H16848" s="4"/>
      <c r="I16848">
        <f t="shared" si="1841"/>
        <v>10.80890014543148</v>
      </c>
      <c r="J16848">
        <f t="shared" si="1842"/>
        <v>2.4600998545685204</v>
      </c>
      <c r="K16848">
        <f t="shared" si="1843"/>
        <v>6.0520912944480552</v>
      </c>
      <c r="L16848">
        <f t="shared" si="1844"/>
        <v>22.759946169068026</v>
      </c>
      <c r="O16848">
        <f>VLOOKUP(D16848,'Manning''s Flow'!I$6:J$6004,2,TRUE)</f>
        <v>11.102825079968385</v>
      </c>
      <c r="P16848">
        <f t="shared" si="1845"/>
        <v>2.1661749200316152</v>
      </c>
      <c r="Q16848">
        <f t="shared" si="1846"/>
        <v>4.6923137841739742</v>
      </c>
      <c r="R16848">
        <f t="shared" si="1847"/>
        <v>19.51012381470197</v>
      </c>
    </row>
    <row r="16849" spans="1:18" x14ac:dyDescent="0.3">
      <c r="A16849" s="14">
        <v>43951.815972222219</v>
      </c>
      <c r="B16849" s="15">
        <v>43951</v>
      </c>
      <c r="C16849" s="16">
        <v>0.81597222222222221</v>
      </c>
      <c r="D16849">
        <v>0.67700000000000005</v>
      </c>
      <c r="E16849">
        <v>1.51</v>
      </c>
      <c r="F16849">
        <v>20.879000000000001</v>
      </c>
      <c r="G16849">
        <v>13.776</v>
      </c>
      <c r="H16849" s="4"/>
      <c r="I16849">
        <f t="shared" si="1841"/>
        <v>16.536807948088651</v>
      </c>
      <c r="J16849">
        <f t="shared" si="1842"/>
        <v>4.3421920519113506</v>
      </c>
      <c r="K16849">
        <f t="shared" si="1843"/>
        <v>18.854631815682104</v>
      </c>
      <c r="L16849">
        <f t="shared" si="1844"/>
        <v>26.257740100399651</v>
      </c>
      <c r="O16849">
        <f>VLOOKUP(D16849,'Manning''s Flow'!I$6:J$6004,2,TRUE)</f>
        <v>16.344452977539191</v>
      </c>
      <c r="P16849">
        <f t="shared" si="1845"/>
        <v>4.53454702246081</v>
      </c>
      <c r="Q16849">
        <f t="shared" si="1846"/>
        <v>20.562116698908198</v>
      </c>
      <c r="R16849">
        <f t="shared" si="1847"/>
        <v>27.743645068404906</v>
      </c>
    </row>
    <row r="16850" spans="1:18" x14ac:dyDescent="0.3">
      <c r="A16850" s="14">
        <v>43951.819444444445</v>
      </c>
      <c r="B16850" s="15">
        <v>43951</v>
      </c>
      <c r="C16850" s="16">
        <v>0.81944444444444453</v>
      </c>
      <c r="D16850">
        <v>0.54900000000000004</v>
      </c>
      <c r="E16850">
        <v>0.9</v>
      </c>
      <c r="F16850">
        <v>9.0449999999999999</v>
      </c>
      <c r="G16850">
        <v>12.198500000000001</v>
      </c>
      <c r="H16850" s="4"/>
      <c r="I16850">
        <f t="shared" si="1841"/>
        <v>10.053873598859862</v>
      </c>
      <c r="J16850">
        <f t="shared" si="1842"/>
        <v>1.0088735988598625</v>
      </c>
      <c r="K16850">
        <f t="shared" si="1843"/>
        <v>1.0178259384764508</v>
      </c>
      <c r="L16850">
        <f t="shared" si="1844"/>
        <v>10.034675579910528</v>
      </c>
      <c r="O16850">
        <f>VLOOKUP(D16850,'Manning''s Flow'!I$6:J$6004,2,TRUE)</f>
        <v>10.265049239273067</v>
      </c>
      <c r="P16850">
        <f t="shared" si="1845"/>
        <v>1.2200492392730666</v>
      </c>
      <c r="Q16850">
        <f t="shared" si="1846"/>
        <v>1.4885201462507887</v>
      </c>
      <c r="R16850">
        <f t="shared" si="1847"/>
        <v>11.885468942567549</v>
      </c>
    </row>
    <row r="16851" spans="1:18" x14ac:dyDescent="0.3">
      <c r="A16851" s="14">
        <v>43951.822916666664</v>
      </c>
      <c r="B16851" s="15">
        <v>43951</v>
      </c>
      <c r="C16851" s="16">
        <v>0.82291666666666663</v>
      </c>
      <c r="D16851">
        <v>0.47199999999999998</v>
      </c>
      <c r="E16851">
        <v>0.69</v>
      </c>
      <c r="F16851">
        <v>5.601</v>
      </c>
      <c r="G16851">
        <v>10.283249999999999</v>
      </c>
      <c r="H16851" s="4"/>
      <c r="I16851">
        <f t="shared" si="1841"/>
        <v>7.0225390794757772</v>
      </c>
      <c r="J16851">
        <f t="shared" si="1842"/>
        <v>1.4215390794757772</v>
      </c>
      <c r="K16851">
        <f t="shared" si="1843"/>
        <v>2.02077335447684</v>
      </c>
      <c r="L16851">
        <f t="shared" si="1844"/>
        <v>20.242522873676812</v>
      </c>
      <c r="O16851">
        <f>VLOOKUP(D16851,'Manning''s Flow'!I$6:J$6004,2,TRUE)</f>
        <v>7.6074461488202409</v>
      </c>
      <c r="P16851">
        <f t="shared" si="1845"/>
        <v>2.006446148820241</v>
      </c>
      <c r="Q16851">
        <f t="shared" si="1846"/>
        <v>4.0258261481155762</v>
      </c>
      <c r="R16851">
        <f t="shared" si="1847"/>
        <v>26.374766374539497</v>
      </c>
    </row>
    <row r="16852" spans="1:18" x14ac:dyDescent="0.3">
      <c r="A16852" s="14">
        <v>43951.826388888891</v>
      </c>
      <c r="B16852" s="15">
        <v>43951</v>
      </c>
      <c r="C16852" s="16">
        <v>0.82638888888888884</v>
      </c>
      <c r="D16852">
        <v>0.44700000000000001</v>
      </c>
      <c r="E16852">
        <v>0.76</v>
      </c>
      <c r="F16852">
        <v>5.6079999999999997</v>
      </c>
      <c r="G16852">
        <v>6.5690000000000008</v>
      </c>
      <c r="H16852" s="4"/>
      <c r="I16852">
        <f t="shared" si="1841"/>
        <v>6.1712636750234946</v>
      </c>
      <c r="J16852">
        <f t="shared" si="1842"/>
        <v>0.56326367502349495</v>
      </c>
      <c r="K16852">
        <f t="shared" si="1843"/>
        <v>0.31726596760097331</v>
      </c>
      <c r="L16852">
        <f t="shared" si="1844"/>
        <v>9.1272015698041056</v>
      </c>
      <c r="O16852">
        <f>VLOOKUP(D16852,'Manning''s Flow'!I$6:J$6004,2,TRUE)</f>
        <v>6.5977588709215382</v>
      </c>
      <c r="P16852">
        <f t="shared" si="1845"/>
        <v>0.98975887092153858</v>
      </c>
      <c r="Q16852">
        <f t="shared" si="1846"/>
        <v>0.97962262256787891</v>
      </c>
      <c r="R16852">
        <f t="shared" si="1847"/>
        <v>15.001440493433712</v>
      </c>
    </row>
    <row r="16853" spans="1:18" x14ac:dyDescent="0.3">
      <c r="A16853" s="14">
        <v>43951.829861111109</v>
      </c>
      <c r="B16853" s="15">
        <v>43951</v>
      </c>
      <c r="C16853" s="16">
        <v>0.82986111111111116</v>
      </c>
      <c r="D16853">
        <v>0.52400000000000002</v>
      </c>
      <c r="E16853">
        <v>0.64</v>
      </c>
      <c r="F16853">
        <v>6.0220000000000002</v>
      </c>
      <c r="G16853">
        <v>5.8637500000000005</v>
      </c>
      <c r="H16853" s="4"/>
      <c r="I16853">
        <f t="shared" si="1841"/>
        <v>9.0005910555908688</v>
      </c>
      <c r="J16853">
        <f t="shared" si="1842"/>
        <v>2.9785910555908686</v>
      </c>
      <c r="K16853">
        <f t="shared" si="1843"/>
        <v>8.8720046764459255</v>
      </c>
      <c r="L16853">
        <f t="shared" si="1844"/>
        <v>33.093282843249128</v>
      </c>
      <c r="O16853">
        <f>VLOOKUP(D16853,'Manning''s Flow'!I$6:J$6004,2,TRUE)</f>
        <v>9.4623028485852672</v>
      </c>
      <c r="P16853">
        <f t="shared" si="1845"/>
        <v>3.4403028485852669</v>
      </c>
      <c r="Q16853">
        <f t="shared" si="1846"/>
        <v>11.835683689983902</v>
      </c>
      <c r="R16853">
        <f t="shared" si="1847"/>
        <v>36.357987095072055</v>
      </c>
    </row>
    <row r="16854" spans="1:18" x14ac:dyDescent="0.3">
      <c r="A16854" s="14">
        <v>43951.833333333336</v>
      </c>
      <c r="B16854" s="15">
        <v>43951</v>
      </c>
      <c r="C16854" s="16">
        <v>0.83333333333333337</v>
      </c>
      <c r="D16854">
        <v>0.49</v>
      </c>
      <c r="E16854">
        <v>0.73</v>
      </c>
      <c r="F16854">
        <v>6.2240000000000002</v>
      </c>
      <c r="G16854">
        <v>5.8722499999999993</v>
      </c>
      <c r="H16854" s="4"/>
      <c r="I16854">
        <f t="shared" si="1841"/>
        <v>7.6751961087923979</v>
      </c>
      <c r="J16854">
        <f t="shared" si="1842"/>
        <v>1.4511961087923977</v>
      </c>
      <c r="K16854">
        <f t="shared" si="1843"/>
        <v>2.1059701461741964</v>
      </c>
      <c r="L16854">
        <f t="shared" si="1844"/>
        <v>18.907609502380861</v>
      </c>
      <c r="O16854">
        <f>VLOOKUP(D16854,'Manning''s Flow'!I$6:J$6004,2,TRUE)</f>
        <v>8.3234528388050908</v>
      </c>
      <c r="P16854">
        <f t="shared" si="1845"/>
        <v>2.0994528388050906</v>
      </c>
      <c r="Q16854">
        <f t="shared" si="1846"/>
        <v>4.4077022223667539</v>
      </c>
      <c r="R16854">
        <f t="shared" si="1847"/>
        <v>25.22334035482427</v>
      </c>
    </row>
    <row r="16855" spans="1:18" x14ac:dyDescent="0.3">
      <c r="A16855" s="14">
        <v>43951.836805555555</v>
      </c>
      <c r="B16855" s="15">
        <v>43951</v>
      </c>
      <c r="C16855" s="16">
        <v>0.83680555555555547</v>
      </c>
      <c r="D16855">
        <v>0.44700000000000001</v>
      </c>
      <c r="E16855">
        <v>0.76</v>
      </c>
      <c r="F16855">
        <v>5.6349999999999998</v>
      </c>
      <c r="G16855">
        <v>6.0277500000000002</v>
      </c>
      <c r="H16855" s="4"/>
      <c r="I16855">
        <f t="shared" si="1841"/>
        <v>6.1712636750234946</v>
      </c>
      <c r="J16855">
        <f t="shared" si="1842"/>
        <v>0.53626367502349481</v>
      </c>
      <c r="K16855">
        <f t="shared" si="1843"/>
        <v>0.28757872914970445</v>
      </c>
      <c r="L16855">
        <f t="shared" si="1844"/>
        <v>8.689689879787112</v>
      </c>
      <c r="O16855">
        <f>VLOOKUP(D16855,'Manning''s Flow'!I$6:J$6004,2,TRUE)</f>
        <v>6.5977588709215382</v>
      </c>
      <c r="P16855">
        <f t="shared" si="1845"/>
        <v>0.96275887092153845</v>
      </c>
      <c r="Q16855">
        <f t="shared" si="1846"/>
        <v>0.92690464353811552</v>
      </c>
      <c r="R16855">
        <f t="shared" si="1847"/>
        <v>14.59221062419739</v>
      </c>
    </row>
    <row r="16856" spans="1:18" x14ac:dyDescent="0.3">
      <c r="A16856" s="14">
        <v>43951.840277777781</v>
      </c>
      <c r="B16856" s="15">
        <v>43951</v>
      </c>
      <c r="C16856" s="16">
        <v>0.84027777777777779</v>
      </c>
      <c r="D16856">
        <v>0.47199999999999998</v>
      </c>
      <c r="E16856">
        <v>0.77</v>
      </c>
      <c r="F16856">
        <v>6.23</v>
      </c>
      <c r="G16856">
        <v>5.9617499999999994</v>
      </c>
      <c r="H16856" s="4"/>
      <c r="I16856">
        <f t="shared" si="1841"/>
        <v>7.0225390794757772</v>
      </c>
      <c r="J16856">
        <f t="shared" si="1842"/>
        <v>0.79253907947577673</v>
      </c>
      <c r="K16856">
        <f t="shared" si="1843"/>
        <v>0.62811819249631151</v>
      </c>
      <c r="L16856">
        <f t="shared" si="1844"/>
        <v>11.285648545439475</v>
      </c>
      <c r="O16856">
        <f>VLOOKUP(D16856,'Manning''s Flow'!I$6:J$6004,2,TRUE)</f>
        <v>7.6074461488202409</v>
      </c>
      <c r="P16856">
        <f t="shared" si="1845"/>
        <v>1.3774461488202405</v>
      </c>
      <c r="Q16856">
        <f t="shared" si="1846"/>
        <v>1.8973578928997121</v>
      </c>
      <c r="R16856">
        <f t="shared" si="1847"/>
        <v>18.106551421778441</v>
      </c>
    </row>
    <row r="16857" spans="1:18" x14ac:dyDescent="0.3">
      <c r="A16857" s="14">
        <v>43951.84375</v>
      </c>
      <c r="B16857" s="15">
        <v>43951</v>
      </c>
      <c r="C16857" s="16">
        <v>0.84375</v>
      </c>
      <c r="D16857">
        <v>0.46400000000000002</v>
      </c>
      <c r="E16857">
        <v>0.73</v>
      </c>
      <c r="F16857">
        <v>5.758</v>
      </c>
      <c r="G16857">
        <v>6.0362500000000008</v>
      </c>
      <c r="H16857" s="4"/>
      <c r="I16857">
        <f t="shared" si="1841"/>
        <v>6.7431967845940175</v>
      </c>
      <c r="J16857">
        <f t="shared" si="1842"/>
        <v>0.98519678459401749</v>
      </c>
      <c r="K16857">
        <f t="shared" si="1843"/>
        <v>0.97061270437439096</v>
      </c>
      <c r="L16857">
        <f t="shared" si="1844"/>
        <v>14.610233336877659</v>
      </c>
      <c r="O16857">
        <f>VLOOKUP(D16857,'Manning''s Flow'!I$6:J$6004,2,TRUE)</f>
        <v>7.2623340511230463</v>
      </c>
      <c r="P16857">
        <f t="shared" si="1845"/>
        <v>1.5043340511230463</v>
      </c>
      <c r="Q16857">
        <f t="shared" si="1846"/>
        <v>2.2630209373682759</v>
      </c>
      <c r="R16857">
        <f t="shared" si="1847"/>
        <v>20.714195195832616</v>
      </c>
    </row>
    <row r="16858" spans="1:18" x14ac:dyDescent="0.3">
      <c r="A16858" s="14">
        <v>43951.847222222219</v>
      </c>
      <c r="B16858" s="15">
        <v>43951</v>
      </c>
      <c r="C16858" s="16">
        <v>0.84722222222222221</v>
      </c>
      <c r="D16858">
        <v>0.49</v>
      </c>
      <c r="E16858">
        <v>0.77</v>
      </c>
      <c r="F16858">
        <v>6.5220000000000002</v>
      </c>
      <c r="G16858">
        <v>6.9632499999999995</v>
      </c>
      <c r="H16858" s="4"/>
      <c r="I16858">
        <f t="shared" si="1841"/>
        <v>7.6751961087923979</v>
      </c>
      <c r="J16858">
        <f t="shared" si="1842"/>
        <v>1.1531961087923976</v>
      </c>
      <c r="K16858">
        <f t="shared" si="1843"/>
        <v>1.3298612653339275</v>
      </c>
      <c r="L16858">
        <f t="shared" si="1844"/>
        <v>15.02497255374807</v>
      </c>
      <c r="O16858">
        <f>VLOOKUP(D16858,'Manning''s Flow'!I$6:J$6004,2,TRUE)</f>
        <v>8.3234528388050908</v>
      </c>
      <c r="P16858">
        <f t="shared" si="1845"/>
        <v>1.8014528388050906</v>
      </c>
      <c r="Q16858">
        <f t="shared" si="1846"/>
        <v>3.2452323304389195</v>
      </c>
      <c r="R16858">
        <f t="shared" si="1847"/>
        <v>21.643095403946639</v>
      </c>
    </row>
    <row r="16859" spans="1:18" x14ac:dyDescent="0.3">
      <c r="A16859" s="14">
        <v>43951.850694444445</v>
      </c>
      <c r="B16859" s="15">
        <v>43951</v>
      </c>
      <c r="C16859" s="16">
        <v>0.85069444444444453</v>
      </c>
      <c r="D16859">
        <v>0.50700000000000001</v>
      </c>
      <c r="E16859">
        <v>1.04</v>
      </c>
      <c r="F16859">
        <v>9.343</v>
      </c>
      <c r="G16859">
        <v>8.8339999999999996</v>
      </c>
      <c r="H16859" s="4"/>
      <c r="I16859">
        <f t="shared" si="1841"/>
        <v>8.3226242655333547</v>
      </c>
      <c r="J16859">
        <f t="shared" si="1842"/>
        <v>1.0203757344666453</v>
      </c>
      <c r="K16859">
        <f t="shared" si="1843"/>
        <v>1.0411666394883459</v>
      </c>
      <c r="L16859">
        <f t="shared" si="1844"/>
        <v>12.260264333839354</v>
      </c>
      <c r="O16859">
        <f>VLOOKUP(D16859,'Manning''s Flow'!I$6:J$6004,2,TRUE)</f>
        <v>8.6943991281304811</v>
      </c>
      <c r="P16859">
        <f t="shared" si="1845"/>
        <v>0.64860087186951887</v>
      </c>
      <c r="Q16859">
        <f t="shared" si="1846"/>
        <v>0.42068309098990003</v>
      </c>
      <c r="R16859">
        <f t="shared" si="1847"/>
        <v>7.4599850123165989</v>
      </c>
    </row>
    <row r="16860" spans="1:18" x14ac:dyDescent="0.3">
      <c r="A16860" s="14">
        <v>43951.854166666664</v>
      </c>
      <c r="B16860" s="15">
        <v>43951</v>
      </c>
      <c r="C16860" s="16">
        <v>0.85416666666666663</v>
      </c>
      <c r="D16860">
        <v>0.52400000000000002</v>
      </c>
      <c r="E16860">
        <v>1.46</v>
      </c>
      <c r="F16860">
        <v>13.712999999999999</v>
      </c>
      <c r="G16860">
        <v>10.55625</v>
      </c>
      <c r="H16860" s="4"/>
      <c r="I16860">
        <f t="shared" si="1841"/>
        <v>9.0005910555908688</v>
      </c>
      <c r="J16860">
        <f t="shared" si="1842"/>
        <v>4.7124089444091304</v>
      </c>
      <c r="K16860">
        <f t="shared" si="1843"/>
        <v>22.206798059347175</v>
      </c>
      <c r="L16860">
        <f t="shared" si="1844"/>
        <v>52.35666097152518</v>
      </c>
      <c r="O16860">
        <f>VLOOKUP(D16860,'Manning''s Flow'!I$6:J$6004,2,TRUE)</f>
        <v>9.4623028485852672</v>
      </c>
      <c r="P16860">
        <f t="shared" si="1845"/>
        <v>4.250697151414732</v>
      </c>
      <c r="Q16860">
        <f t="shared" si="1846"/>
        <v>18.068426273045318</v>
      </c>
      <c r="R16860">
        <f t="shared" si="1847"/>
        <v>44.922438220736765</v>
      </c>
    </row>
    <row r="16861" spans="1:18" x14ac:dyDescent="0.3">
      <c r="A16861" s="14">
        <v>43951.857638888891</v>
      </c>
      <c r="B16861" s="15">
        <v>43951</v>
      </c>
      <c r="C16861" s="16">
        <v>0.85763888888888884</v>
      </c>
      <c r="D16861">
        <v>0.53200000000000003</v>
      </c>
      <c r="E16861">
        <v>1.31</v>
      </c>
      <c r="F16861">
        <v>12.647</v>
      </c>
      <c r="G16861">
        <v>12.15325</v>
      </c>
      <c r="H16861" s="4"/>
      <c r="I16861">
        <f t="shared" si="1841"/>
        <v>9.3303097068904535</v>
      </c>
      <c r="J16861">
        <f t="shared" si="1842"/>
        <v>3.3166902931095468</v>
      </c>
      <c r="K16861">
        <f t="shared" si="1843"/>
        <v>11.000434500407092</v>
      </c>
      <c r="L16861">
        <f t="shared" si="1844"/>
        <v>35.547483388039772</v>
      </c>
      <c r="O16861">
        <f>VLOOKUP(D16861,'Manning''s Flow'!I$6:J$6004,2,TRUE)</f>
        <v>9.8593088645349454</v>
      </c>
      <c r="P16861">
        <f t="shared" si="1845"/>
        <v>2.7876911354650549</v>
      </c>
      <c r="Q16861">
        <f t="shared" si="1846"/>
        <v>7.7712218667504471</v>
      </c>
      <c r="R16861">
        <f t="shared" si="1847"/>
        <v>28.274711480971011</v>
      </c>
    </row>
    <row r="16862" spans="1:18" x14ac:dyDescent="0.3">
      <c r="A16862" s="14">
        <v>43951.861111111109</v>
      </c>
      <c r="B16862" s="15">
        <v>43951</v>
      </c>
      <c r="C16862" s="16">
        <v>0.86111111111111116</v>
      </c>
      <c r="D16862">
        <v>0.54900000000000004</v>
      </c>
      <c r="E16862">
        <v>1.28</v>
      </c>
      <c r="F16862">
        <v>12.91</v>
      </c>
      <c r="G16862">
        <v>13.336749999999999</v>
      </c>
      <c r="H16862" s="4"/>
      <c r="I16862">
        <f t="shared" si="1841"/>
        <v>10.053873598859862</v>
      </c>
      <c r="J16862">
        <f t="shared" si="1842"/>
        <v>2.8561264011401377</v>
      </c>
      <c r="K16862">
        <f t="shared" si="1843"/>
        <v>8.1574580192897148</v>
      </c>
      <c r="L16862">
        <f t="shared" si="1844"/>
        <v>28.408218713472095</v>
      </c>
      <c r="O16862">
        <f>VLOOKUP(D16862,'Manning''s Flow'!I$6:J$6004,2,TRUE)</f>
        <v>10.265049239273067</v>
      </c>
      <c r="P16862">
        <f t="shared" si="1845"/>
        <v>2.6449507607269336</v>
      </c>
      <c r="Q16862">
        <f t="shared" si="1846"/>
        <v>6.9957645266699844</v>
      </c>
      <c r="R16862">
        <f t="shared" si="1847"/>
        <v>25.766566716578549</v>
      </c>
    </row>
    <row r="16863" spans="1:18" x14ac:dyDescent="0.3">
      <c r="A16863" s="14">
        <v>43951.864583333336</v>
      </c>
      <c r="B16863" s="15">
        <v>43951</v>
      </c>
      <c r="C16863" s="16">
        <v>0.86458333333333337</v>
      </c>
      <c r="D16863">
        <v>0.59199999999999997</v>
      </c>
      <c r="E16863">
        <v>1.25</v>
      </c>
      <c r="F16863">
        <v>14.077</v>
      </c>
      <c r="G16863">
        <v>12.86875</v>
      </c>
      <c r="H16863" s="4"/>
      <c r="I16863">
        <f t="shared" si="1841"/>
        <v>12.025323863383298</v>
      </c>
      <c r="J16863">
        <f t="shared" si="1842"/>
        <v>2.0516761366167025</v>
      </c>
      <c r="K16863">
        <f t="shared" si="1843"/>
        <v>4.2093749695624378</v>
      </c>
      <c r="L16863">
        <f t="shared" si="1844"/>
        <v>17.061296310396983</v>
      </c>
      <c r="O16863">
        <f>VLOOKUP(D16863,'Manning''s Flow'!I$6:J$6004,2,TRUE)</f>
        <v>12.425560291895167</v>
      </c>
      <c r="P16863">
        <f t="shared" si="1845"/>
        <v>1.6514397081048333</v>
      </c>
      <c r="Q16863">
        <f t="shared" si="1846"/>
        <v>2.7272531095053769</v>
      </c>
      <c r="R16863">
        <f t="shared" si="1847"/>
        <v>13.290665928215887</v>
      </c>
    </row>
    <row r="16864" spans="1:18" x14ac:dyDescent="0.3">
      <c r="A16864" s="14">
        <v>43951.868055555555</v>
      </c>
      <c r="B16864" s="15">
        <v>43951</v>
      </c>
      <c r="C16864" s="16">
        <v>0.86805555555555547</v>
      </c>
      <c r="D16864">
        <v>0.59199999999999997</v>
      </c>
      <c r="E16864">
        <v>1.05</v>
      </c>
      <c r="F16864">
        <v>11.840999999999999</v>
      </c>
      <c r="G16864">
        <v>12.344750000000001</v>
      </c>
      <c r="H16864" s="4"/>
      <c r="I16864">
        <f t="shared" si="1841"/>
        <v>12.025323863383298</v>
      </c>
      <c r="J16864">
        <f t="shared" si="1842"/>
        <v>0.1843238633832982</v>
      </c>
      <c r="K16864">
        <f t="shared" si="1843"/>
        <v>3.3975286612544779E-2</v>
      </c>
      <c r="L16864">
        <f t="shared" si="1844"/>
        <v>1.5327974986566315</v>
      </c>
      <c r="O16864">
        <f>VLOOKUP(D16864,'Manning''s Flow'!I$6:J$6004,2,TRUE)</f>
        <v>12.425560291895167</v>
      </c>
      <c r="P16864">
        <f t="shared" si="1845"/>
        <v>0.58456029189516734</v>
      </c>
      <c r="Q16864">
        <f t="shared" si="1846"/>
        <v>0.34171073486056325</v>
      </c>
      <c r="R16864">
        <f t="shared" si="1847"/>
        <v>4.704498454499948</v>
      </c>
    </row>
    <row r="16865" spans="1:18" x14ac:dyDescent="0.3">
      <c r="A16865" s="14">
        <v>43951.871527777781</v>
      </c>
      <c r="B16865" s="15">
        <v>43951</v>
      </c>
      <c r="C16865" s="16">
        <v>0.87152777777777779</v>
      </c>
      <c r="D16865">
        <v>0.50700000000000001</v>
      </c>
      <c r="E16865">
        <v>1.18</v>
      </c>
      <c r="F16865">
        <v>10.551</v>
      </c>
      <c r="G16865">
        <v>11.6005</v>
      </c>
      <c r="H16865" s="4"/>
      <c r="I16865">
        <f t="shared" si="1841"/>
        <v>8.3226242655333547</v>
      </c>
      <c r="J16865">
        <f t="shared" si="1842"/>
        <v>2.2283757344666455</v>
      </c>
      <c r="K16865">
        <f t="shared" si="1843"/>
        <v>4.9656584139597619</v>
      </c>
      <c r="L16865">
        <f t="shared" si="1844"/>
        <v>26.774916941703847</v>
      </c>
      <c r="O16865">
        <f>VLOOKUP(D16865,'Manning''s Flow'!I$6:J$6004,2,TRUE)</f>
        <v>8.6943991281304811</v>
      </c>
      <c r="P16865">
        <f t="shared" si="1845"/>
        <v>1.8566008718695191</v>
      </c>
      <c r="Q16865">
        <f t="shared" si="1846"/>
        <v>3.4469667974266582</v>
      </c>
      <c r="R16865">
        <f t="shared" si="1847"/>
        <v>21.353987141705282</v>
      </c>
    </row>
    <row r="16866" spans="1:18" x14ac:dyDescent="0.3">
      <c r="A16866" s="14">
        <v>43951.875</v>
      </c>
      <c r="B16866" s="15">
        <v>43951</v>
      </c>
      <c r="C16866" s="16">
        <v>0.875</v>
      </c>
      <c r="D16866">
        <v>0.53200000000000003</v>
      </c>
      <c r="E16866">
        <v>1.03</v>
      </c>
      <c r="F16866">
        <v>9.9329999999999998</v>
      </c>
      <c r="G16866">
        <v>10.581000000000001</v>
      </c>
      <c r="H16866" s="4"/>
      <c r="I16866">
        <f t="shared" si="1841"/>
        <v>9.3303097068904535</v>
      </c>
      <c r="J16866">
        <f t="shared" si="1842"/>
        <v>0.60269029310954636</v>
      </c>
      <c r="K16866">
        <f t="shared" si="1843"/>
        <v>0.36323558940847089</v>
      </c>
      <c r="L16866">
        <f t="shared" si="1844"/>
        <v>6.4594886133785918</v>
      </c>
      <c r="O16866">
        <f>VLOOKUP(D16866,'Manning''s Flow'!I$6:J$6004,2,TRUE)</f>
        <v>9.8593088645349454</v>
      </c>
      <c r="P16866">
        <f t="shared" si="1845"/>
        <v>7.3691135465054458E-2</v>
      </c>
      <c r="Q16866">
        <f t="shared" si="1846"/>
        <v>5.4303834461290066E-3</v>
      </c>
      <c r="R16866">
        <f t="shared" si="1847"/>
        <v>0.74742698983830247</v>
      </c>
    </row>
    <row r="16867" spans="1:18" x14ac:dyDescent="0.3">
      <c r="A16867" s="14">
        <v>43951.878472222219</v>
      </c>
      <c r="B16867" s="15">
        <v>43951</v>
      </c>
      <c r="C16867" s="16">
        <v>0.87847222222222221</v>
      </c>
      <c r="D16867">
        <v>0.52400000000000002</v>
      </c>
      <c r="E16867">
        <v>1.06</v>
      </c>
      <c r="F16867">
        <v>9.9990000000000006</v>
      </c>
      <c r="G16867">
        <v>10.150000000000002</v>
      </c>
      <c r="H16867" s="4"/>
      <c r="I16867">
        <f t="shared" si="1841"/>
        <v>9.0005910555908688</v>
      </c>
      <c r="J16867">
        <f t="shared" si="1842"/>
        <v>0.99840894440913175</v>
      </c>
      <c r="K16867">
        <f t="shared" si="1843"/>
        <v>0.99682042027615669</v>
      </c>
      <c r="L16867">
        <f t="shared" si="1844"/>
        <v>11.092704226229158</v>
      </c>
      <c r="O16867">
        <f>VLOOKUP(D16867,'Manning''s Flow'!I$6:J$6004,2,TRUE)</f>
        <v>9.4623028485852672</v>
      </c>
      <c r="P16867">
        <f t="shared" si="1845"/>
        <v>0.5366971514147334</v>
      </c>
      <c r="Q16867">
        <f t="shared" si="1846"/>
        <v>0.28804383233668929</v>
      </c>
      <c r="R16867">
        <f t="shared" si="1847"/>
        <v>5.6719506868772047</v>
      </c>
    </row>
    <row r="16868" spans="1:18" x14ac:dyDescent="0.3">
      <c r="A16868" s="14">
        <v>43951.885416666664</v>
      </c>
      <c r="B16868" s="15">
        <v>43951</v>
      </c>
      <c r="C16868" s="16">
        <v>0.88541666666666663</v>
      </c>
      <c r="D16868">
        <v>0.54100000000000004</v>
      </c>
      <c r="E16868">
        <v>0.94</v>
      </c>
      <c r="F16868">
        <v>9.2370000000000001</v>
      </c>
      <c r="G16868">
        <v>9.4510000000000005</v>
      </c>
      <c r="H16868" s="4"/>
      <c r="I16868">
        <f t="shared" si="1841"/>
        <v>9.7094760520565675</v>
      </c>
      <c r="J16868">
        <f t="shared" si="1842"/>
        <v>0.4724760520565674</v>
      </c>
      <c r="K16868">
        <f t="shared" si="1843"/>
        <v>0.22323361976696018</v>
      </c>
      <c r="L16868">
        <f t="shared" si="1844"/>
        <v>4.866133347705123</v>
      </c>
      <c r="O16868">
        <f>VLOOKUP(D16868,'Manning''s Flow'!I$6:J$6004,2,TRUE)</f>
        <v>10.265049239273067</v>
      </c>
      <c r="P16868">
        <f t="shared" si="1845"/>
        <v>1.0280492392730665</v>
      </c>
      <c r="Q16868">
        <f t="shared" si="1846"/>
        <v>1.0568852383699308</v>
      </c>
      <c r="R16868">
        <f t="shared" si="1847"/>
        <v>10.015044402708282</v>
      </c>
    </row>
    <row r="16869" spans="1:18" x14ac:dyDescent="0.3">
      <c r="A16869" s="14">
        <v>43951.888888888891</v>
      </c>
      <c r="B16869" s="15">
        <v>43951</v>
      </c>
      <c r="C16869" s="16">
        <v>0.88888888888888884</v>
      </c>
      <c r="D16869">
        <v>0.50700000000000001</v>
      </c>
      <c r="E16869">
        <v>0.94</v>
      </c>
      <c r="F16869">
        <v>8.4510000000000005</v>
      </c>
      <c r="G16869">
        <v>10.75925</v>
      </c>
      <c r="H16869" s="4"/>
      <c r="I16869">
        <f t="shared" si="1841"/>
        <v>8.3226242655333547</v>
      </c>
      <c r="J16869">
        <f t="shared" si="1842"/>
        <v>0.12837573446664585</v>
      </c>
      <c r="K16869">
        <f t="shared" si="1843"/>
        <v>1.6480329199850763E-2</v>
      </c>
      <c r="L16869">
        <f t="shared" si="1844"/>
        <v>1.5424910505486926</v>
      </c>
      <c r="O16869">
        <f>VLOOKUP(D16869,'Manning''s Flow'!I$6:J$6004,2,TRUE)</f>
        <v>8.6943991281304811</v>
      </c>
      <c r="P16869">
        <f t="shared" si="1845"/>
        <v>0.24339912813048059</v>
      </c>
      <c r="Q16869">
        <f t="shared" si="1846"/>
        <v>5.9243135574678106E-2</v>
      </c>
      <c r="R16869">
        <f t="shared" si="1847"/>
        <v>2.799493381238614</v>
      </c>
    </row>
    <row r="16870" spans="1:18" x14ac:dyDescent="0.3">
      <c r="A16870" s="14">
        <v>43951.892361111109</v>
      </c>
      <c r="B16870" s="15">
        <v>43951</v>
      </c>
      <c r="C16870" s="16">
        <v>0.89236111111111116</v>
      </c>
      <c r="D16870">
        <v>0.59199999999999997</v>
      </c>
      <c r="E16870">
        <v>1.35</v>
      </c>
      <c r="F16870">
        <v>15.231999999999999</v>
      </c>
      <c r="G16870">
        <v>12.415749999999999</v>
      </c>
      <c r="H16870" s="4"/>
      <c r="I16870">
        <f t="shared" si="1841"/>
        <v>12.025323863383298</v>
      </c>
      <c r="J16870">
        <f t="shared" si="1842"/>
        <v>3.2066761366167018</v>
      </c>
      <c r="K16870">
        <f t="shared" si="1843"/>
        <v>10.282771845147016</v>
      </c>
      <c r="L16870">
        <f t="shared" si="1844"/>
        <v>26.666027235914381</v>
      </c>
      <c r="O16870">
        <f>VLOOKUP(D16870,'Manning''s Flow'!I$6:J$6004,2,TRUE)</f>
        <v>12.425560291895167</v>
      </c>
      <c r="P16870">
        <f t="shared" si="1845"/>
        <v>2.8064397081048327</v>
      </c>
      <c r="Q16870">
        <f t="shared" si="1846"/>
        <v>7.8761038352275383</v>
      </c>
      <c r="R16870">
        <f t="shared" si="1847"/>
        <v>22.586021412132151</v>
      </c>
    </row>
    <row r="16871" spans="1:18" x14ac:dyDescent="0.3">
      <c r="A16871" s="14">
        <v>43951.895833333336</v>
      </c>
      <c r="B16871" s="15">
        <v>43951</v>
      </c>
      <c r="C16871" s="16">
        <v>0.89583333333333337</v>
      </c>
      <c r="D16871">
        <v>0.56599999999999995</v>
      </c>
      <c r="E16871">
        <v>1.58</v>
      </c>
      <c r="F16871">
        <v>16.742999999999999</v>
      </c>
      <c r="G16871">
        <v>15.263500000000001</v>
      </c>
      <c r="H16871" s="4"/>
      <c r="I16871">
        <f t="shared" si="1841"/>
        <v>10.80890014543148</v>
      </c>
      <c r="J16871">
        <f t="shared" si="1842"/>
        <v>5.9340998545685189</v>
      </c>
      <c r="K16871">
        <f t="shared" si="1843"/>
        <v>35.213541083990116</v>
      </c>
      <c r="L16871">
        <f t="shared" si="1844"/>
        <v>54.900126513580958</v>
      </c>
      <c r="O16871">
        <f>VLOOKUP(D16871,'Manning''s Flow'!I$6:J$6004,2,TRUE)</f>
        <v>11.102825079968385</v>
      </c>
      <c r="P16871">
        <f t="shared" si="1845"/>
        <v>5.6401749200316136</v>
      </c>
      <c r="Q16871">
        <f t="shared" si="1846"/>
        <v>31.811573128553619</v>
      </c>
      <c r="R16871">
        <f t="shared" si="1847"/>
        <v>50.799457610185762</v>
      </c>
    </row>
    <row r="16872" spans="1:18" x14ac:dyDescent="0.3">
      <c r="A16872" s="14">
        <v>43951.899305555555</v>
      </c>
      <c r="B16872" s="15">
        <v>43951</v>
      </c>
      <c r="C16872" s="16">
        <v>0.89930555555555547</v>
      </c>
      <c r="D16872">
        <v>0.63400000000000001</v>
      </c>
      <c r="E16872">
        <v>1.65</v>
      </c>
      <c r="F16872">
        <v>20.628</v>
      </c>
      <c r="G16872">
        <v>19.041249999999998</v>
      </c>
      <c r="H16872" s="4"/>
      <c r="I16872">
        <f t="shared" si="1841"/>
        <v>14.150762165348157</v>
      </c>
      <c r="J16872">
        <f t="shared" si="1842"/>
        <v>6.4772378346518433</v>
      </c>
      <c r="K16872">
        <f t="shared" si="1843"/>
        <v>41.9546099666453</v>
      </c>
      <c r="L16872">
        <f t="shared" si="1844"/>
        <v>45.773066913053313</v>
      </c>
      <c r="O16872">
        <f>VLOOKUP(D16872,'Manning''s Flow'!I$6:J$6004,2,TRUE)</f>
        <v>14.313432769901217</v>
      </c>
      <c r="P16872">
        <f t="shared" si="1845"/>
        <v>6.314567230098783</v>
      </c>
      <c r="Q16872">
        <f t="shared" si="1846"/>
        <v>39.873759303437417</v>
      </c>
      <c r="R16872">
        <f t="shared" si="1847"/>
        <v>44.116371883740385</v>
      </c>
    </row>
    <row r="16873" spans="1:18" x14ac:dyDescent="0.3">
      <c r="A16873" s="14">
        <v>43951.902777777781</v>
      </c>
      <c r="B16873" s="15">
        <v>43951</v>
      </c>
      <c r="C16873" s="16">
        <v>0.90277777777777779</v>
      </c>
      <c r="D16873">
        <v>0.69399999999999995</v>
      </c>
      <c r="E16873">
        <v>1.64</v>
      </c>
      <c r="F16873">
        <v>23.562000000000001</v>
      </c>
      <c r="G16873">
        <v>20.754249999999999</v>
      </c>
      <c r="H16873" s="4"/>
      <c r="I16873">
        <f t="shared" si="1841"/>
        <v>17.539893477839666</v>
      </c>
      <c r="J16873">
        <f t="shared" si="1842"/>
        <v>6.0221065221603354</v>
      </c>
      <c r="K16873">
        <f t="shared" si="1843"/>
        <v>36.265766964246048</v>
      </c>
      <c r="L16873">
        <f t="shared" si="1844"/>
        <v>34.333769072023237</v>
      </c>
      <c r="O16873">
        <f>VLOOKUP(D16873,'Manning''s Flow'!I$6:J$6004,2,TRUE)</f>
        <v>17.414022278653729</v>
      </c>
      <c r="P16873">
        <f t="shared" si="1845"/>
        <v>6.1479777213462725</v>
      </c>
      <c r="Q16873">
        <f t="shared" si="1846"/>
        <v>37.797630062170107</v>
      </c>
      <c r="R16873">
        <f t="shared" si="1847"/>
        <v>35.30475396762597</v>
      </c>
    </row>
    <row r="16874" spans="1:18" x14ac:dyDescent="0.3">
      <c r="A16874" s="14">
        <v>43951.90625</v>
      </c>
      <c r="B16874" s="15">
        <v>43951</v>
      </c>
      <c r="C16874" s="16">
        <v>0.90625</v>
      </c>
      <c r="D16874">
        <v>0.66900000000000004</v>
      </c>
      <c r="E16874">
        <v>1.63</v>
      </c>
      <c r="F16874">
        <v>22.084</v>
      </c>
      <c r="G16874">
        <v>22.444500000000001</v>
      </c>
      <c r="H16874" s="4"/>
      <c r="I16874">
        <f t="shared" si="1841"/>
        <v>16.07656295585662</v>
      </c>
      <c r="J16874">
        <f t="shared" si="1842"/>
        <v>6.00743704414338</v>
      </c>
      <c r="K16874">
        <f t="shared" si="1843"/>
        <v>36.089299839346147</v>
      </c>
      <c r="L16874">
        <f t="shared" si="1844"/>
        <v>37.367670320072349</v>
      </c>
      <c r="O16874">
        <f>VLOOKUP(D16874,'Manning''s Flow'!I$6:J$6004,2,TRUE)</f>
        <v>15.823210697101919</v>
      </c>
      <c r="P16874">
        <f t="shared" si="1845"/>
        <v>6.2607893028980808</v>
      </c>
      <c r="Q16874">
        <f t="shared" si="1846"/>
        <v>39.197482695283036</v>
      </c>
      <c r="R16874">
        <f t="shared" si="1847"/>
        <v>39.567123403373301</v>
      </c>
    </row>
    <row r="16875" spans="1:18" x14ac:dyDescent="0.3">
      <c r="A16875" s="14">
        <v>43951.909722222219</v>
      </c>
      <c r="B16875" s="15">
        <v>43951</v>
      </c>
      <c r="C16875" s="16">
        <v>0.90972222222222221</v>
      </c>
      <c r="D16875">
        <v>0.71099999999999997</v>
      </c>
      <c r="E16875">
        <v>1.58</v>
      </c>
      <c r="F16875">
        <v>23.504000000000001</v>
      </c>
      <c r="G16875">
        <v>23.496250000000003</v>
      </c>
      <c r="H16875" s="4"/>
      <c r="I16875">
        <f t="shared" si="1841"/>
        <v>18.577328291214044</v>
      </c>
      <c r="J16875">
        <f t="shared" si="1842"/>
        <v>4.9266717087859568</v>
      </c>
      <c r="K16875">
        <f t="shared" si="1843"/>
        <v>24.272094126151941</v>
      </c>
      <c r="L16875">
        <f t="shared" si="1844"/>
        <v>26.51980753936493</v>
      </c>
      <c r="O16875">
        <f>VLOOKUP(D16875,'Manning''s Flow'!I$6:J$6004,2,TRUE)</f>
        <v>18.519823112487089</v>
      </c>
      <c r="P16875">
        <f t="shared" si="1845"/>
        <v>4.9841768875129127</v>
      </c>
      <c r="Q16875">
        <f t="shared" si="1846"/>
        <v>24.842019246017905</v>
      </c>
      <c r="R16875">
        <f t="shared" si="1847"/>
        <v>26.912659247551375</v>
      </c>
    </row>
    <row r="16876" spans="1:18" x14ac:dyDescent="0.3">
      <c r="A16876" s="14">
        <v>43951.913194444445</v>
      </c>
      <c r="B16876" s="15">
        <v>43951</v>
      </c>
      <c r="C16876" s="16">
        <v>0.91319444444444453</v>
      </c>
      <c r="D16876">
        <v>0.69399999999999995</v>
      </c>
      <c r="E16876">
        <v>1.73</v>
      </c>
      <c r="F16876">
        <v>24.835000000000001</v>
      </c>
      <c r="G16876">
        <v>22.759250000000002</v>
      </c>
      <c r="H16876" s="4"/>
      <c r="I16876">
        <f t="shared" si="1841"/>
        <v>17.539893477839666</v>
      </c>
      <c r="J16876">
        <f t="shared" si="1842"/>
        <v>7.2951065221603351</v>
      </c>
      <c r="K16876">
        <f t="shared" si="1843"/>
        <v>53.218579169666256</v>
      </c>
      <c r="L16876">
        <f t="shared" si="1844"/>
        <v>41.59150984227557</v>
      </c>
      <c r="O16876">
        <f>VLOOKUP(D16876,'Manning''s Flow'!I$6:J$6004,2,TRUE)</f>
        <v>17.414022278653729</v>
      </c>
      <c r="P16876">
        <f t="shared" si="1845"/>
        <v>7.4209777213462722</v>
      </c>
      <c r="Q16876">
        <f t="shared" si="1846"/>
        <v>55.07091034071771</v>
      </c>
      <c r="R16876">
        <f t="shared" si="1847"/>
        <v>42.614954791019052</v>
      </c>
    </row>
    <row r="16877" spans="1:18" x14ac:dyDescent="0.3">
      <c r="A16877" s="14">
        <v>43951.916666666664</v>
      </c>
      <c r="B16877" s="15">
        <v>43951</v>
      </c>
      <c r="C16877" s="16">
        <v>0.91666666666666663</v>
      </c>
      <c r="D16877">
        <v>0.61699999999999999</v>
      </c>
      <c r="E16877">
        <v>1.71</v>
      </c>
      <c r="F16877">
        <v>20.614000000000001</v>
      </c>
      <c r="G16877">
        <v>23.318000000000001</v>
      </c>
      <c r="H16877" s="4"/>
      <c r="I16877">
        <f t="shared" si="1841"/>
        <v>13.266336559544451</v>
      </c>
      <c r="J16877">
        <f t="shared" si="1842"/>
        <v>7.3476634404555501</v>
      </c>
      <c r="K16877">
        <f t="shared" si="1843"/>
        <v>53.988158034207089</v>
      </c>
      <c r="L16877">
        <f t="shared" si="1844"/>
        <v>55.385775925979218</v>
      </c>
      <c r="O16877">
        <f>VLOOKUP(D16877,'Manning''s Flow'!I$6:J$6004,2,TRUE)</f>
        <v>13.351681454482966</v>
      </c>
      <c r="P16877">
        <f t="shared" si="1845"/>
        <v>7.2623185455170347</v>
      </c>
      <c r="Q16877">
        <f t="shared" si="1846"/>
        <v>52.741270656560658</v>
      </c>
      <c r="R16877">
        <f t="shared" si="1847"/>
        <v>54.392539024203842</v>
      </c>
    </row>
    <row r="16878" spans="1:18" x14ac:dyDescent="0.3">
      <c r="A16878" s="14">
        <v>43951.920138888891</v>
      </c>
      <c r="B16878" s="15">
        <v>43951</v>
      </c>
      <c r="C16878" s="16">
        <v>0.92013888888888884</v>
      </c>
      <c r="D16878">
        <v>0.71099999999999997</v>
      </c>
      <c r="E16878">
        <v>1.64</v>
      </c>
      <c r="F16878">
        <v>24.318999999999999</v>
      </c>
      <c r="G16878">
        <v>23.28725</v>
      </c>
      <c r="H16878" s="4"/>
      <c r="I16878">
        <f t="shared" si="1841"/>
        <v>18.577328291214044</v>
      </c>
      <c r="J16878">
        <f t="shared" si="1842"/>
        <v>5.7416717087859546</v>
      </c>
      <c r="K16878">
        <f t="shared" si="1843"/>
        <v>32.96679401147302</v>
      </c>
      <c r="L16878">
        <f t="shared" si="1844"/>
        <v>30.906875406305968</v>
      </c>
      <c r="O16878">
        <f>VLOOKUP(D16878,'Manning''s Flow'!I$6:J$6004,2,TRUE)</f>
        <v>18.519823112487089</v>
      </c>
      <c r="P16878">
        <f t="shared" si="1845"/>
        <v>5.7991768875129104</v>
      </c>
      <c r="Q16878">
        <f t="shared" si="1846"/>
        <v>33.630452572663927</v>
      </c>
      <c r="R16878">
        <f t="shared" si="1847"/>
        <v>31.313349227416676</v>
      </c>
    </row>
    <row r="16879" spans="1:18" x14ac:dyDescent="0.3">
      <c r="A16879" s="14">
        <v>43951.923611111109</v>
      </c>
      <c r="B16879" s="15">
        <v>43951</v>
      </c>
      <c r="C16879" s="16">
        <v>0.92361111111111116</v>
      </c>
      <c r="D16879">
        <v>0.72799999999999998</v>
      </c>
      <c r="E16879">
        <v>1.52</v>
      </c>
      <c r="F16879">
        <v>23.381</v>
      </c>
      <c r="G16879">
        <v>22.84975</v>
      </c>
      <c r="H16879" s="4"/>
      <c r="I16879">
        <f t="shared" si="1841"/>
        <v>19.649425132542945</v>
      </c>
      <c r="J16879">
        <f t="shared" si="1842"/>
        <v>3.7315748674570557</v>
      </c>
      <c r="K16879">
        <f t="shared" si="1843"/>
        <v>13.924650991437142</v>
      </c>
      <c r="L16879">
        <f t="shared" si="1844"/>
        <v>18.990758468943213</v>
      </c>
      <c r="O16879">
        <f>VLOOKUP(D16879,'Manning''s Flow'!I$6:J$6004,2,TRUE)</f>
        <v>19.086353738432805</v>
      </c>
      <c r="P16879">
        <f t="shared" si="1845"/>
        <v>4.2946462615671948</v>
      </c>
      <c r="Q16879">
        <f t="shared" si="1846"/>
        <v>18.443986511993081</v>
      </c>
      <c r="R16879">
        <f t="shared" si="1847"/>
        <v>22.501135211171199</v>
      </c>
    </row>
    <row r="16880" spans="1:18" x14ac:dyDescent="0.3">
      <c r="A16880" s="14">
        <v>43951.927083333336</v>
      </c>
      <c r="B16880" s="15">
        <v>43951</v>
      </c>
      <c r="C16880" s="16">
        <v>0.92708333333333337</v>
      </c>
      <c r="D16880">
        <v>0.70299999999999996</v>
      </c>
      <c r="E16880">
        <v>1.58</v>
      </c>
      <c r="F16880">
        <v>23.085000000000001</v>
      </c>
      <c r="G16880">
        <v>22.635249999999999</v>
      </c>
      <c r="H16880" s="4"/>
      <c r="I16880">
        <f t="shared" si="1841"/>
        <v>18.08482489832091</v>
      </c>
      <c r="J16880">
        <f t="shared" si="1842"/>
        <v>5.0001751016790905</v>
      </c>
      <c r="K16880">
        <f t="shared" si="1843"/>
        <v>25.001751047451503</v>
      </c>
      <c r="L16880">
        <f t="shared" si="1844"/>
        <v>27.648457365729502</v>
      </c>
      <c r="O16880">
        <f>VLOOKUP(D16880,'Manning''s Flow'!I$6:J$6004,2,TRUE)</f>
        <v>17.96238500724019</v>
      </c>
      <c r="P16880">
        <f t="shared" si="1845"/>
        <v>5.1226149927598108</v>
      </c>
      <c r="Q16880">
        <f t="shared" si="1846"/>
        <v>26.241184364047598</v>
      </c>
      <c r="R16880">
        <f t="shared" si="1847"/>
        <v>28.518568055940303</v>
      </c>
    </row>
    <row r="16881" spans="1:18" x14ac:dyDescent="0.3">
      <c r="A16881" s="14">
        <v>43951.930555555555</v>
      </c>
      <c r="B16881" s="15">
        <v>43951</v>
      </c>
      <c r="C16881" s="16">
        <v>0.93055555555555547</v>
      </c>
      <c r="D16881">
        <v>0.65100000000000002</v>
      </c>
      <c r="E16881">
        <v>1.51</v>
      </c>
      <c r="F16881">
        <v>19.756</v>
      </c>
      <c r="G16881">
        <v>22.310750000000002</v>
      </c>
      <c r="H16881" s="4"/>
      <c r="I16881">
        <f t="shared" si="1841"/>
        <v>15.068393267838701</v>
      </c>
      <c r="J16881">
        <f t="shared" si="1842"/>
        <v>4.6876067321612993</v>
      </c>
      <c r="K16881">
        <f t="shared" si="1843"/>
        <v>21.973656875403936</v>
      </c>
      <c r="L16881">
        <f t="shared" si="1844"/>
        <v>31.108869066792384</v>
      </c>
      <c r="O16881">
        <f>VLOOKUP(D16881,'Manning''s Flow'!I$6:J$6004,2,TRUE)</f>
        <v>15.310972362076571</v>
      </c>
      <c r="P16881">
        <f t="shared" si="1845"/>
        <v>4.4450276379234293</v>
      </c>
      <c r="Q16881">
        <f t="shared" si="1846"/>
        <v>19.75827070190314</v>
      </c>
      <c r="R16881">
        <f t="shared" si="1847"/>
        <v>29.031648237660107</v>
      </c>
    </row>
    <row r="16882" spans="1:18" x14ac:dyDescent="0.3">
      <c r="A16882" s="14">
        <v>43951.934027777781</v>
      </c>
      <c r="B16882" s="15">
        <v>43951</v>
      </c>
      <c r="C16882" s="16">
        <v>0.93402777777777779</v>
      </c>
      <c r="D16882">
        <v>0.72799999999999998</v>
      </c>
      <c r="E16882">
        <v>1.49</v>
      </c>
      <c r="F16882">
        <v>23.021000000000001</v>
      </c>
      <c r="G16882">
        <v>22.826999999999998</v>
      </c>
      <c r="H16882" s="4"/>
      <c r="I16882">
        <f t="shared" si="1841"/>
        <v>19.649425132542945</v>
      </c>
      <c r="J16882">
        <f t="shared" si="1842"/>
        <v>3.3715748674570563</v>
      </c>
      <c r="K16882">
        <f t="shared" si="1843"/>
        <v>11.367517086868066</v>
      </c>
      <c r="L16882">
        <f t="shared" si="1844"/>
        <v>17.158643801100972</v>
      </c>
      <c r="O16882">
        <f>VLOOKUP(D16882,'Manning''s Flow'!I$6:J$6004,2,TRUE)</f>
        <v>19.086353738432805</v>
      </c>
      <c r="P16882">
        <f t="shared" si="1845"/>
        <v>3.9346462615671953</v>
      </c>
      <c r="Q16882">
        <f t="shared" si="1846"/>
        <v>15.481441203664707</v>
      </c>
      <c r="R16882">
        <f t="shared" si="1847"/>
        <v>20.614970860800319</v>
      </c>
    </row>
    <row r="16883" spans="1:18" x14ac:dyDescent="0.3">
      <c r="A16883" s="14">
        <v>43951.9375</v>
      </c>
      <c r="B16883" s="15">
        <v>43951</v>
      </c>
      <c r="C16883" s="16">
        <v>0.9375</v>
      </c>
      <c r="D16883">
        <v>0.73699999999999999</v>
      </c>
      <c r="E16883">
        <v>1.62</v>
      </c>
      <c r="F16883">
        <v>25.446000000000002</v>
      </c>
      <c r="G16883">
        <v>22.093</v>
      </c>
      <c r="H16883" s="4"/>
      <c r="I16883">
        <f t="shared" si="1841"/>
        <v>20.231143885634779</v>
      </c>
      <c r="J16883">
        <f t="shared" si="1842"/>
        <v>5.2148561143652223</v>
      </c>
      <c r="K16883">
        <f t="shared" si="1843"/>
        <v>27.194724293532346</v>
      </c>
      <c r="L16883">
        <f t="shared" si="1844"/>
        <v>25.776377963818724</v>
      </c>
      <c r="O16883">
        <f>VLOOKUP(D16883,'Manning''s Flow'!I$6:J$6004,2,TRUE)</f>
        <v>19.661993757979786</v>
      </c>
      <c r="P16883">
        <f t="shared" si="1845"/>
        <v>5.7840062420202152</v>
      </c>
      <c r="Q16883">
        <f t="shared" si="1846"/>
        <v>33.454728207728813</v>
      </c>
      <c r="R16883">
        <f t="shared" si="1847"/>
        <v>29.417190917746002</v>
      </c>
    </row>
    <row r="16884" spans="1:18" x14ac:dyDescent="0.3">
      <c r="A16884" s="14">
        <v>43951.940972222219</v>
      </c>
      <c r="B16884" s="15">
        <v>43951</v>
      </c>
      <c r="C16884" s="16">
        <v>0.94097222222222221</v>
      </c>
      <c r="D16884">
        <v>0.61699999999999999</v>
      </c>
      <c r="E16884">
        <v>1.67</v>
      </c>
      <c r="F16884">
        <v>20.149000000000001</v>
      </c>
      <c r="G16884">
        <v>22.781749999999999</v>
      </c>
      <c r="H16884" s="4"/>
      <c r="I16884">
        <f t="shared" si="1841"/>
        <v>13.266336559544451</v>
      </c>
      <c r="J16884">
        <f t="shared" si="1842"/>
        <v>6.8826634404555502</v>
      </c>
      <c r="K16884">
        <f t="shared" si="1843"/>
        <v>47.371056034583432</v>
      </c>
      <c r="L16884">
        <f t="shared" si="1844"/>
        <v>51.880663584581121</v>
      </c>
      <c r="O16884">
        <f>VLOOKUP(D16884,'Manning''s Flow'!I$6:J$6004,2,TRUE)</f>
        <v>13.351681454482966</v>
      </c>
      <c r="P16884">
        <f t="shared" si="1845"/>
        <v>6.7973185455170348</v>
      </c>
      <c r="Q16884">
        <f t="shared" si="1846"/>
        <v>46.203539409229819</v>
      </c>
      <c r="R16884">
        <f t="shared" si="1847"/>
        <v>50.909831609521838</v>
      </c>
    </row>
    <row r="16885" spans="1:18" x14ac:dyDescent="0.3">
      <c r="A16885" s="14">
        <v>43951.944444444445</v>
      </c>
      <c r="B16885" s="15">
        <v>43951</v>
      </c>
      <c r="C16885" s="16">
        <v>0.94444444444444453</v>
      </c>
      <c r="D16885">
        <v>0.71099999999999997</v>
      </c>
      <c r="E16885">
        <v>1.51</v>
      </c>
      <c r="F16885">
        <v>22.510999999999999</v>
      </c>
      <c r="G16885">
        <v>22.179749999999999</v>
      </c>
      <c r="H16885" s="4"/>
      <c r="I16885">
        <f t="shared" si="1841"/>
        <v>18.577328291214044</v>
      </c>
      <c r="J16885">
        <f t="shared" si="1842"/>
        <v>3.9336717087859547</v>
      </c>
      <c r="K16885">
        <f t="shared" si="1843"/>
        <v>15.473773112503013</v>
      </c>
      <c r="L16885">
        <f t="shared" si="1844"/>
        <v>21.174582518662515</v>
      </c>
      <c r="O16885">
        <f>VLOOKUP(D16885,'Manning''s Flow'!I$6:J$6004,2,TRUE)</f>
        <v>18.519823112487089</v>
      </c>
      <c r="P16885">
        <f t="shared" si="1845"/>
        <v>3.9911768875129106</v>
      </c>
      <c r="Q16885">
        <f t="shared" si="1846"/>
        <v>15.929492947417245</v>
      </c>
      <c r="R16885">
        <f t="shared" si="1847"/>
        <v>21.55083697760503</v>
      </c>
    </row>
    <row r="16886" spans="1:18" x14ac:dyDescent="0.3">
      <c r="A16886" s="14">
        <v>43951.947916666664</v>
      </c>
      <c r="B16886" s="15">
        <v>43951</v>
      </c>
      <c r="C16886" s="16">
        <v>0.94791666666666663</v>
      </c>
      <c r="D16886">
        <v>0.63400000000000001</v>
      </c>
      <c r="E16886">
        <v>1.64</v>
      </c>
      <c r="F16886">
        <v>20.613</v>
      </c>
      <c r="G16886">
        <v>21.438749999999999</v>
      </c>
      <c r="H16886" s="4"/>
      <c r="I16886">
        <f t="shared" si="1841"/>
        <v>14.150762165348157</v>
      </c>
      <c r="J16886">
        <f t="shared" si="1842"/>
        <v>6.4622378346518428</v>
      </c>
      <c r="K16886">
        <f t="shared" si="1843"/>
        <v>41.760517831605739</v>
      </c>
      <c r="L16886">
        <f t="shared" si="1844"/>
        <v>45.667065555495824</v>
      </c>
      <c r="O16886">
        <f>VLOOKUP(D16886,'Manning''s Flow'!I$6:J$6004,2,TRUE)</f>
        <v>14.313432769901217</v>
      </c>
      <c r="P16886">
        <f t="shared" si="1845"/>
        <v>6.2995672300987824</v>
      </c>
      <c r="Q16886">
        <f t="shared" si="1846"/>
        <v>39.684547286534446</v>
      </c>
      <c r="R16886">
        <f t="shared" si="1847"/>
        <v>44.011575220066923</v>
      </c>
    </row>
    <row r="16887" spans="1:18" x14ac:dyDescent="0.3">
      <c r="A16887" s="14">
        <v>43951.951388888891</v>
      </c>
      <c r="B16887" s="15">
        <v>43951</v>
      </c>
      <c r="C16887" s="16">
        <v>0.95138888888888884</v>
      </c>
      <c r="D16887">
        <v>0.67700000000000005</v>
      </c>
      <c r="E16887">
        <v>1.63</v>
      </c>
      <c r="F16887">
        <v>22.481999999999999</v>
      </c>
      <c r="G16887">
        <v>21.221249999999998</v>
      </c>
      <c r="H16887" s="4"/>
      <c r="I16887">
        <f t="shared" si="1841"/>
        <v>16.536807948088651</v>
      </c>
      <c r="J16887">
        <f t="shared" si="1842"/>
        <v>5.9451920519113486</v>
      </c>
      <c r="K16887">
        <f t="shared" si="1843"/>
        <v>35.345308534109869</v>
      </c>
      <c r="L16887">
        <f t="shared" si="1844"/>
        <v>35.951267442750357</v>
      </c>
      <c r="O16887">
        <f>VLOOKUP(D16887,'Manning''s Flow'!I$6:J$6004,2,TRUE)</f>
        <v>16.344452977539191</v>
      </c>
      <c r="P16887">
        <f t="shared" si="1845"/>
        <v>6.137547022460808</v>
      </c>
      <c r="Q16887">
        <f t="shared" si="1846"/>
        <v>37.669483452917532</v>
      </c>
      <c r="R16887">
        <f t="shared" si="1847"/>
        <v>37.55125381617313</v>
      </c>
    </row>
    <row r="16888" spans="1:18" x14ac:dyDescent="0.3">
      <c r="A16888" s="14">
        <v>43951.954861111109</v>
      </c>
      <c r="B16888" s="15">
        <v>43951</v>
      </c>
      <c r="C16888" s="16">
        <v>0.95486111111111116</v>
      </c>
      <c r="D16888">
        <v>0.64300000000000002</v>
      </c>
      <c r="E16888">
        <v>1.51</v>
      </c>
      <c r="F16888">
        <v>19.279</v>
      </c>
      <c r="G16888">
        <v>19.738250000000001</v>
      </c>
      <c r="H16888" s="4"/>
      <c r="I16888">
        <f t="shared" si="1841"/>
        <v>14.632409412257429</v>
      </c>
      <c r="J16888">
        <f t="shared" si="1842"/>
        <v>4.6465905877425708</v>
      </c>
      <c r="K16888">
        <f t="shared" si="1843"/>
        <v>21.590804090097851</v>
      </c>
      <c r="L16888">
        <f t="shared" si="1844"/>
        <v>31.755471411633458</v>
      </c>
      <c r="O16888">
        <f>VLOOKUP(D16888,'Manning''s Flow'!I$6:J$6004,2,TRUE)</f>
        <v>14.807719362265733</v>
      </c>
      <c r="P16888">
        <f t="shared" si="1845"/>
        <v>4.4712806377342673</v>
      </c>
      <c r="Q16888">
        <f t="shared" si="1846"/>
        <v>19.992350541377355</v>
      </c>
      <c r="R16888">
        <f t="shared" si="1847"/>
        <v>30.195606280386151</v>
      </c>
    </row>
    <row r="16889" spans="1:18" x14ac:dyDescent="0.3">
      <c r="A16889" s="14">
        <v>43951.958333333336</v>
      </c>
      <c r="B16889" s="15">
        <v>43951</v>
      </c>
      <c r="C16889" s="16">
        <v>0.95833333333333337</v>
      </c>
      <c r="D16889">
        <v>0.54900000000000004</v>
      </c>
      <c r="E16889">
        <v>1.64</v>
      </c>
      <c r="F16889">
        <v>16.579000000000001</v>
      </c>
      <c r="G16889">
        <v>19.700749999999999</v>
      </c>
      <c r="H16889" s="4"/>
      <c r="I16889">
        <f t="shared" si="1841"/>
        <v>10.053873598859862</v>
      </c>
      <c r="J16889">
        <f t="shared" si="1842"/>
        <v>6.5251264011401382</v>
      </c>
      <c r="K16889">
        <f t="shared" si="1843"/>
        <v>42.577274550856053</v>
      </c>
      <c r="L16889">
        <f t="shared" si="1844"/>
        <v>64.901615650709061</v>
      </c>
      <c r="O16889">
        <f>VLOOKUP(D16889,'Manning''s Flow'!I$6:J$6004,2,TRUE)</f>
        <v>10.265049239273067</v>
      </c>
      <c r="P16889">
        <f t="shared" si="1845"/>
        <v>6.3139507607269341</v>
      </c>
      <c r="Q16889">
        <f t="shared" si="1846"/>
        <v>39.865974208884232</v>
      </c>
      <c r="R16889">
        <f t="shared" si="1847"/>
        <v>61.509210657951655</v>
      </c>
    </row>
    <row r="16890" spans="1:18" x14ac:dyDescent="0.3">
      <c r="A16890" s="14">
        <v>43951.961805555555</v>
      </c>
      <c r="B16890" s="15">
        <v>43951</v>
      </c>
      <c r="C16890" s="16">
        <v>0.96180555555555547</v>
      </c>
      <c r="D16890">
        <v>0.64300000000000002</v>
      </c>
      <c r="E16890">
        <v>1.6</v>
      </c>
      <c r="F16890">
        <v>20.463000000000001</v>
      </c>
      <c r="G16890">
        <v>18.749750000000002</v>
      </c>
      <c r="H16890" s="4"/>
      <c r="I16890">
        <f t="shared" si="1841"/>
        <v>14.632409412257429</v>
      </c>
      <c r="J16890">
        <f t="shared" si="1842"/>
        <v>5.8305905877425719</v>
      </c>
      <c r="K16890">
        <f t="shared" si="1843"/>
        <v>33.995786601872268</v>
      </c>
      <c r="L16890">
        <f t="shared" si="1844"/>
        <v>39.84709847483041</v>
      </c>
      <c r="O16890">
        <f>VLOOKUP(D16890,'Manning''s Flow'!I$6:J$6004,2,TRUE)</f>
        <v>14.807719362265733</v>
      </c>
      <c r="P16890">
        <f t="shared" si="1845"/>
        <v>5.6552806377342684</v>
      </c>
      <c r="Q16890">
        <f t="shared" si="1846"/>
        <v>31.982199091532113</v>
      </c>
      <c r="R16890">
        <f t="shared" si="1847"/>
        <v>38.191435827353175</v>
      </c>
    </row>
    <row r="16891" spans="1:18" x14ac:dyDescent="0.3">
      <c r="A16891" s="14">
        <v>43951.96875</v>
      </c>
      <c r="B16891" s="15">
        <v>43951</v>
      </c>
      <c r="C16891" s="16">
        <v>0.96875</v>
      </c>
      <c r="D16891">
        <v>0.56599999999999995</v>
      </c>
      <c r="E16891">
        <v>1.56</v>
      </c>
      <c r="F16891">
        <v>16.498000000000001</v>
      </c>
      <c r="G16891">
        <v>16.910500000000003</v>
      </c>
      <c r="H16891" s="4"/>
      <c r="I16891">
        <f t="shared" si="1841"/>
        <v>10.80890014543148</v>
      </c>
      <c r="J16891">
        <f t="shared" si="1842"/>
        <v>5.6890998545685214</v>
      </c>
      <c r="K16891">
        <f t="shared" si="1843"/>
        <v>32.365857155251568</v>
      </c>
      <c r="L16891">
        <f t="shared" si="1844"/>
        <v>52.633475913579353</v>
      </c>
      <c r="O16891">
        <f>VLOOKUP(D16891,'Manning''s Flow'!I$6:J$6004,2,TRUE)</f>
        <v>11.102825079968385</v>
      </c>
      <c r="P16891">
        <f t="shared" si="1845"/>
        <v>5.3951749200316161</v>
      </c>
      <c r="Q16891">
        <f t="shared" si="1846"/>
        <v>29.107912417738156</v>
      </c>
      <c r="R16891">
        <f t="shared" si="1847"/>
        <v>48.592812020118565</v>
      </c>
    </row>
    <row r="16892" spans="1:18" x14ac:dyDescent="0.3">
      <c r="A16892" s="14">
        <v>43951.972222222219</v>
      </c>
      <c r="B16892" s="15">
        <v>43951</v>
      </c>
      <c r="C16892" s="16">
        <v>0.97222222222222221</v>
      </c>
      <c r="D16892">
        <v>0.50700000000000001</v>
      </c>
      <c r="E16892">
        <v>1.34</v>
      </c>
      <c r="F16892">
        <v>12.003</v>
      </c>
      <c r="G16892">
        <v>16.03725</v>
      </c>
      <c r="H16892" s="4"/>
      <c r="I16892">
        <f t="shared" si="1841"/>
        <v>8.3226242655333547</v>
      </c>
      <c r="J16892">
        <f t="shared" si="1842"/>
        <v>3.6803757344666455</v>
      </c>
      <c r="K16892">
        <f t="shared" si="1843"/>
        <v>13.5451655468509</v>
      </c>
      <c r="L16892">
        <f t="shared" si="1844"/>
        <v>44.221337129302555</v>
      </c>
      <c r="O16892">
        <f>VLOOKUP(D16892,'Manning''s Flow'!I$6:J$6004,2,TRUE)</f>
        <v>8.6943991281304811</v>
      </c>
      <c r="P16892">
        <f t="shared" si="1845"/>
        <v>3.308600871869519</v>
      </c>
      <c r="Q16892">
        <f t="shared" si="1846"/>
        <v>10.946839729335741</v>
      </c>
      <c r="R16892">
        <f t="shared" si="1847"/>
        <v>38.054393674712209</v>
      </c>
    </row>
    <row r="16893" spans="1:18" x14ac:dyDescent="0.3">
      <c r="A16893" s="14">
        <v>43951.975694444445</v>
      </c>
      <c r="B16893" s="15">
        <v>43951</v>
      </c>
      <c r="C16893" s="16">
        <v>0.97569444444444453</v>
      </c>
      <c r="D16893">
        <v>0.61699999999999999</v>
      </c>
      <c r="E16893">
        <v>1.41</v>
      </c>
      <c r="F16893">
        <v>16.97</v>
      </c>
      <c r="G16893">
        <v>14.13175</v>
      </c>
      <c r="H16893" s="4"/>
      <c r="I16893">
        <f t="shared" si="1841"/>
        <v>13.266336559544451</v>
      </c>
      <c r="J16893">
        <f t="shared" si="1842"/>
        <v>3.7036634404555482</v>
      </c>
      <c r="K16893">
        <f t="shared" si="1843"/>
        <v>13.717122880167027</v>
      </c>
      <c r="L16893">
        <f t="shared" si="1844"/>
        <v>27.91775577102295</v>
      </c>
      <c r="O16893">
        <f>VLOOKUP(D16893,'Manning''s Flow'!I$6:J$6004,2,TRUE)</f>
        <v>13.351681454482966</v>
      </c>
      <c r="P16893">
        <f t="shared" si="1845"/>
        <v>3.6183185455170328</v>
      </c>
      <c r="Q16893">
        <f t="shared" si="1846"/>
        <v>13.092229096832495</v>
      </c>
      <c r="R16893">
        <f t="shared" si="1847"/>
        <v>27.100096402480787</v>
      </c>
    </row>
    <row r="16894" spans="1:18" x14ac:dyDescent="0.3">
      <c r="A16894" s="14">
        <v>43951.979166666664</v>
      </c>
      <c r="B16894" s="15">
        <v>43951</v>
      </c>
      <c r="C16894" s="16">
        <v>0.97916666666666663</v>
      </c>
      <c r="D16894">
        <v>0.47199999999999998</v>
      </c>
      <c r="E16894">
        <v>1.37</v>
      </c>
      <c r="F16894">
        <v>11.055999999999999</v>
      </c>
      <c r="G16894">
        <v>12.8935</v>
      </c>
      <c r="H16894" s="4"/>
      <c r="I16894">
        <f t="shared" si="1841"/>
        <v>7.0225390794757772</v>
      </c>
      <c r="J16894">
        <f t="shared" si="1842"/>
        <v>4.033460920524222</v>
      </c>
      <c r="K16894">
        <f t="shared" si="1843"/>
        <v>16.268806997396105</v>
      </c>
      <c r="L16894">
        <f t="shared" si="1844"/>
        <v>57.435934138301924</v>
      </c>
      <c r="O16894">
        <f>VLOOKUP(D16894,'Manning''s Flow'!I$6:J$6004,2,TRUE)</f>
        <v>7.6074461488202409</v>
      </c>
      <c r="P16894">
        <f t="shared" si="1845"/>
        <v>3.4485538511797582</v>
      </c>
      <c r="Q16894">
        <f t="shared" si="1846"/>
        <v>11.892523664486742</v>
      </c>
      <c r="R16894">
        <f t="shared" si="1847"/>
        <v>45.331294940741159</v>
      </c>
    </row>
    <row r="16895" spans="1:18" x14ac:dyDescent="0.3">
      <c r="A16895" s="14">
        <v>43951.982638888891</v>
      </c>
      <c r="B16895" s="15">
        <v>43951</v>
      </c>
      <c r="C16895" s="16">
        <v>0.98263888888888884</v>
      </c>
      <c r="D16895">
        <v>0.498</v>
      </c>
      <c r="E16895">
        <v>1.32</v>
      </c>
      <c r="F16895">
        <v>11.545</v>
      </c>
      <c r="G16895">
        <v>13.352</v>
      </c>
      <c r="H16895" s="4"/>
      <c r="I16895">
        <f t="shared" si="1841"/>
        <v>7.9760884849464455</v>
      </c>
      <c r="J16895">
        <f t="shared" si="1842"/>
        <v>3.5689115150535544</v>
      </c>
      <c r="K16895">
        <f t="shared" si="1843"/>
        <v>12.737129402281857</v>
      </c>
      <c r="L16895">
        <f t="shared" si="1844"/>
        <v>44.745134432614279</v>
      </c>
      <c r="O16895">
        <f>VLOOKUP(D16895,'Manning''s Flow'!I$6:J$6004,2,TRUE)</f>
        <v>8.3234528388050908</v>
      </c>
      <c r="P16895">
        <f t="shared" si="1845"/>
        <v>3.2215471611949091</v>
      </c>
      <c r="Q16895">
        <f t="shared" si="1846"/>
        <v>10.378366111802977</v>
      </c>
      <c r="R16895">
        <f t="shared" si="1847"/>
        <v>38.704456234504143</v>
      </c>
    </row>
    <row r="16896" spans="1:18" x14ac:dyDescent="0.3">
      <c r="A16896" s="14">
        <v>43951.986111111109</v>
      </c>
      <c r="B16896" s="15">
        <v>43951</v>
      </c>
      <c r="C16896" s="16">
        <v>0.98611111111111116</v>
      </c>
      <c r="D16896">
        <v>0.58299999999999996</v>
      </c>
      <c r="E16896">
        <v>1.25</v>
      </c>
      <c r="F16896">
        <v>13.837</v>
      </c>
      <c r="G16896">
        <v>12.196000000000002</v>
      </c>
      <c r="H16896" s="4"/>
      <c r="I16896">
        <f t="shared" si="1841"/>
        <v>11.595750764432855</v>
      </c>
      <c r="J16896">
        <f t="shared" si="1842"/>
        <v>2.2412492355671443</v>
      </c>
      <c r="K16896">
        <f t="shared" si="1843"/>
        <v>5.0231981359303086</v>
      </c>
      <c r="L16896">
        <f t="shared" si="1844"/>
        <v>19.328194276489892</v>
      </c>
      <c r="O16896">
        <f>VLOOKUP(D16896,'Manning''s Flow'!I$6:J$6004,2,TRUE)</f>
        <v>11.975810055502357</v>
      </c>
      <c r="P16896">
        <f t="shared" si="1845"/>
        <v>1.8611899444976423</v>
      </c>
      <c r="Q16896">
        <f t="shared" si="1846"/>
        <v>3.4640280094991369</v>
      </c>
      <c r="R16896">
        <f t="shared" si="1847"/>
        <v>15.541244691356034</v>
      </c>
    </row>
    <row r="16897" spans="1:18" x14ac:dyDescent="0.3">
      <c r="A16897" s="14">
        <v>43951.989583333336</v>
      </c>
      <c r="B16897" s="15">
        <v>43951</v>
      </c>
      <c r="C16897" s="16">
        <v>0.98958333333333337</v>
      </c>
      <c r="D16897">
        <v>0.53200000000000003</v>
      </c>
      <c r="E16897">
        <v>1.28</v>
      </c>
      <c r="F16897">
        <v>12.346</v>
      </c>
      <c r="G16897">
        <v>12.958749999999998</v>
      </c>
      <c r="H16897" s="4"/>
      <c r="I16897">
        <f t="shared" si="1841"/>
        <v>9.3303097068904535</v>
      </c>
      <c r="J16897">
        <f t="shared" si="1842"/>
        <v>3.0156902931095466</v>
      </c>
      <c r="K16897">
        <f t="shared" si="1843"/>
        <v>9.0943879439551427</v>
      </c>
      <c r="L16897">
        <f t="shared" si="1844"/>
        <v>32.321438278543454</v>
      </c>
      <c r="O16897">
        <f>VLOOKUP(D16897,'Manning''s Flow'!I$6:J$6004,2,TRUE)</f>
        <v>9.8593088645349454</v>
      </c>
      <c r="P16897">
        <f t="shared" si="1845"/>
        <v>2.4866911354650547</v>
      </c>
      <c r="Q16897">
        <f t="shared" si="1846"/>
        <v>6.1836328032004833</v>
      </c>
      <c r="R16897">
        <f t="shared" si="1847"/>
        <v>25.221759147945605</v>
      </c>
    </row>
    <row r="16898" spans="1:18" x14ac:dyDescent="0.3">
      <c r="A16898" s="14">
        <v>43951.993055555555</v>
      </c>
      <c r="B16898" s="15">
        <v>43951</v>
      </c>
      <c r="C16898" s="16">
        <v>0.99305555555555547</v>
      </c>
      <c r="D16898">
        <v>0.59199999999999997</v>
      </c>
      <c r="E16898">
        <v>1.25</v>
      </c>
      <c r="F16898">
        <v>14.106999999999999</v>
      </c>
      <c r="G16898">
        <v>12.847249999999999</v>
      </c>
      <c r="H16898" s="4"/>
      <c r="I16898">
        <f t="shared" si="1841"/>
        <v>12.025323863383298</v>
      </c>
      <c r="J16898">
        <f t="shared" si="1842"/>
        <v>2.0816761366167018</v>
      </c>
      <c r="K16898">
        <f t="shared" si="1843"/>
        <v>4.3333755377594372</v>
      </c>
      <c r="L16898">
        <f t="shared" si="1844"/>
        <v>17.310769840929897</v>
      </c>
      <c r="O16898">
        <f>VLOOKUP(D16898,'Manning''s Flow'!I$6:J$6004,2,TRUE)</f>
        <v>12.425560291895167</v>
      </c>
      <c r="P16898">
        <f t="shared" si="1845"/>
        <v>1.6814397081048327</v>
      </c>
      <c r="Q16898">
        <f t="shared" si="1846"/>
        <v>2.8272394919916648</v>
      </c>
      <c r="R16898">
        <f t="shared" si="1847"/>
        <v>13.532103732992926</v>
      </c>
    </row>
    <row r="16899" spans="1:18" x14ac:dyDescent="0.3">
      <c r="A16899" s="14">
        <v>43951.996527777781</v>
      </c>
      <c r="B16899" s="15">
        <v>43951</v>
      </c>
      <c r="C16899" s="16">
        <v>0.99652777777777779</v>
      </c>
      <c r="D16899">
        <v>0.51500000000000001</v>
      </c>
      <c r="E16899">
        <v>1.21</v>
      </c>
      <c r="F16899">
        <v>11.099</v>
      </c>
      <c r="G16899">
        <v>12.366</v>
      </c>
      <c r="H16899" s="4"/>
      <c r="I16899">
        <f t="shared" si="1841"/>
        <v>8.637839979858752</v>
      </c>
      <c r="J16899">
        <f t="shared" si="1842"/>
        <v>2.4611600201412482</v>
      </c>
      <c r="K16899">
        <f t="shared" si="1843"/>
        <v>6.0573086447416697</v>
      </c>
      <c r="L16899">
        <f t="shared" si="1844"/>
        <v>28.492771640595887</v>
      </c>
      <c r="O16899">
        <f>VLOOKUP(D16899,'Manning''s Flow'!I$6:J$6004,2,TRUE)</f>
        <v>9.0740076187420708</v>
      </c>
      <c r="P16899">
        <f t="shared" si="1845"/>
        <v>2.0249923812579294</v>
      </c>
      <c r="Q16899">
        <f t="shared" si="1846"/>
        <v>4.1005941441526588</v>
      </c>
      <c r="R16899">
        <f t="shared" si="1847"/>
        <v>22.316406006485742</v>
      </c>
    </row>
    <row r="16900" spans="1:18" x14ac:dyDescent="0.3">
      <c r="A16900" s="14">
        <v>43952.003472222219</v>
      </c>
      <c r="B16900" s="15">
        <v>43952</v>
      </c>
      <c r="C16900" s="16">
        <v>3.472222222222222E-3</v>
      </c>
      <c r="D16900">
        <v>0.55800000000000005</v>
      </c>
      <c r="E16900">
        <v>1.1000000000000001</v>
      </c>
      <c r="F16900">
        <v>11.416</v>
      </c>
      <c r="G16900">
        <v>11.418250000000002</v>
      </c>
      <c r="H16900" s="4"/>
      <c r="I16900">
        <f t="shared" ref="I16900:I16963" si="1848">41.756*(D16900^2.3745)</f>
        <v>10.449651199101945</v>
      </c>
      <c r="J16900">
        <f t="shared" ref="J16900:J16963" si="1849">ABS(F16900-I16900)</f>
        <v>0.96634880089805542</v>
      </c>
      <c r="K16900">
        <f t="shared" ref="K16900:K16963" si="1850">J16900^2</f>
        <v>0.93383000499710955</v>
      </c>
      <c r="L16900">
        <f t="shared" ref="L16900:L16963" si="1851">100*ABS(J16900/I16900)</f>
        <v>9.2476656156820294</v>
      </c>
      <c r="O16900">
        <f>VLOOKUP(D16900,'Manning''s Flow'!I$6:J$6004,2,TRUE)</f>
        <v>10.679547087275061</v>
      </c>
      <c r="P16900">
        <f t="shared" ref="P16900:P16963" si="1852">ABS(F16900-O16900)</f>
        <v>0.73645291272493907</v>
      </c>
      <c r="Q16900">
        <f t="shared" ref="Q16900:Q16963" si="1853">P16900^2</f>
        <v>0.54236289266104676</v>
      </c>
      <c r="R16900">
        <f t="shared" ref="R16900:R16963" si="1854">100*ABS(P16900/O16900)</f>
        <v>6.8959189627286772</v>
      </c>
    </row>
    <row r="16901" spans="1:18" x14ac:dyDescent="0.3">
      <c r="A16901" s="14">
        <v>43952.006944444445</v>
      </c>
      <c r="B16901" s="15">
        <v>43952</v>
      </c>
      <c r="C16901" s="16">
        <v>6.9444444444444441E-3</v>
      </c>
      <c r="D16901">
        <v>0.57499999999999996</v>
      </c>
      <c r="E16901">
        <v>1.04</v>
      </c>
      <c r="F16901">
        <v>11.246</v>
      </c>
      <c r="G16901">
        <v>11.231250000000001</v>
      </c>
      <c r="H16901" s="4"/>
      <c r="I16901">
        <f t="shared" si="1848"/>
        <v>11.221481198143875</v>
      </c>
      <c r="J16901">
        <f t="shared" si="1849"/>
        <v>2.4518801856125094E-2</v>
      </c>
      <c r="K16901">
        <f t="shared" si="1850"/>
        <v>6.0117164445992331E-4</v>
      </c>
      <c r="L16901">
        <f t="shared" si="1851"/>
        <v>0.21849880085510193</v>
      </c>
      <c r="O16901">
        <f>VLOOKUP(D16901,'Manning''s Flow'!I$6:J$6004,2,TRUE)</f>
        <v>11.534905460119568</v>
      </c>
      <c r="P16901">
        <f t="shared" si="1852"/>
        <v>0.28890546011956708</v>
      </c>
      <c r="Q16901">
        <f t="shared" si="1853"/>
        <v>8.3466364886898764E-2</v>
      </c>
      <c r="R16901">
        <f t="shared" si="1854"/>
        <v>2.5046192282929414</v>
      </c>
    </row>
    <row r="16902" spans="1:18" x14ac:dyDescent="0.3">
      <c r="A16902" s="14">
        <v>43952.010416666664</v>
      </c>
      <c r="B16902" s="15">
        <v>43952</v>
      </c>
      <c r="C16902" s="16">
        <v>1.0416666666666666E-2</v>
      </c>
      <c r="D16902">
        <v>0.52400000000000002</v>
      </c>
      <c r="E16902">
        <v>1.1000000000000001</v>
      </c>
      <c r="F16902">
        <v>10.351000000000001</v>
      </c>
      <c r="G16902">
        <v>11.26275</v>
      </c>
      <c r="H16902" s="4"/>
      <c r="I16902">
        <f t="shared" si="1848"/>
        <v>9.0005910555908688</v>
      </c>
      <c r="J16902">
        <f t="shared" si="1849"/>
        <v>1.3504089444091321</v>
      </c>
      <c r="K16902">
        <f t="shared" si="1850"/>
        <v>1.8236043171401863</v>
      </c>
      <c r="L16902">
        <f t="shared" si="1851"/>
        <v>15.003558500419844</v>
      </c>
      <c r="O16902">
        <f>VLOOKUP(D16902,'Manning''s Flow'!I$6:J$6004,2,TRUE)</f>
        <v>9.4623028485852672</v>
      </c>
      <c r="P16902">
        <f t="shared" si="1852"/>
        <v>0.88869715141473371</v>
      </c>
      <c r="Q16902">
        <f t="shared" si="1853"/>
        <v>0.7897826269326621</v>
      </c>
      <c r="R16902">
        <f t="shared" si="1854"/>
        <v>9.3919753535219499</v>
      </c>
    </row>
    <row r="16903" spans="1:18" x14ac:dyDescent="0.3">
      <c r="A16903" s="14">
        <v>43952.013888888891</v>
      </c>
      <c r="B16903" s="15">
        <v>43952</v>
      </c>
      <c r="C16903" s="16">
        <v>1.3888888888888888E-2</v>
      </c>
      <c r="D16903">
        <v>0.58299999999999996</v>
      </c>
      <c r="E16903">
        <v>1.0900000000000001</v>
      </c>
      <c r="F16903">
        <v>12.038</v>
      </c>
      <c r="G16903">
        <v>10.763500000000001</v>
      </c>
      <c r="H16903" s="4"/>
      <c r="I16903">
        <f t="shared" si="1848"/>
        <v>11.595750764432855</v>
      </c>
      <c r="J16903">
        <f t="shared" si="1849"/>
        <v>0.44224923556714479</v>
      </c>
      <c r="K16903">
        <f t="shared" si="1850"/>
        <v>0.19558438635972392</v>
      </c>
      <c r="L16903">
        <f t="shared" si="1851"/>
        <v>3.8138904892957579</v>
      </c>
      <c r="O16903">
        <f>VLOOKUP(D16903,'Manning''s Flow'!I$6:J$6004,2,TRUE)</f>
        <v>11.975810055502357</v>
      </c>
      <c r="P16903">
        <f t="shared" si="1852"/>
        <v>6.2189944497642813E-2</v>
      </c>
      <c r="Q16903">
        <f t="shared" si="1853"/>
        <v>3.8675891966198934E-3</v>
      </c>
      <c r="R16903">
        <f t="shared" si="1854"/>
        <v>0.51929634997065832</v>
      </c>
    </row>
    <row r="16904" spans="1:18" x14ac:dyDescent="0.3">
      <c r="A16904" s="14">
        <v>43952.017361111109</v>
      </c>
      <c r="B16904" s="15">
        <v>43952</v>
      </c>
      <c r="C16904" s="16">
        <v>1.7361111111111112E-2</v>
      </c>
      <c r="D16904">
        <v>0.51500000000000001</v>
      </c>
      <c r="E16904">
        <v>1.03</v>
      </c>
      <c r="F16904">
        <v>9.4190000000000005</v>
      </c>
      <c r="G16904">
        <v>10.418000000000001</v>
      </c>
      <c r="H16904" s="4"/>
      <c r="I16904">
        <f t="shared" si="1848"/>
        <v>8.637839979858752</v>
      </c>
      <c r="J16904">
        <f t="shared" si="1849"/>
        <v>0.78116002014124852</v>
      </c>
      <c r="K16904">
        <f t="shared" si="1850"/>
        <v>0.61021097706707583</v>
      </c>
      <c r="L16904">
        <f t="shared" si="1851"/>
        <v>9.0434648241078239</v>
      </c>
      <c r="O16904">
        <f>VLOOKUP(D16904,'Manning''s Flow'!I$6:J$6004,2,TRUE)</f>
        <v>9.0740076187420708</v>
      </c>
      <c r="P16904">
        <f t="shared" si="1852"/>
        <v>0.34499238125792964</v>
      </c>
      <c r="Q16904">
        <f t="shared" si="1853"/>
        <v>0.11901974312601668</v>
      </c>
      <c r="R16904">
        <f t="shared" si="1854"/>
        <v>3.801984699080029</v>
      </c>
    </row>
    <row r="16905" spans="1:18" x14ac:dyDescent="0.3">
      <c r="A16905" s="14">
        <v>43952.020833333336</v>
      </c>
      <c r="B16905" s="15">
        <v>43952</v>
      </c>
      <c r="C16905" s="16">
        <v>2.0833333333333332E-2</v>
      </c>
      <c r="D16905">
        <v>0.56599999999999995</v>
      </c>
      <c r="E16905">
        <v>0.93</v>
      </c>
      <c r="F16905">
        <v>9.8640000000000008</v>
      </c>
      <c r="G16905">
        <v>9.9877500000000001</v>
      </c>
      <c r="H16905" s="4"/>
      <c r="I16905">
        <f t="shared" si="1848"/>
        <v>10.80890014543148</v>
      </c>
      <c r="J16905">
        <f t="shared" si="1849"/>
        <v>0.94490014543147893</v>
      </c>
      <c r="K16905">
        <f t="shared" si="1850"/>
        <v>0.89283628483643007</v>
      </c>
      <c r="L16905">
        <f t="shared" si="1851"/>
        <v>8.7418713534036403</v>
      </c>
      <c r="O16905">
        <f>VLOOKUP(D16905,'Manning''s Flow'!I$6:J$6004,2,TRUE)</f>
        <v>11.102825079968385</v>
      </c>
      <c r="P16905">
        <f t="shared" si="1852"/>
        <v>1.2388250799683842</v>
      </c>
      <c r="Q16905">
        <f t="shared" si="1853"/>
        <v>1.5346875787586736</v>
      </c>
      <c r="R16905">
        <f t="shared" si="1854"/>
        <v>11.157746528885347</v>
      </c>
    </row>
    <row r="16906" spans="1:18" x14ac:dyDescent="0.3">
      <c r="A16906" s="14">
        <v>43952.024305555555</v>
      </c>
      <c r="B16906" s="15">
        <v>43952</v>
      </c>
      <c r="C16906" s="16">
        <v>2.4305555555555556E-2</v>
      </c>
      <c r="D16906">
        <v>0.49</v>
      </c>
      <c r="E16906">
        <v>1.01</v>
      </c>
      <c r="F16906">
        <v>8.6300000000000008</v>
      </c>
      <c r="G16906">
        <v>9.4090000000000007</v>
      </c>
      <c r="H16906" s="4"/>
      <c r="I16906">
        <f t="shared" si="1848"/>
        <v>7.6751961087923979</v>
      </c>
      <c r="J16906">
        <f t="shared" si="1849"/>
        <v>0.9548038912076029</v>
      </c>
      <c r="K16906">
        <f t="shared" si="1850"/>
        <v>0.91165047066518001</v>
      </c>
      <c r="L16906">
        <f t="shared" si="1851"/>
        <v>12.440123713761759</v>
      </c>
      <c r="O16906">
        <f>VLOOKUP(D16906,'Manning''s Flow'!I$6:J$6004,2,TRUE)</f>
        <v>8.3234528388050908</v>
      </c>
      <c r="P16906">
        <f t="shared" si="1852"/>
        <v>0.30654716119490999</v>
      </c>
      <c r="Q16906">
        <f t="shared" si="1853"/>
        <v>9.3971162036658132E-2</v>
      </c>
      <c r="R16906">
        <f t="shared" si="1854"/>
        <v>3.6829326378320384</v>
      </c>
    </row>
    <row r="16907" spans="1:18" x14ac:dyDescent="0.3">
      <c r="A16907" s="14">
        <v>43952.027777777781</v>
      </c>
      <c r="B16907" s="15">
        <v>43952</v>
      </c>
      <c r="C16907" s="16">
        <v>2.7777777777777776E-2</v>
      </c>
      <c r="D16907">
        <v>0.52400000000000002</v>
      </c>
      <c r="E16907">
        <v>1.03</v>
      </c>
      <c r="F16907">
        <v>9.7230000000000008</v>
      </c>
      <c r="G16907">
        <v>9.5269999999999992</v>
      </c>
      <c r="H16907" s="4"/>
      <c r="I16907">
        <f t="shared" si="1848"/>
        <v>9.0005910555908688</v>
      </c>
      <c r="J16907">
        <f t="shared" si="1849"/>
        <v>0.72240894440913195</v>
      </c>
      <c r="K16907">
        <f t="shared" si="1850"/>
        <v>0.52187468296231632</v>
      </c>
      <c r="L16907">
        <f t="shared" si="1851"/>
        <v>8.0262389430569172</v>
      </c>
      <c r="O16907">
        <f>VLOOKUP(D16907,'Manning''s Flow'!I$6:J$6004,2,TRUE)</f>
        <v>9.4623028485852672</v>
      </c>
      <c r="P16907">
        <f t="shared" si="1852"/>
        <v>0.2606971514147336</v>
      </c>
      <c r="Q16907">
        <f t="shared" si="1853"/>
        <v>6.7963004755756534E-2</v>
      </c>
      <c r="R16907">
        <f t="shared" si="1854"/>
        <v>2.7551131641671254</v>
      </c>
    </row>
    <row r="16908" spans="1:18" x14ac:dyDescent="0.3">
      <c r="A16908" s="14">
        <v>43952.03125</v>
      </c>
      <c r="B16908" s="15">
        <v>43952</v>
      </c>
      <c r="C16908" s="16">
        <v>3.125E-2</v>
      </c>
      <c r="D16908">
        <v>0.56599999999999995</v>
      </c>
      <c r="E16908">
        <v>0.94</v>
      </c>
      <c r="F16908">
        <v>9.891</v>
      </c>
      <c r="G16908">
        <v>9.5775000000000006</v>
      </c>
      <c r="H16908" s="4"/>
      <c r="I16908">
        <f t="shared" si="1848"/>
        <v>10.80890014543148</v>
      </c>
      <c r="J16908">
        <f t="shared" si="1849"/>
        <v>0.91790014543147969</v>
      </c>
      <c r="K16908">
        <f t="shared" si="1850"/>
        <v>0.84254067698313151</v>
      </c>
      <c r="L16908">
        <f t="shared" si="1851"/>
        <v>8.492077205648366</v>
      </c>
      <c r="O16908">
        <f>VLOOKUP(D16908,'Manning''s Flow'!I$6:J$6004,2,TRUE)</f>
        <v>11.102825079968385</v>
      </c>
      <c r="P16908">
        <f t="shared" si="1852"/>
        <v>1.211825079968385</v>
      </c>
      <c r="Q16908">
        <f t="shared" si="1853"/>
        <v>1.4685200244403827</v>
      </c>
      <c r="R16908">
        <f t="shared" si="1854"/>
        <v>10.914565178143251</v>
      </c>
    </row>
    <row r="16909" spans="1:18" x14ac:dyDescent="0.3">
      <c r="A16909" s="14">
        <v>43952.034722222219</v>
      </c>
      <c r="B16909" s="15">
        <v>43952</v>
      </c>
      <c r="C16909" s="16">
        <v>3.4722222222222224E-2</v>
      </c>
      <c r="D16909">
        <v>0.54100000000000004</v>
      </c>
      <c r="E16909">
        <v>1.02</v>
      </c>
      <c r="F16909">
        <v>10.066000000000001</v>
      </c>
      <c r="G16909">
        <v>9.9335000000000004</v>
      </c>
      <c r="H16909" s="4"/>
      <c r="I16909">
        <f t="shared" si="1848"/>
        <v>9.7094760520565675</v>
      </c>
      <c r="J16909">
        <f t="shared" si="1849"/>
        <v>0.35652394794343323</v>
      </c>
      <c r="K16909">
        <f t="shared" si="1850"/>
        <v>0.12710932545717188</v>
      </c>
      <c r="L16909">
        <f t="shared" si="1851"/>
        <v>3.6719174755873443</v>
      </c>
      <c r="O16909">
        <f>VLOOKUP(D16909,'Manning''s Flow'!I$6:J$6004,2,TRUE)</f>
        <v>10.265049239273067</v>
      </c>
      <c r="P16909">
        <f t="shared" si="1852"/>
        <v>0.19904923927306584</v>
      </c>
      <c r="Q16909">
        <f t="shared" si="1853"/>
        <v>3.9620599655186217E-2</v>
      </c>
      <c r="R16909">
        <f t="shared" si="1854"/>
        <v>1.9390967800867731</v>
      </c>
    </row>
    <row r="16910" spans="1:18" x14ac:dyDescent="0.3">
      <c r="A16910" s="14">
        <v>43952.038194444445</v>
      </c>
      <c r="B16910" s="15">
        <v>43952</v>
      </c>
      <c r="C16910" s="16">
        <v>3.8194444444444441E-2</v>
      </c>
      <c r="D16910">
        <v>0.51500000000000001</v>
      </c>
      <c r="E16910">
        <v>1.1000000000000001</v>
      </c>
      <c r="F16910">
        <v>10.054</v>
      </c>
      <c r="G16910">
        <v>13.518750000000001</v>
      </c>
      <c r="H16910" s="4"/>
      <c r="I16910">
        <f t="shared" si="1848"/>
        <v>8.637839979858752</v>
      </c>
      <c r="J16910">
        <f t="shared" si="1849"/>
        <v>1.4161600201412483</v>
      </c>
      <c r="K16910">
        <f t="shared" si="1850"/>
        <v>2.0055092026464609</v>
      </c>
      <c r="L16910">
        <f t="shared" si="1851"/>
        <v>16.394839722006584</v>
      </c>
      <c r="O16910">
        <f>VLOOKUP(D16910,'Manning''s Flow'!I$6:J$6004,2,TRUE)</f>
        <v>9.0740076187420708</v>
      </c>
      <c r="P16910">
        <f t="shared" si="1852"/>
        <v>0.97999238125792942</v>
      </c>
      <c r="Q16910">
        <f t="shared" si="1853"/>
        <v>0.96038506732358686</v>
      </c>
      <c r="R16910">
        <f t="shared" si="1854"/>
        <v>10.799995133724449</v>
      </c>
    </row>
    <row r="16911" spans="1:18" x14ac:dyDescent="0.3">
      <c r="A16911" s="14">
        <v>43952.041666666664</v>
      </c>
      <c r="B16911" s="15">
        <v>43952</v>
      </c>
      <c r="C16911" s="16">
        <v>4.1666666666666664E-2</v>
      </c>
      <c r="D16911">
        <v>0.73699999999999999</v>
      </c>
      <c r="E16911">
        <v>1.54</v>
      </c>
      <c r="F16911">
        <v>24.064</v>
      </c>
      <c r="G16911">
        <v>14.452249999999999</v>
      </c>
      <c r="H16911" s="4"/>
      <c r="I16911">
        <f t="shared" si="1848"/>
        <v>20.231143885634779</v>
      </c>
      <c r="J16911">
        <f t="shared" si="1849"/>
        <v>3.8328561143652209</v>
      </c>
      <c r="K16911">
        <f t="shared" si="1850"/>
        <v>14.690785993426859</v>
      </c>
      <c r="L16911">
        <f t="shared" si="1851"/>
        <v>18.945325761272247</v>
      </c>
      <c r="O16911">
        <f>VLOOKUP(D16911,'Manning''s Flow'!I$6:J$6004,2,TRUE)</f>
        <v>19.661993757979786</v>
      </c>
      <c r="P16911">
        <f t="shared" si="1852"/>
        <v>4.4020062420202137</v>
      </c>
      <c r="Q16911">
        <f t="shared" si="1853"/>
        <v>19.377658954784923</v>
      </c>
      <c r="R16911">
        <f t="shared" si="1854"/>
        <v>22.388402194633326</v>
      </c>
    </row>
    <row r="16912" spans="1:18" x14ac:dyDescent="0.3">
      <c r="A16912" s="14">
        <v>43952.045138888891</v>
      </c>
      <c r="B16912" s="15">
        <v>43952</v>
      </c>
      <c r="C16912" s="16">
        <v>4.5138888888888888E-2</v>
      </c>
      <c r="D16912">
        <v>0.58299999999999996</v>
      </c>
      <c r="E16912">
        <v>1.23</v>
      </c>
      <c r="F16912">
        <v>13.625</v>
      </c>
      <c r="G16912">
        <v>14.369</v>
      </c>
      <c r="H16912" s="4"/>
      <c r="I16912">
        <f t="shared" si="1848"/>
        <v>11.595750764432855</v>
      </c>
      <c r="J16912">
        <f t="shared" si="1849"/>
        <v>2.0292492355671445</v>
      </c>
      <c r="K16912">
        <f t="shared" si="1850"/>
        <v>4.1178524600498401</v>
      </c>
      <c r="L16912">
        <f t="shared" si="1851"/>
        <v>17.49993835493061</v>
      </c>
      <c r="O16912">
        <f>VLOOKUP(D16912,'Manning''s Flow'!I$6:J$6004,2,TRUE)</f>
        <v>11.975810055502357</v>
      </c>
      <c r="P16912">
        <f t="shared" si="1852"/>
        <v>1.6491899444976426</v>
      </c>
      <c r="Q16912">
        <f t="shared" si="1853"/>
        <v>2.7198274730321375</v>
      </c>
      <c r="R16912">
        <f t="shared" si="1854"/>
        <v>13.771009533838694</v>
      </c>
    </row>
    <row r="16913" spans="1:18" x14ac:dyDescent="0.3">
      <c r="A16913" s="14">
        <v>43952.048611111109</v>
      </c>
      <c r="B16913" s="15">
        <v>43952</v>
      </c>
      <c r="C16913" s="16">
        <v>4.8611111111111112E-2</v>
      </c>
      <c r="D16913">
        <v>0.53200000000000003</v>
      </c>
      <c r="E16913">
        <v>1.01</v>
      </c>
      <c r="F16913">
        <v>9.7330000000000005</v>
      </c>
      <c r="G16913">
        <v>14.225249999999999</v>
      </c>
      <c r="H16913" s="4"/>
      <c r="I16913">
        <f t="shared" si="1848"/>
        <v>9.3303097068904535</v>
      </c>
      <c r="J16913">
        <f t="shared" si="1849"/>
        <v>0.40269029310954707</v>
      </c>
      <c r="K16913">
        <f t="shared" si="1850"/>
        <v>0.16215947216465293</v>
      </c>
      <c r="L16913">
        <f t="shared" si="1851"/>
        <v>4.3159370456069581</v>
      </c>
      <c r="O16913">
        <f>VLOOKUP(D16913,'Manning''s Flow'!I$6:J$6004,2,TRUE)</f>
        <v>9.8593088645349454</v>
      </c>
      <c r="P16913">
        <f t="shared" si="1852"/>
        <v>0.12630886453494483</v>
      </c>
      <c r="Q16913">
        <f t="shared" si="1853"/>
        <v>1.5953929260107046E-2</v>
      </c>
      <c r="R16913">
        <f t="shared" si="1854"/>
        <v>1.2811127663247488</v>
      </c>
    </row>
    <row r="16914" spans="1:18" x14ac:dyDescent="0.3">
      <c r="A16914" s="14">
        <v>43952.052083333336</v>
      </c>
      <c r="B16914" s="15">
        <v>43952</v>
      </c>
      <c r="C16914" s="16">
        <v>5.2083333333333336E-2</v>
      </c>
      <c r="D16914">
        <v>0.50700000000000001</v>
      </c>
      <c r="E16914">
        <v>1.06</v>
      </c>
      <c r="F16914">
        <v>9.4789999999999992</v>
      </c>
      <c r="G16914">
        <v>10.30875</v>
      </c>
      <c r="H16914" s="4"/>
      <c r="I16914">
        <f t="shared" si="1848"/>
        <v>8.3226242655333547</v>
      </c>
      <c r="J16914">
        <f t="shared" si="1849"/>
        <v>1.1563757344666445</v>
      </c>
      <c r="K16914">
        <f t="shared" si="1850"/>
        <v>1.3372048392632716</v>
      </c>
      <c r="L16914">
        <f t="shared" si="1851"/>
        <v>13.894364296314155</v>
      </c>
      <c r="O16914">
        <f>VLOOKUP(D16914,'Manning''s Flow'!I$6:J$6004,2,TRUE)</f>
        <v>8.6943991281304811</v>
      </c>
      <c r="P16914">
        <f t="shared" si="1852"/>
        <v>0.7846008718695181</v>
      </c>
      <c r="Q16914">
        <f t="shared" si="1853"/>
        <v>0.61559852813840799</v>
      </c>
      <c r="R16914">
        <f t="shared" si="1854"/>
        <v>9.0242104176120037</v>
      </c>
    </row>
    <row r="16915" spans="1:18" x14ac:dyDescent="0.3">
      <c r="A16915" s="14">
        <v>43952.055555555555</v>
      </c>
      <c r="B16915" s="15">
        <v>43952</v>
      </c>
      <c r="C16915" s="16">
        <v>5.5555555555555552E-2</v>
      </c>
      <c r="D16915">
        <v>0.49</v>
      </c>
      <c r="E16915">
        <v>0.99</v>
      </c>
      <c r="F16915">
        <v>8.3979999999999997</v>
      </c>
      <c r="G16915">
        <v>8.4787499999999998</v>
      </c>
      <c r="H16915" s="4"/>
      <c r="I16915">
        <f t="shared" si="1848"/>
        <v>7.6751961087923979</v>
      </c>
      <c r="J16915">
        <f t="shared" si="1849"/>
        <v>0.7228038912076018</v>
      </c>
      <c r="K16915">
        <f t="shared" si="1850"/>
        <v>0.52244546514485068</v>
      </c>
      <c r="L16915">
        <f t="shared" si="1851"/>
        <v>9.4173996463697733</v>
      </c>
      <c r="O16915">
        <f>VLOOKUP(D16915,'Manning''s Flow'!I$6:J$6004,2,TRUE)</f>
        <v>8.3234528388050908</v>
      </c>
      <c r="P16915">
        <f t="shared" si="1852"/>
        <v>7.4547161194908895E-2</v>
      </c>
      <c r="Q16915">
        <f t="shared" si="1853"/>
        <v>5.5572792422197304E-3</v>
      </c>
      <c r="R16915">
        <f t="shared" si="1854"/>
        <v>0.89562784386017902</v>
      </c>
    </row>
    <row r="16916" spans="1:18" x14ac:dyDescent="0.3">
      <c r="A16916" s="14">
        <v>43952.059027777781</v>
      </c>
      <c r="B16916" s="15">
        <v>43952</v>
      </c>
      <c r="C16916" s="16">
        <v>5.9027777777777783E-2</v>
      </c>
      <c r="D16916">
        <v>0.45500000000000002</v>
      </c>
      <c r="E16916">
        <v>0.83</v>
      </c>
      <c r="F16916">
        <v>6.3049999999999997</v>
      </c>
      <c r="G16916">
        <v>8.1217499999999987</v>
      </c>
      <c r="H16916" s="4"/>
      <c r="I16916">
        <f t="shared" si="1848"/>
        <v>6.4367545736583578</v>
      </c>
      <c r="J16916">
        <f t="shared" si="1849"/>
        <v>0.13175457365835808</v>
      </c>
      <c r="K16916">
        <f t="shared" si="1850"/>
        <v>1.7359267679895703E-2</v>
      </c>
      <c r="L16916">
        <f t="shared" si="1851"/>
        <v>2.046910009549654</v>
      </c>
      <c r="O16916">
        <f>VLOOKUP(D16916,'Manning''s Flow'!I$6:J$6004,2,TRUE)</f>
        <v>6.9257807194443393</v>
      </c>
      <c r="P16916">
        <f t="shared" si="1852"/>
        <v>0.62078071944433955</v>
      </c>
      <c r="Q16916">
        <f t="shared" si="1853"/>
        <v>0.3853687016338318</v>
      </c>
      <c r="R16916">
        <f t="shared" si="1854"/>
        <v>8.9633319995459697</v>
      </c>
    </row>
    <row r="16917" spans="1:18" x14ac:dyDescent="0.3">
      <c r="A16917" s="14">
        <v>43952.065972222219</v>
      </c>
      <c r="B16917" s="15">
        <v>43952</v>
      </c>
      <c r="C16917" s="16">
        <v>6.5972222222222224E-2</v>
      </c>
      <c r="D16917">
        <v>0.48099999999999998</v>
      </c>
      <c r="E16917">
        <v>0.84</v>
      </c>
      <c r="F16917">
        <v>6.9379999999999997</v>
      </c>
      <c r="G16917">
        <v>7.2654999999999994</v>
      </c>
      <c r="H16917" s="4"/>
      <c r="I16917">
        <f t="shared" si="1848"/>
        <v>7.344671442312487</v>
      </c>
      <c r="J16917">
        <f t="shared" si="1849"/>
        <v>0.40667144231248731</v>
      </c>
      <c r="K16917">
        <f t="shared" si="1850"/>
        <v>0.16538166199251869</v>
      </c>
      <c r="L16917">
        <f t="shared" si="1851"/>
        <v>5.5369589437270434</v>
      </c>
      <c r="O16917">
        <f>VLOOKUP(D16917,'Manning''s Flow'!I$6:J$6004,2,TRUE)</f>
        <v>7.9611437039127937</v>
      </c>
      <c r="P16917">
        <f t="shared" si="1852"/>
        <v>1.023143703912794</v>
      </c>
      <c r="Q16917">
        <f t="shared" si="1853"/>
        <v>1.0468230388563911</v>
      </c>
      <c r="R16917">
        <f t="shared" si="1854"/>
        <v>12.851717566785444</v>
      </c>
    </row>
    <row r="16918" spans="1:18" x14ac:dyDescent="0.3">
      <c r="A16918" s="14">
        <v>43952.072916666664</v>
      </c>
      <c r="B16918" s="15">
        <v>43952</v>
      </c>
      <c r="C16918" s="16">
        <v>7.2916666666666671E-2</v>
      </c>
      <c r="D16918">
        <v>0.51500000000000001</v>
      </c>
      <c r="E16918">
        <v>0.79</v>
      </c>
      <c r="F16918">
        <v>7.24</v>
      </c>
      <c r="G16918">
        <v>6.7677499999999995</v>
      </c>
      <c r="H16918" s="4"/>
      <c r="I16918">
        <f t="shared" si="1848"/>
        <v>8.637839979858752</v>
      </c>
      <c r="J16918">
        <f t="shared" si="1849"/>
        <v>1.3978399798587517</v>
      </c>
      <c r="K16918">
        <f t="shared" si="1850"/>
        <v>1.9539566092915155</v>
      </c>
      <c r="L16918">
        <f t="shared" si="1851"/>
        <v>16.182749195610931</v>
      </c>
      <c r="O16918">
        <f>VLOOKUP(D16918,'Manning''s Flow'!I$6:J$6004,2,TRUE)</f>
        <v>9.0740076187420708</v>
      </c>
      <c r="P16918">
        <f t="shared" si="1852"/>
        <v>1.8340076187420706</v>
      </c>
      <c r="Q16918">
        <f t="shared" si="1853"/>
        <v>3.3635839456039602</v>
      </c>
      <c r="R16918">
        <f t="shared" si="1854"/>
        <v>20.211660556180124</v>
      </c>
    </row>
    <row r="16919" spans="1:18" x14ac:dyDescent="0.3">
      <c r="A16919" s="14">
        <v>43952.076388888891</v>
      </c>
      <c r="B16919" s="15">
        <v>43952</v>
      </c>
      <c r="C16919" s="16">
        <v>7.6388888888888895E-2</v>
      </c>
      <c r="D16919">
        <v>0.43</v>
      </c>
      <c r="E16919">
        <v>0.77</v>
      </c>
      <c r="F16919">
        <v>5.3789999999999996</v>
      </c>
      <c r="G16919">
        <v>6.7752500000000007</v>
      </c>
      <c r="H16919" s="4"/>
      <c r="I16919">
        <f t="shared" si="1848"/>
        <v>5.6284619785920018</v>
      </c>
      <c r="J16919">
        <f t="shared" si="1849"/>
        <v>0.24946197859200225</v>
      </c>
      <c r="K16919">
        <f t="shared" si="1850"/>
        <v>6.2231278763036593E-2</v>
      </c>
      <c r="L16919">
        <f t="shared" si="1851"/>
        <v>4.4321517945903732</v>
      </c>
      <c r="O16919">
        <f>VLOOKUP(D16919,'Manning''s Flow'!I$6:J$6004,2,TRUE)</f>
        <v>6.2782406072687857</v>
      </c>
      <c r="P16919">
        <f t="shared" si="1852"/>
        <v>0.89924060726878619</v>
      </c>
      <c r="Q16919">
        <f t="shared" si="1853"/>
        <v>0.80863366976113538</v>
      </c>
      <c r="R16919">
        <f t="shared" si="1854"/>
        <v>14.32313069090835</v>
      </c>
    </row>
    <row r="16920" spans="1:18" x14ac:dyDescent="0.3">
      <c r="A16920" s="14">
        <v>43952.079861111109</v>
      </c>
      <c r="B16920" s="15">
        <v>43952</v>
      </c>
      <c r="C16920" s="16">
        <v>7.9861111111111105E-2</v>
      </c>
      <c r="D16920">
        <v>0.52400000000000002</v>
      </c>
      <c r="E16920">
        <v>0.74</v>
      </c>
      <c r="F16920">
        <v>6.968</v>
      </c>
      <c r="G16920">
        <v>7.0692500000000003</v>
      </c>
      <c r="H16920" s="4"/>
      <c r="I16920">
        <f t="shared" si="1848"/>
        <v>9.0005910555908688</v>
      </c>
      <c r="J16920">
        <f t="shared" si="1849"/>
        <v>2.0325910555908688</v>
      </c>
      <c r="K16920">
        <f t="shared" si="1850"/>
        <v>4.131426399268002</v>
      </c>
      <c r="L16920">
        <f t="shared" si="1851"/>
        <v>22.582861981361667</v>
      </c>
      <c r="O16920">
        <f>VLOOKUP(D16920,'Manning''s Flow'!I$6:J$6004,2,TRUE)</f>
        <v>9.4623028485852672</v>
      </c>
      <c r="P16920">
        <f t="shared" si="1852"/>
        <v>2.4943028485852672</v>
      </c>
      <c r="Q16920">
        <f t="shared" si="1853"/>
        <v>6.2215467004605784</v>
      </c>
      <c r="R16920">
        <f t="shared" si="1854"/>
        <v>26.360420803464311</v>
      </c>
    </row>
    <row r="16921" spans="1:18" x14ac:dyDescent="0.3">
      <c r="A16921" s="14">
        <v>43952.083333333336</v>
      </c>
      <c r="B16921" s="15">
        <v>43952</v>
      </c>
      <c r="C16921" s="16">
        <v>8.3333333333333329E-2</v>
      </c>
      <c r="D16921">
        <v>0.52400000000000002</v>
      </c>
      <c r="E16921">
        <v>0.92</v>
      </c>
      <c r="F16921">
        <v>8.69</v>
      </c>
      <c r="G16921">
        <v>7.0649999999999995</v>
      </c>
      <c r="H16921" s="4"/>
      <c r="I16921">
        <f t="shared" si="1848"/>
        <v>9.0005910555908688</v>
      </c>
      <c r="J16921">
        <f t="shared" si="1849"/>
        <v>0.3105910555908693</v>
      </c>
      <c r="K16921">
        <f t="shared" si="1850"/>
        <v>9.6466803813050464E-2</v>
      </c>
      <c r="L16921">
        <f t="shared" si="1851"/>
        <v>3.4507851059174657</v>
      </c>
      <c r="O16921">
        <f>VLOOKUP(D16921,'Manning''s Flow'!I$6:J$6004,2,TRUE)</f>
        <v>9.4623028485852672</v>
      </c>
      <c r="P16921">
        <f t="shared" si="1852"/>
        <v>0.77230284858526765</v>
      </c>
      <c r="Q16921">
        <f t="shared" si="1853"/>
        <v>0.59645168993291886</v>
      </c>
      <c r="R16921">
        <f t="shared" si="1854"/>
        <v>8.1618910422079409</v>
      </c>
    </row>
    <row r="16922" spans="1:18" x14ac:dyDescent="0.3">
      <c r="A16922" s="14">
        <v>43952.086805555555</v>
      </c>
      <c r="B16922" s="15">
        <v>43952</v>
      </c>
      <c r="C16922" s="16">
        <v>8.6805555555555566E-2</v>
      </c>
      <c r="D16922">
        <v>0.49</v>
      </c>
      <c r="E16922">
        <v>0.85</v>
      </c>
      <c r="F16922">
        <v>7.2229999999999999</v>
      </c>
      <c r="G16922">
        <v>7.6862500000000002</v>
      </c>
      <c r="H16922" s="4"/>
      <c r="I16922">
        <f t="shared" si="1848"/>
        <v>7.6751961087923979</v>
      </c>
      <c r="J16922">
        <f t="shared" si="1849"/>
        <v>0.45219610879239802</v>
      </c>
      <c r="K16922">
        <f t="shared" si="1850"/>
        <v>0.20448132080698628</v>
      </c>
      <c r="L16922">
        <f t="shared" si="1851"/>
        <v>5.8916554363266398</v>
      </c>
      <c r="O16922">
        <f>VLOOKUP(D16922,'Manning''s Flow'!I$6:J$6004,2,TRUE)</f>
        <v>8.3234528388050908</v>
      </c>
      <c r="P16922">
        <f t="shared" si="1852"/>
        <v>1.1004528388050909</v>
      </c>
      <c r="Q16922">
        <f t="shared" si="1853"/>
        <v>1.2109964504341835</v>
      </c>
      <c r="R16922">
        <f t="shared" si="1854"/>
        <v>13.22110979802309</v>
      </c>
    </row>
    <row r="16923" spans="1:18" x14ac:dyDescent="0.3">
      <c r="A16923" s="14">
        <v>43952.090277777781</v>
      </c>
      <c r="B16923" s="15">
        <v>43952</v>
      </c>
      <c r="C16923" s="16">
        <v>9.0277777777777776E-2</v>
      </c>
      <c r="D16923">
        <v>0.48099999999999998</v>
      </c>
      <c r="E16923">
        <v>0.95</v>
      </c>
      <c r="F16923">
        <v>7.8639999999999999</v>
      </c>
      <c r="G16923">
        <v>7.8215000000000003</v>
      </c>
      <c r="H16923" s="4"/>
      <c r="I16923">
        <f t="shared" si="1848"/>
        <v>7.344671442312487</v>
      </c>
      <c r="J16923">
        <f t="shared" si="1849"/>
        <v>0.51932855768751285</v>
      </c>
      <c r="K16923">
        <f t="shared" si="1850"/>
        <v>0.26970215082979238</v>
      </c>
      <c r="L16923">
        <f t="shared" si="1851"/>
        <v>7.0708208225036815</v>
      </c>
      <c r="O16923">
        <f>VLOOKUP(D16923,'Manning''s Flow'!I$6:J$6004,2,TRUE)</f>
        <v>7.9611437039127937</v>
      </c>
      <c r="P16923">
        <f t="shared" si="1852"/>
        <v>9.7143703912793811E-2</v>
      </c>
      <c r="Q16923">
        <f t="shared" si="1853"/>
        <v>9.4368992098965519E-3</v>
      </c>
      <c r="R16923">
        <f t="shared" si="1854"/>
        <v>1.220222967022301</v>
      </c>
    </row>
    <row r="16924" spans="1:18" x14ac:dyDescent="0.3">
      <c r="A16924" s="14">
        <v>43952.09375</v>
      </c>
      <c r="B16924" s="15">
        <v>43952</v>
      </c>
      <c r="C16924" s="16">
        <v>9.375E-2</v>
      </c>
      <c r="D16924">
        <v>0.53200000000000003</v>
      </c>
      <c r="E16924">
        <v>0.78</v>
      </c>
      <c r="F16924">
        <v>7.5090000000000003</v>
      </c>
      <c r="G16924">
        <v>8.2315000000000005</v>
      </c>
      <c r="H16924" s="4"/>
      <c r="I16924">
        <f t="shared" si="1848"/>
        <v>9.3303097068904535</v>
      </c>
      <c r="J16924">
        <f t="shared" si="1849"/>
        <v>1.8213097068904531</v>
      </c>
      <c r="K16924">
        <f t="shared" si="1850"/>
        <v>3.3171690484133882</v>
      </c>
      <c r="L16924">
        <f t="shared" si="1851"/>
        <v>19.520356388013703</v>
      </c>
      <c r="O16924">
        <f>VLOOKUP(D16924,'Manning''s Flow'!I$6:J$6004,2,TRUE)</f>
        <v>9.8593088645349454</v>
      </c>
      <c r="P16924">
        <f t="shared" si="1852"/>
        <v>2.350308864534945</v>
      </c>
      <c r="Q16924">
        <f t="shared" si="1853"/>
        <v>5.5239517587115428</v>
      </c>
      <c r="R16924">
        <f t="shared" si="1854"/>
        <v>23.838474854857964</v>
      </c>
    </row>
    <row r="16925" spans="1:18" x14ac:dyDescent="0.3">
      <c r="A16925" s="14">
        <v>43952.097222222219</v>
      </c>
      <c r="B16925" s="15">
        <v>43952</v>
      </c>
      <c r="C16925" s="16">
        <v>9.7222222222222224E-2</v>
      </c>
      <c r="D16925">
        <v>0.51500000000000001</v>
      </c>
      <c r="E16925">
        <v>1.1299999999999999</v>
      </c>
      <c r="F16925">
        <v>10.33</v>
      </c>
      <c r="G16925">
        <v>10.976750000000001</v>
      </c>
      <c r="H16925" s="4"/>
      <c r="I16925">
        <f t="shared" si="1848"/>
        <v>8.637839979858752</v>
      </c>
      <c r="J16925">
        <f t="shared" si="1849"/>
        <v>1.6921600201412481</v>
      </c>
      <c r="K16925">
        <f t="shared" si="1850"/>
        <v>2.8634055337644293</v>
      </c>
      <c r="L16925">
        <f t="shared" si="1851"/>
        <v>19.590082984715337</v>
      </c>
      <c r="O16925">
        <f>VLOOKUP(D16925,'Manning''s Flow'!I$6:J$6004,2,TRUE)</f>
        <v>9.0740076187420708</v>
      </c>
      <c r="P16925">
        <f t="shared" si="1852"/>
        <v>1.2559923812579292</v>
      </c>
      <c r="Q16925">
        <f t="shared" si="1853"/>
        <v>1.5775168617779634</v>
      </c>
      <c r="R16925">
        <f t="shared" si="1854"/>
        <v>13.841650062798244</v>
      </c>
    </row>
    <row r="16926" spans="1:18" x14ac:dyDescent="0.3">
      <c r="A16926" s="14">
        <v>43952.104166666664</v>
      </c>
      <c r="B16926" s="15">
        <v>43952</v>
      </c>
      <c r="C16926" s="16">
        <v>0.10416666666666667</v>
      </c>
      <c r="D16926">
        <v>0.55800000000000005</v>
      </c>
      <c r="E16926">
        <v>1.07</v>
      </c>
      <c r="F16926">
        <v>11.04</v>
      </c>
      <c r="G16926">
        <v>12.0565</v>
      </c>
      <c r="H16926" s="4"/>
      <c r="I16926">
        <f t="shared" si="1848"/>
        <v>10.449651199101945</v>
      </c>
      <c r="J16926">
        <f t="shared" si="1849"/>
        <v>0.59034880089805419</v>
      </c>
      <c r="K16926">
        <f t="shared" si="1850"/>
        <v>0.34851170672177045</v>
      </c>
      <c r="L16926">
        <f t="shared" si="1851"/>
        <v>5.6494593900779142</v>
      </c>
      <c r="O16926">
        <f>VLOOKUP(D16926,'Manning''s Flow'!I$6:J$6004,2,TRUE)</f>
        <v>10.679547087275061</v>
      </c>
      <c r="P16926">
        <f t="shared" si="1852"/>
        <v>0.36045291272493785</v>
      </c>
      <c r="Q16926">
        <f t="shared" si="1853"/>
        <v>0.12992630229189167</v>
      </c>
      <c r="R16926">
        <f t="shared" si="1854"/>
        <v>3.3751704054418767</v>
      </c>
    </row>
    <row r="16927" spans="1:18" x14ac:dyDescent="0.3">
      <c r="A16927" s="14">
        <v>43952.107638888891</v>
      </c>
      <c r="B16927" s="15">
        <v>43952</v>
      </c>
      <c r="C16927" s="16">
        <v>0.1076388888888889</v>
      </c>
      <c r="D16927">
        <v>0.53200000000000003</v>
      </c>
      <c r="E16927">
        <v>0.9</v>
      </c>
      <c r="F16927">
        <v>8.6519999999999992</v>
      </c>
      <c r="G16927">
        <v>11.910500000000001</v>
      </c>
      <c r="H16927" s="4"/>
      <c r="I16927">
        <f t="shared" si="1848"/>
        <v>9.3303097068904535</v>
      </c>
      <c r="J16927">
        <f t="shared" si="1849"/>
        <v>0.67830970689045422</v>
      </c>
      <c r="K16927">
        <f t="shared" si="1850"/>
        <v>0.4601040584618139</v>
      </c>
      <c r="L16927">
        <f t="shared" si="1851"/>
        <v>7.2699591781987802</v>
      </c>
      <c r="O16927">
        <f>VLOOKUP(D16927,'Manning''s Flow'!I$6:J$6004,2,TRUE)</f>
        <v>9.8593088645349454</v>
      </c>
      <c r="P16927">
        <f t="shared" si="1852"/>
        <v>1.2073088645349461</v>
      </c>
      <c r="Q16927">
        <f t="shared" si="1853"/>
        <v>1.4575946943846609</v>
      </c>
      <c r="R16927">
        <f t="shared" si="1854"/>
        <v>12.245370148386094</v>
      </c>
    </row>
    <row r="16928" spans="1:18" x14ac:dyDescent="0.3">
      <c r="A16928" s="14">
        <v>43952.111111111109</v>
      </c>
      <c r="B16928" s="15">
        <v>43952</v>
      </c>
      <c r="C16928" s="16">
        <v>0.1111111111111111</v>
      </c>
      <c r="D16928">
        <v>0.498</v>
      </c>
      <c r="E16928">
        <v>1.1200000000000001</v>
      </c>
      <c r="F16928">
        <v>9.7460000000000004</v>
      </c>
      <c r="G16928">
        <v>9.0739999999999998</v>
      </c>
      <c r="H16928" s="4"/>
      <c r="I16928">
        <f t="shared" si="1848"/>
        <v>7.9760884849464455</v>
      </c>
      <c r="J16928">
        <f t="shared" si="1849"/>
        <v>1.7699115150535549</v>
      </c>
      <c r="K16928">
        <f t="shared" si="1850"/>
        <v>3.1325867711191702</v>
      </c>
      <c r="L16928">
        <f t="shared" si="1851"/>
        <v>22.190219158099509</v>
      </c>
      <c r="O16928">
        <f>VLOOKUP(D16928,'Manning''s Flow'!I$6:J$6004,2,TRUE)</f>
        <v>8.3234528388050908</v>
      </c>
      <c r="P16928">
        <f t="shared" si="1852"/>
        <v>1.4225471611949096</v>
      </c>
      <c r="Q16928">
        <f t="shared" si="1853"/>
        <v>2.0236404258236962</v>
      </c>
      <c r="R16928">
        <f t="shared" si="1854"/>
        <v>17.090829836420738</v>
      </c>
    </row>
    <row r="16929" spans="1:18" x14ac:dyDescent="0.3">
      <c r="A16929" s="14">
        <v>43952.118055555555</v>
      </c>
      <c r="B16929" s="15">
        <v>43952</v>
      </c>
      <c r="C16929" s="16">
        <v>0.11805555555555557</v>
      </c>
      <c r="D16929">
        <v>0.50700000000000001</v>
      </c>
      <c r="E16929">
        <v>0.82</v>
      </c>
      <c r="F16929">
        <v>7.3179999999999996</v>
      </c>
      <c r="G16929">
        <v>7.6352499999999992</v>
      </c>
      <c r="H16929" s="4"/>
      <c r="I16929">
        <f t="shared" si="1848"/>
        <v>8.3226242655333547</v>
      </c>
      <c r="J16929">
        <f t="shared" si="1849"/>
        <v>1.004624265533355</v>
      </c>
      <c r="K16929">
        <f t="shared" si="1850"/>
        <v>1.009269914898433</v>
      </c>
      <c r="L16929">
        <f t="shared" si="1851"/>
        <v>12.071003489774554</v>
      </c>
      <c r="O16929">
        <f>VLOOKUP(D16929,'Manning''s Flow'!I$6:J$6004,2,TRUE)</f>
        <v>8.6943991281304811</v>
      </c>
      <c r="P16929">
        <f t="shared" si="1852"/>
        <v>1.3763991281304815</v>
      </c>
      <c r="Q16929">
        <f t="shared" si="1853"/>
        <v>1.8944745599183497</v>
      </c>
      <c r="R16929">
        <f t="shared" si="1854"/>
        <v>15.830871206236452</v>
      </c>
    </row>
    <row r="16930" spans="1:18" x14ac:dyDescent="0.3">
      <c r="A16930" s="14">
        <v>43952.121527777781</v>
      </c>
      <c r="B16930" s="15">
        <v>43952</v>
      </c>
      <c r="C16930" s="16">
        <v>0.12152777777777778</v>
      </c>
      <c r="D16930">
        <v>0.498</v>
      </c>
      <c r="E16930">
        <v>0.76</v>
      </c>
      <c r="F16930">
        <v>6.6189999999999998</v>
      </c>
      <c r="G16930">
        <v>6.5527499999999996</v>
      </c>
      <c r="H16930" s="4"/>
      <c r="I16930">
        <f t="shared" si="1848"/>
        <v>7.9760884849464455</v>
      </c>
      <c r="J16930">
        <f t="shared" si="1849"/>
        <v>1.3570884849464457</v>
      </c>
      <c r="K16930">
        <f t="shared" si="1850"/>
        <v>1.8416891559742394</v>
      </c>
      <c r="L16930">
        <f t="shared" si="1851"/>
        <v>17.014461255134357</v>
      </c>
      <c r="O16930">
        <f>VLOOKUP(D16930,'Manning''s Flow'!I$6:J$6004,2,TRUE)</f>
        <v>8.3234528388050908</v>
      </c>
      <c r="P16930">
        <f t="shared" si="1852"/>
        <v>1.704452838805091</v>
      </c>
      <c r="Q16930">
        <f t="shared" si="1853"/>
        <v>2.9051594797107336</v>
      </c>
      <c r="R16930">
        <f t="shared" si="1854"/>
        <v>20.477713658191174</v>
      </c>
    </row>
    <row r="16931" spans="1:18" x14ac:dyDescent="0.3">
      <c r="A16931" s="14">
        <v>43952.125</v>
      </c>
      <c r="B16931" s="15">
        <v>43952</v>
      </c>
      <c r="C16931" s="16">
        <v>0.125</v>
      </c>
      <c r="D16931">
        <v>0.42099999999999999</v>
      </c>
      <c r="E16931">
        <v>0.8</v>
      </c>
      <c r="F16931">
        <v>5.4160000000000004</v>
      </c>
      <c r="G16931">
        <v>5.9152500000000003</v>
      </c>
      <c r="H16931" s="4"/>
      <c r="I16931">
        <f t="shared" si="1848"/>
        <v>5.3527471076135891</v>
      </c>
      <c r="J16931">
        <f t="shared" si="1849"/>
        <v>6.3252892386411297E-2</v>
      </c>
      <c r="K16931">
        <f t="shared" si="1850"/>
        <v>4.000928395246928E-3</v>
      </c>
      <c r="L16931">
        <f t="shared" si="1851"/>
        <v>1.181690281919769</v>
      </c>
      <c r="O16931">
        <f>VLOOKUP(D16931,'Manning''s Flow'!I$6:J$6004,2,TRUE)</f>
        <v>5.9671973892893044</v>
      </c>
      <c r="P16931">
        <f t="shared" si="1852"/>
        <v>0.55119738928930406</v>
      </c>
      <c r="Q16931">
        <f t="shared" si="1853"/>
        <v>0.30381856195934459</v>
      </c>
      <c r="R16931">
        <f t="shared" si="1854"/>
        <v>9.2371234489186538</v>
      </c>
    </row>
    <row r="16932" spans="1:18" x14ac:dyDescent="0.3">
      <c r="A16932" s="14">
        <v>43952.128472222219</v>
      </c>
      <c r="B16932" s="15">
        <v>43952</v>
      </c>
      <c r="C16932" s="16">
        <v>0.12847222222222224</v>
      </c>
      <c r="D16932">
        <v>0.44700000000000001</v>
      </c>
      <c r="E16932">
        <v>0.57999999999999996</v>
      </c>
      <c r="F16932">
        <v>4.3079999999999998</v>
      </c>
      <c r="G16932">
        <v>5.5190000000000001</v>
      </c>
      <c r="H16932" s="4"/>
      <c r="I16932">
        <f t="shared" si="1848"/>
        <v>6.1712636750234946</v>
      </c>
      <c r="J16932">
        <f t="shared" si="1849"/>
        <v>1.8632636750234948</v>
      </c>
      <c r="K16932">
        <f t="shared" si="1850"/>
        <v>3.4717515226620597</v>
      </c>
      <c r="L16932">
        <f t="shared" si="1851"/>
        <v>30.192579237288886</v>
      </c>
      <c r="O16932">
        <f>VLOOKUP(D16932,'Manning''s Flow'!I$6:J$6004,2,TRUE)</f>
        <v>6.5977588709215382</v>
      </c>
      <c r="P16932">
        <f t="shared" si="1852"/>
        <v>2.2897588709215384</v>
      </c>
      <c r="Q16932">
        <f t="shared" si="1853"/>
        <v>5.2429956869638783</v>
      </c>
      <c r="R16932">
        <f t="shared" si="1854"/>
        <v>34.705100864071404</v>
      </c>
    </row>
    <row r="16933" spans="1:18" x14ac:dyDescent="0.3">
      <c r="A16933" s="14">
        <v>43952.131944444445</v>
      </c>
      <c r="B16933" s="15">
        <v>43952</v>
      </c>
      <c r="C16933" s="16">
        <v>0.13194444444444445</v>
      </c>
      <c r="D16933">
        <v>0.49</v>
      </c>
      <c r="E16933">
        <v>0.67</v>
      </c>
      <c r="F16933">
        <v>5.7329999999999997</v>
      </c>
      <c r="G16933">
        <v>5.1955</v>
      </c>
      <c r="H16933" s="4"/>
      <c r="I16933">
        <f t="shared" si="1848"/>
        <v>7.6751961087923979</v>
      </c>
      <c r="J16933">
        <f t="shared" si="1849"/>
        <v>1.9421961087923982</v>
      </c>
      <c r="K16933">
        <f t="shared" si="1850"/>
        <v>3.7721257250083333</v>
      </c>
      <c r="L16933">
        <f t="shared" si="1851"/>
        <v>25.304840179490608</v>
      </c>
      <c r="O16933">
        <f>VLOOKUP(D16933,'Manning''s Flow'!I$6:J$6004,2,TRUE)</f>
        <v>8.3234528388050908</v>
      </c>
      <c r="P16933">
        <f t="shared" si="1852"/>
        <v>2.5904528388050911</v>
      </c>
      <c r="Q16933">
        <f t="shared" si="1853"/>
        <v>6.7104459100733553</v>
      </c>
      <c r="R16933">
        <f t="shared" si="1854"/>
        <v>31.122334552411239</v>
      </c>
    </row>
    <row r="16934" spans="1:18" x14ac:dyDescent="0.3">
      <c r="A16934" s="14">
        <v>43952.135416666664</v>
      </c>
      <c r="B16934" s="15">
        <v>43952</v>
      </c>
      <c r="C16934" s="16">
        <v>0.13541666666666666</v>
      </c>
      <c r="D16934">
        <v>0.47199999999999998</v>
      </c>
      <c r="E16934">
        <v>0.66</v>
      </c>
      <c r="F16934">
        <v>5.3250000000000002</v>
      </c>
      <c r="G16934">
        <v>5.2167500000000002</v>
      </c>
      <c r="H16934" s="4"/>
      <c r="I16934">
        <f t="shared" si="1848"/>
        <v>7.0225390794757772</v>
      </c>
      <c r="J16934">
        <f t="shared" si="1849"/>
        <v>1.697539079475777</v>
      </c>
      <c r="K16934">
        <f t="shared" si="1850"/>
        <v>2.8816389263474682</v>
      </c>
      <c r="L16934">
        <f t="shared" si="1851"/>
        <v>24.172725281615605</v>
      </c>
      <c r="O16934">
        <f>VLOOKUP(D16934,'Manning''s Flow'!I$6:J$6004,2,TRUE)</f>
        <v>7.6074461488202409</v>
      </c>
      <c r="P16934">
        <f t="shared" si="1852"/>
        <v>2.2824461488202408</v>
      </c>
      <c r="Q16934">
        <f t="shared" si="1853"/>
        <v>5.2095604222643486</v>
      </c>
      <c r="R16934">
        <f t="shared" si="1854"/>
        <v>30.002790741728763</v>
      </c>
    </row>
    <row r="16935" spans="1:18" x14ac:dyDescent="0.3">
      <c r="A16935" s="14">
        <v>43952.138888888891</v>
      </c>
      <c r="B16935" s="15">
        <v>43952</v>
      </c>
      <c r="C16935" s="16">
        <v>0.1388888888888889</v>
      </c>
      <c r="D16935">
        <v>0.46400000000000002</v>
      </c>
      <c r="E16935">
        <v>0.7</v>
      </c>
      <c r="F16935">
        <v>5.5010000000000003</v>
      </c>
      <c r="G16935">
        <v>5.3032500000000002</v>
      </c>
      <c r="H16935" s="4"/>
      <c r="I16935">
        <f t="shared" si="1848"/>
        <v>6.7431967845940175</v>
      </c>
      <c r="J16935">
        <f t="shared" si="1849"/>
        <v>1.2421967845940172</v>
      </c>
      <c r="K16935">
        <f t="shared" si="1850"/>
        <v>1.5430528516557152</v>
      </c>
      <c r="L16935">
        <f t="shared" si="1851"/>
        <v>18.421482039972904</v>
      </c>
      <c r="O16935">
        <f>VLOOKUP(D16935,'Manning''s Flow'!I$6:J$6004,2,TRUE)</f>
        <v>7.2623340511230463</v>
      </c>
      <c r="P16935">
        <f t="shared" si="1852"/>
        <v>1.761334051123046</v>
      </c>
      <c r="Q16935">
        <f t="shared" si="1853"/>
        <v>3.1022976396455206</v>
      </c>
      <c r="R16935">
        <f t="shared" si="1854"/>
        <v>24.253002391850504</v>
      </c>
    </row>
    <row r="16936" spans="1:18" x14ac:dyDescent="0.3">
      <c r="A16936" s="14">
        <v>43952.145833333336</v>
      </c>
      <c r="B16936" s="15">
        <v>43952</v>
      </c>
      <c r="C16936" s="16">
        <v>0.14583333333333334</v>
      </c>
      <c r="D16936">
        <v>0.47199999999999998</v>
      </c>
      <c r="E16936">
        <v>0.66</v>
      </c>
      <c r="F16936">
        <v>5.3490000000000002</v>
      </c>
      <c r="G16936">
        <v>7.8105000000000002</v>
      </c>
      <c r="H16936" s="4"/>
      <c r="I16936">
        <f t="shared" si="1848"/>
        <v>7.0225390794757772</v>
      </c>
      <c r="J16936">
        <f t="shared" si="1849"/>
        <v>1.673539079475777</v>
      </c>
      <c r="K16936">
        <f t="shared" si="1850"/>
        <v>2.8007330505326311</v>
      </c>
      <c r="L16936">
        <f t="shared" si="1851"/>
        <v>23.830968550490493</v>
      </c>
      <c r="O16936">
        <f>VLOOKUP(D16936,'Manning''s Flow'!I$6:J$6004,2,TRUE)</f>
        <v>7.6074461488202409</v>
      </c>
      <c r="P16936">
        <f t="shared" si="1852"/>
        <v>2.2584461488202408</v>
      </c>
      <c r="Q16936">
        <f t="shared" si="1853"/>
        <v>5.1005790071209773</v>
      </c>
      <c r="R16936">
        <f t="shared" si="1854"/>
        <v>29.687310361973179</v>
      </c>
    </row>
    <row r="16937" spans="1:18" x14ac:dyDescent="0.3">
      <c r="A16937" s="14">
        <v>43952.149305555555</v>
      </c>
      <c r="B16937" s="15">
        <v>43952</v>
      </c>
      <c r="C16937" s="16">
        <v>0.14930555555555555</v>
      </c>
      <c r="D16937">
        <v>0.57499999999999996</v>
      </c>
      <c r="E16937">
        <v>1.46</v>
      </c>
      <c r="F16937">
        <v>15.738</v>
      </c>
      <c r="G16937">
        <v>8.5455000000000005</v>
      </c>
      <c r="H16937" s="4"/>
      <c r="I16937">
        <f t="shared" si="1848"/>
        <v>11.221481198143875</v>
      </c>
      <c r="J16937">
        <f t="shared" si="1849"/>
        <v>4.5165188018561242</v>
      </c>
      <c r="K16937">
        <f t="shared" si="1850"/>
        <v>20.398942087519881</v>
      </c>
      <c r="L16937">
        <f t="shared" si="1851"/>
        <v>40.24886485220145</v>
      </c>
      <c r="O16937">
        <f>VLOOKUP(D16937,'Manning''s Flow'!I$6:J$6004,2,TRUE)</f>
        <v>11.534905460119568</v>
      </c>
      <c r="P16937">
        <f t="shared" si="1852"/>
        <v>4.203094539880432</v>
      </c>
      <c r="Q16937">
        <f t="shared" si="1853"/>
        <v>17.666003711172699</v>
      </c>
      <c r="R16937">
        <f t="shared" si="1854"/>
        <v>36.438049313989467</v>
      </c>
    </row>
    <row r="16938" spans="1:18" x14ac:dyDescent="0.3">
      <c r="A16938" s="14">
        <v>43952.152777777781</v>
      </c>
      <c r="B16938" s="15">
        <v>43952</v>
      </c>
      <c r="C16938" s="16">
        <v>0.15277777777777776</v>
      </c>
      <c r="D16938">
        <v>0.55800000000000005</v>
      </c>
      <c r="E16938">
        <v>0.82</v>
      </c>
      <c r="F16938">
        <v>8.4410000000000007</v>
      </c>
      <c r="G16938">
        <v>8.4604999999999997</v>
      </c>
      <c r="H16938" s="4"/>
      <c r="I16938">
        <f t="shared" si="1848"/>
        <v>10.449651199101945</v>
      </c>
      <c r="J16938">
        <f t="shared" si="1849"/>
        <v>2.0086511991019442</v>
      </c>
      <c r="K16938">
        <f t="shared" si="1850"/>
        <v>4.0346796396536782</v>
      </c>
      <c r="L16938">
        <f t="shared" si="1851"/>
        <v>19.222184174669582</v>
      </c>
      <c r="O16938">
        <f>VLOOKUP(D16938,'Manning''s Flow'!I$6:J$6004,2,TRUE)</f>
        <v>10.679547087275061</v>
      </c>
      <c r="P16938">
        <f t="shared" si="1852"/>
        <v>2.2385470872750606</v>
      </c>
      <c r="Q16938">
        <f t="shared" si="1853"/>
        <v>5.0110930619476575</v>
      </c>
      <c r="R16938">
        <f t="shared" si="1854"/>
        <v>20.961067627505887</v>
      </c>
    </row>
    <row r="16939" spans="1:18" x14ac:dyDescent="0.3">
      <c r="A16939" s="14">
        <v>43952.15625</v>
      </c>
      <c r="B16939" s="15">
        <v>43952</v>
      </c>
      <c r="C16939" s="16">
        <v>0.15625</v>
      </c>
      <c r="D16939">
        <v>0.438</v>
      </c>
      <c r="E16939">
        <v>0.6</v>
      </c>
      <c r="F16939">
        <v>4.3140000000000001</v>
      </c>
      <c r="G16939">
        <v>8.2860000000000014</v>
      </c>
      <c r="H16939" s="4"/>
      <c r="I16939">
        <f t="shared" si="1848"/>
        <v>5.8802956795960357</v>
      </c>
      <c r="J16939">
        <f t="shared" si="1849"/>
        <v>1.5662956795960357</v>
      </c>
      <c r="K16939">
        <f t="shared" si="1850"/>
        <v>2.4532821559212072</v>
      </c>
      <c r="L16939">
        <f t="shared" si="1851"/>
        <v>26.636342200119383</v>
      </c>
      <c r="O16939">
        <f>VLOOKUP(D16939,'Manning''s Flow'!I$6:J$6004,2,TRUE)</f>
        <v>6.2782406072687857</v>
      </c>
      <c r="P16939">
        <f t="shared" si="1852"/>
        <v>1.9642406072687857</v>
      </c>
      <c r="Q16939">
        <f t="shared" si="1853"/>
        <v>3.858241163243648</v>
      </c>
      <c r="R16939">
        <f t="shared" si="1854"/>
        <v>31.286481836880199</v>
      </c>
    </row>
    <row r="16940" spans="1:18" x14ac:dyDescent="0.3">
      <c r="A16940" s="14">
        <v>43952.159722222219</v>
      </c>
      <c r="B16940" s="15">
        <v>43952</v>
      </c>
      <c r="C16940" s="16">
        <v>0.15972222222222224</v>
      </c>
      <c r="D16940">
        <v>0.48099999999999998</v>
      </c>
      <c r="E16940">
        <v>0.56000000000000005</v>
      </c>
      <c r="F16940">
        <v>4.6509999999999998</v>
      </c>
      <c r="G16940">
        <v>5.4604999999999997</v>
      </c>
      <c r="H16940" s="4"/>
      <c r="I16940">
        <f t="shared" si="1848"/>
        <v>7.344671442312487</v>
      </c>
      <c r="J16940">
        <f t="shared" si="1849"/>
        <v>2.6936714423124872</v>
      </c>
      <c r="K16940">
        <f t="shared" si="1850"/>
        <v>7.255865839129835</v>
      </c>
      <c r="L16940">
        <f t="shared" si="1851"/>
        <v>36.675179597473985</v>
      </c>
      <c r="O16940">
        <f>VLOOKUP(D16940,'Manning''s Flow'!I$6:J$6004,2,TRUE)</f>
        <v>7.9611437039127937</v>
      </c>
      <c r="P16940">
        <f t="shared" si="1852"/>
        <v>3.3101437039127939</v>
      </c>
      <c r="Q16940">
        <f t="shared" si="1853"/>
        <v>10.957051340553511</v>
      </c>
      <c r="R16940">
        <f t="shared" si="1854"/>
        <v>41.578745806157265</v>
      </c>
    </row>
    <row r="16941" spans="1:18" x14ac:dyDescent="0.3">
      <c r="A16941" s="14">
        <v>43952.163194444445</v>
      </c>
      <c r="B16941" s="15">
        <v>43952</v>
      </c>
      <c r="C16941" s="16">
        <v>0.16319444444444445</v>
      </c>
      <c r="D16941">
        <v>0.48099999999999998</v>
      </c>
      <c r="E16941">
        <v>0.54</v>
      </c>
      <c r="F16941">
        <v>4.4359999999999999</v>
      </c>
      <c r="G16941">
        <v>4.7140000000000004</v>
      </c>
      <c r="H16941" s="4"/>
      <c r="I16941">
        <f t="shared" si="1848"/>
        <v>7.344671442312487</v>
      </c>
      <c r="J16941">
        <f t="shared" si="1849"/>
        <v>2.9086714423124871</v>
      </c>
      <c r="K16941">
        <f t="shared" si="1850"/>
        <v>8.4603695593242048</v>
      </c>
      <c r="L16941">
        <f t="shared" si="1851"/>
        <v>39.602471875810487</v>
      </c>
      <c r="O16941">
        <f>VLOOKUP(D16941,'Manning''s Flow'!I$6:J$6004,2,TRUE)</f>
        <v>7.9611437039127937</v>
      </c>
      <c r="P16941">
        <f t="shared" si="1852"/>
        <v>3.5251437039127937</v>
      </c>
      <c r="Q16941">
        <f t="shared" si="1853"/>
        <v>12.426638133236011</v>
      </c>
      <c r="R16941">
        <f t="shared" si="1854"/>
        <v>44.279362802862529</v>
      </c>
    </row>
    <row r="16942" spans="1:18" x14ac:dyDescent="0.3">
      <c r="A16942" s="14">
        <v>43952.166666666664</v>
      </c>
      <c r="B16942" s="15">
        <v>43952</v>
      </c>
      <c r="C16942" s="16">
        <v>0.16666666666666666</v>
      </c>
      <c r="D16942">
        <v>0.498</v>
      </c>
      <c r="E16942">
        <v>0.63</v>
      </c>
      <c r="F16942">
        <v>5.4550000000000001</v>
      </c>
      <c r="G16942">
        <v>5.1917499999999999</v>
      </c>
      <c r="H16942" s="4"/>
      <c r="I16942">
        <f t="shared" si="1848"/>
        <v>7.9760884849464455</v>
      </c>
      <c r="J16942">
        <f t="shared" si="1849"/>
        <v>2.5210884849464454</v>
      </c>
      <c r="K16942">
        <f t="shared" si="1850"/>
        <v>6.3558871489295639</v>
      </c>
      <c r="L16942">
        <f t="shared" si="1851"/>
        <v>31.608080699011616</v>
      </c>
      <c r="O16942">
        <f>VLOOKUP(D16942,'Manning''s Flow'!I$6:J$6004,2,TRUE)</f>
        <v>8.3234528388050908</v>
      </c>
      <c r="P16942">
        <f t="shared" si="1852"/>
        <v>2.8684528388050907</v>
      </c>
      <c r="Q16942">
        <f t="shared" si="1853"/>
        <v>8.2280216884489832</v>
      </c>
      <c r="R16942">
        <f t="shared" si="1854"/>
        <v>34.462294607256808</v>
      </c>
    </row>
    <row r="16943" spans="1:18" x14ac:dyDescent="0.3">
      <c r="A16943" s="14">
        <v>43952.170138888891</v>
      </c>
      <c r="B16943" s="15">
        <v>43952</v>
      </c>
      <c r="C16943" s="16">
        <v>0.17013888888888887</v>
      </c>
      <c r="D16943">
        <v>0.498</v>
      </c>
      <c r="E16943">
        <v>0.71</v>
      </c>
      <c r="F16943">
        <v>6.2249999999999996</v>
      </c>
      <c r="G16943">
        <v>5.7545000000000002</v>
      </c>
      <c r="H16943" s="4"/>
      <c r="I16943">
        <f t="shared" si="1848"/>
        <v>7.9760884849464455</v>
      </c>
      <c r="J16943">
        <f t="shared" si="1849"/>
        <v>1.7510884849464459</v>
      </c>
      <c r="K16943">
        <f t="shared" si="1850"/>
        <v>3.0663108821120391</v>
      </c>
      <c r="L16943">
        <f t="shared" si="1851"/>
        <v>21.954225912254323</v>
      </c>
      <c r="O16943">
        <f>VLOOKUP(D16943,'Manning''s Flow'!I$6:J$6004,2,TRUE)</f>
        <v>8.3234528388050908</v>
      </c>
      <c r="P16943">
        <f t="shared" si="1852"/>
        <v>2.0984528388050911</v>
      </c>
      <c r="Q16943">
        <f t="shared" si="1853"/>
        <v>4.4035043166891459</v>
      </c>
      <c r="R16943">
        <f t="shared" si="1854"/>
        <v>25.211326110022668</v>
      </c>
    </row>
    <row r="16944" spans="1:18" x14ac:dyDescent="0.3">
      <c r="A16944" s="14">
        <v>43952.173611111109</v>
      </c>
      <c r="B16944" s="15">
        <v>43952</v>
      </c>
      <c r="C16944" s="16">
        <v>0.17361111111111113</v>
      </c>
      <c r="D16944">
        <v>0.50700000000000001</v>
      </c>
      <c r="E16944">
        <v>0.77</v>
      </c>
      <c r="F16944">
        <v>6.9020000000000001</v>
      </c>
      <c r="G16944">
        <v>6.0505000000000004</v>
      </c>
      <c r="H16944" s="4"/>
      <c r="I16944">
        <f t="shared" si="1848"/>
        <v>8.3226242655333547</v>
      </c>
      <c r="J16944">
        <f t="shared" si="1849"/>
        <v>1.4206242655333545</v>
      </c>
      <c r="K16944">
        <f t="shared" si="1850"/>
        <v>2.018173303822183</v>
      </c>
      <c r="L16944">
        <f t="shared" si="1851"/>
        <v>17.069426904403379</v>
      </c>
      <c r="O16944">
        <f>VLOOKUP(D16944,'Manning''s Flow'!I$6:J$6004,2,TRUE)</f>
        <v>8.6943991281304811</v>
      </c>
      <c r="P16944">
        <f t="shared" si="1852"/>
        <v>1.792399128130481</v>
      </c>
      <c r="Q16944">
        <f t="shared" si="1853"/>
        <v>3.2126946345229084</v>
      </c>
      <c r="R16944">
        <f t="shared" si="1854"/>
        <v>20.615560681257712</v>
      </c>
    </row>
    <row r="16945" spans="1:18" x14ac:dyDescent="0.3">
      <c r="A16945" s="14">
        <v>43952.177083333336</v>
      </c>
      <c r="B16945" s="15">
        <v>43952</v>
      </c>
      <c r="C16945" s="16">
        <v>0.17708333333333334</v>
      </c>
      <c r="D16945">
        <v>0.49</v>
      </c>
      <c r="E16945">
        <v>0.66</v>
      </c>
      <c r="F16945">
        <v>5.62</v>
      </c>
      <c r="G16945">
        <v>6.3540000000000001</v>
      </c>
      <c r="H16945" s="4"/>
      <c r="I16945">
        <f t="shared" si="1848"/>
        <v>7.6751961087923979</v>
      </c>
      <c r="J16945">
        <f t="shared" si="1849"/>
        <v>2.0551961087923978</v>
      </c>
      <c r="K16945">
        <f t="shared" si="1850"/>
        <v>4.2238310455954133</v>
      </c>
      <c r="L16945">
        <f t="shared" si="1851"/>
        <v>26.777115264039274</v>
      </c>
      <c r="O16945">
        <f>VLOOKUP(D16945,'Manning''s Flow'!I$6:J$6004,2,TRUE)</f>
        <v>8.3234528388050908</v>
      </c>
      <c r="P16945">
        <f t="shared" si="1852"/>
        <v>2.7034528388050907</v>
      </c>
      <c r="Q16945">
        <f t="shared" si="1853"/>
        <v>7.3086572516433037</v>
      </c>
      <c r="R16945">
        <f t="shared" si="1854"/>
        <v>32.479944214992351</v>
      </c>
    </row>
    <row r="16946" spans="1:18" x14ac:dyDescent="0.3">
      <c r="A16946" s="14">
        <v>43952.180555555555</v>
      </c>
      <c r="B16946" s="15">
        <v>43952</v>
      </c>
      <c r="C16946" s="16">
        <v>0.18055555555555555</v>
      </c>
      <c r="D16946">
        <v>0.51500000000000001</v>
      </c>
      <c r="E16946">
        <v>0.73</v>
      </c>
      <c r="F16946">
        <v>6.6689999999999996</v>
      </c>
      <c r="G16946">
        <v>6.0757499999999993</v>
      </c>
      <c r="H16946" s="4"/>
      <c r="I16946">
        <f t="shared" si="1848"/>
        <v>8.637839979858752</v>
      </c>
      <c r="J16946">
        <f t="shared" si="1849"/>
        <v>1.9688399798587524</v>
      </c>
      <c r="K16946">
        <f t="shared" si="1850"/>
        <v>3.8763308662902123</v>
      </c>
      <c r="L16946">
        <f t="shared" si="1851"/>
        <v>22.793198119548254</v>
      </c>
      <c r="O16946">
        <f>VLOOKUP(D16946,'Manning''s Flow'!I$6:J$6004,2,TRUE)</f>
        <v>9.0740076187420708</v>
      </c>
      <c r="P16946">
        <f t="shared" si="1852"/>
        <v>2.4050076187420713</v>
      </c>
      <c r="Q16946">
        <f t="shared" si="1853"/>
        <v>5.7840616462074079</v>
      </c>
      <c r="R16946">
        <f t="shared" si="1854"/>
        <v>26.504359702923384</v>
      </c>
    </row>
    <row r="16947" spans="1:18" x14ac:dyDescent="0.3">
      <c r="A16947" s="14">
        <v>43952.184027777781</v>
      </c>
      <c r="B16947" s="15">
        <v>43952</v>
      </c>
      <c r="C16947" s="16">
        <v>0.18402777777777779</v>
      </c>
      <c r="D16947">
        <v>0.46400000000000002</v>
      </c>
      <c r="E16947">
        <v>0.65</v>
      </c>
      <c r="F16947">
        <v>5.1120000000000001</v>
      </c>
      <c r="G16947">
        <v>5.49925</v>
      </c>
      <c r="H16947" s="4"/>
      <c r="I16947">
        <f t="shared" si="1848"/>
        <v>6.7431967845940175</v>
      </c>
      <c r="J16947">
        <f t="shared" si="1849"/>
        <v>1.6311967845940174</v>
      </c>
      <c r="K16947">
        <f t="shared" si="1850"/>
        <v>2.6608029500698613</v>
      </c>
      <c r="L16947">
        <f t="shared" si="1851"/>
        <v>24.190259259833031</v>
      </c>
      <c r="O16947">
        <f>VLOOKUP(D16947,'Manning''s Flow'!I$6:J$6004,2,TRUE)</f>
        <v>7.2623340511230463</v>
      </c>
      <c r="P16947">
        <f t="shared" si="1852"/>
        <v>2.1503340511230462</v>
      </c>
      <c r="Q16947">
        <f t="shared" si="1853"/>
        <v>4.6239365314192513</v>
      </c>
      <c r="R16947">
        <f t="shared" si="1854"/>
        <v>29.609407058196652</v>
      </c>
    </row>
    <row r="16948" spans="1:18" x14ac:dyDescent="0.3">
      <c r="A16948" s="14">
        <v>43952.1875</v>
      </c>
      <c r="B16948" s="15">
        <v>43952</v>
      </c>
      <c r="C16948" s="16">
        <v>0.1875</v>
      </c>
      <c r="D16948">
        <v>0.49</v>
      </c>
      <c r="E16948">
        <v>0.54</v>
      </c>
      <c r="F16948">
        <v>4.5960000000000001</v>
      </c>
      <c r="G16948">
        <v>5.1737500000000001</v>
      </c>
      <c r="H16948" s="4"/>
      <c r="I16948">
        <f t="shared" si="1848"/>
        <v>7.6751961087923979</v>
      </c>
      <c r="J16948">
        <f t="shared" si="1849"/>
        <v>3.0791961087923978</v>
      </c>
      <c r="K16948">
        <f t="shared" si="1850"/>
        <v>9.4814486764022448</v>
      </c>
      <c r="L16948">
        <f t="shared" si="1851"/>
        <v>40.118793906321088</v>
      </c>
      <c r="O16948">
        <f>VLOOKUP(D16948,'Manning''s Flow'!I$6:J$6004,2,TRUE)</f>
        <v>8.3234528388050908</v>
      </c>
      <c r="P16948">
        <f t="shared" si="1852"/>
        <v>3.7274528388050907</v>
      </c>
      <c r="Q16948">
        <f t="shared" si="1853"/>
        <v>13.89390466551613</v>
      </c>
      <c r="R16948">
        <f t="shared" si="1854"/>
        <v>44.782530891833602</v>
      </c>
    </row>
    <row r="16949" spans="1:18" x14ac:dyDescent="0.3">
      <c r="A16949" s="14">
        <v>43952.190972222219</v>
      </c>
      <c r="B16949" s="15">
        <v>43952</v>
      </c>
      <c r="C16949" s="16">
        <v>0.19097222222222221</v>
      </c>
      <c r="D16949">
        <v>0.45500000000000002</v>
      </c>
      <c r="E16949">
        <v>0.56999999999999995</v>
      </c>
      <c r="F16949">
        <v>4.3179999999999996</v>
      </c>
      <c r="G16949">
        <v>4.9497499999999999</v>
      </c>
      <c r="H16949" s="4"/>
      <c r="I16949">
        <f t="shared" si="1848"/>
        <v>6.4367545736583578</v>
      </c>
      <c r="J16949">
        <f t="shared" si="1849"/>
        <v>2.1187545736583582</v>
      </c>
      <c r="K16949">
        <f t="shared" si="1850"/>
        <v>4.4891209433982109</v>
      </c>
      <c r="L16949">
        <f t="shared" si="1851"/>
        <v>32.916503952614654</v>
      </c>
      <c r="O16949">
        <f>VLOOKUP(D16949,'Manning''s Flow'!I$6:J$6004,2,TRUE)</f>
        <v>6.9257807194443393</v>
      </c>
      <c r="P16949">
        <f t="shared" si="1852"/>
        <v>2.6077807194443396</v>
      </c>
      <c r="Q16949">
        <f t="shared" si="1853"/>
        <v>6.800520280705638</v>
      </c>
      <c r="R16949">
        <f t="shared" si="1854"/>
        <v>37.653238314677161</v>
      </c>
    </row>
    <row r="16950" spans="1:18" x14ac:dyDescent="0.3">
      <c r="A16950" s="14">
        <v>43952.197916666664</v>
      </c>
      <c r="B16950" s="15">
        <v>43952</v>
      </c>
      <c r="C16950" s="16">
        <v>0.19791666666666666</v>
      </c>
      <c r="D16950">
        <v>0.46400000000000002</v>
      </c>
      <c r="E16950">
        <v>0.77</v>
      </c>
      <c r="F16950">
        <v>6.01</v>
      </c>
      <c r="G16950">
        <v>5.3852500000000001</v>
      </c>
      <c r="H16950" s="4"/>
      <c r="I16950">
        <f t="shared" si="1848"/>
        <v>6.7431967845940175</v>
      </c>
      <c r="J16950">
        <f t="shared" si="1849"/>
        <v>0.73319678459401771</v>
      </c>
      <c r="K16950">
        <f t="shared" si="1850"/>
        <v>0.53757752493900646</v>
      </c>
      <c r="L16950">
        <f t="shared" si="1851"/>
        <v>10.873133441235629</v>
      </c>
      <c r="O16950">
        <f>VLOOKUP(D16950,'Manning''s Flow'!I$6:J$6004,2,TRUE)</f>
        <v>7.2623340511230463</v>
      </c>
      <c r="P16950">
        <f t="shared" si="1852"/>
        <v>1.2523340511230465</v>
      </c>
      <c r="Q16950">
        <f t="shared" si="1853"/>
        <v>1.5683405756022613</v>
      </c>
      <c r="R16950">
        <f t="shared" si="1854"/>
        <v>17.244236388842314</v>
      </c>
    </row>
    <row r="16951" spans="1:18" x14ac:dyDescent="0.3">
      <c r="A16951" s="14">
        <v>43952.201388888891</v>
      </c>
      <c r="B16951" s="15">
        <v>43952</v>
      </c>
      <c r="C16951" s="16">
        <v>0.20138888888888887</v>
      </c>
      <c r="D16951">
        <v>0.438</v>
      </c>
      <c r="E16951">
        <v>0.75</v>
      </c>
      <c r="F16951">
        <v>5.44</v>
      </c>
      <c r="G16951">
        <v>5.4772499999999997</v>
      </c>
      <c r="H16951" s="4"/>
      <c r="I16951">
        <f t="shared" si="1848"/>
        <v>5.8802956795960357</v>
      </c>
      <c r="J16951">
        <f t="shared" si="1849"/>
        <v>0.44029567959603533</v>
      </c>
      <c r="K16951">
        <f t="shared" si="1850"/>
        <v>0.19386028547093459</v>
      </c>
      <c r="L16951">
        <f t="shared" si="1851"/>
        <v>7.4876452407624967</v>
      </c>
      <c r="O16951">
        <f>VLOOKUP(D16951,'Manning''s Flow'!I$6:J$6004,2,TRUE)</f>
        <v>6.2782406072687857</v>
      </c>
      <c r="P16951">
        <f t="shared" si="1852"/>
        <v>0.83824060726878535</v>
      </c>
      <c r="Q16951">
        <f t="shared" si="1853"/>
        <v>0.70264731567434202</v>
      </c>
      <c r="R16951">
        <f t="shared" si="1854"/>
        <v>13.351520906960651</v>
      </c>
    </row>
    <row r="16952" spans="1:18" x14ac:dyDescent="0.3">
      <c r="A16952" s="14">
        <v>43952.204861111109</v>
      </c>
      <c r="B16952" s="15">
        <v>43952</v>
      </c>
      <c r="C16952" s="16">
        <v>0.20486111111111113</v>
      </c>
      <c r="D16952">
        <v>0.44700000000000001</v>
      </c>
      <c r="E16952">
        <v>0.63</v>
      </c>
      <c r="F16952">
        <v>4.6859999999999999</v>
      </c>
      <c r="G16952">
        <v>5.1214999999999993</v>
      </c>
      <c r="H16952" s="4"/>
      <c r="I16952">
        <f t="shared" si="1848"/>
        <v>6.1712636750234946</v>
      </c>
      <c r="J16952">
        <f t="shared" si="1849"/>
        <v>1.4852636750234947</v>
      </c>
      <c r="K16952">
        <f t="shared" si="1850"/>
        <v>2.2060081843442974</v>
      </c>
      <c r="L16952">
        <f t="shared" si="1851"/>
        <v>24.067415577051001</v>
      </c>
      <c r="O16952">
        <f>VLOOKUP(D16952,'Manning''s Flow'!I$6:J$6004,2,TRUE)</f>
        <v>6.5977588709215382</v>
      </c>
      <c r="P16952">
        <f t="shared" si="1852"/>
        <v>1.9117588709215383</v>
      </c>
      <c r="Q16952">
        <f t="shared" si="1853"/>
        <v>3.6548219805471951</v>
      </c>
      <c r="R16952">
        <f t="shared" si="1854"/>
        <v>28.975882694762905</v>
      </c>
    </row>
    <row r="16953" spans="1:18" x14ac:dyDescent="0.3">
      <c r="A16953" s="14">
        <v>43952.208333333336</v>
      </c>
      <c r="B16953" s="15">
        <v>43952</v>
      </c>
      <c r="C16953" s="16">
        <v>0.20833333333333334</v>
      </c>
      <c r="D16953">
        <v>0.43</v>
      </c>
      <c r="E16953">
        <v>0.62</v>
      </c>
      <c r="F16953">
        <v>4.3499999999999996</v>
      </c>
      <c r="G16953">
        <v>5.4115000000000002</v>
      </c>
      <c r="H16953" s="4"/>
      <c r="I16953">
        <f t="shared" si="1848"/>
        <v>5.6284619785920018</v>
      </c>
      <c r="J16953">
        <f t="shared" si="1849"/>
        <v>1.2784619785920022</v>
      </c>
      <c r="K16953">
        <f t="shared" si="1850"/>
        <v>1.634465030705377</v>
      </c>
      <c r="L16953">
        <f t="shared" si="1851"/>
        <v>22.714233185809281</v>
      </c>
      <c r="O16953">
        <f>VLOOKUP(D16953,'Manning''s Flow'!I$6:J$6004,2,TRUE)</f>
        <v>6.2782406072687857</v>
      </c>
      <c r="P16953">
        <f t="shared" si="1852"/>
        <v>1.9282406072687861</v>
      </c>
      <c r="Q16953">
        <f t="shared" si="1853"/>
        <v>3.7181118395202968</v>
      </c>
      <c r="R16953">
        <f t="shared" si="1854"/>
        <v>30.713072784058621</v>
      </c>
    </row>
    <row r="16954" spans="1:18" x14ac:dyDescent="0.3">
      <c r="A16954" s="14">
        <v>43952.211805555555</v>
      </c>
      <c r="B16954" s="15">
        <v>43952</v>
      </c>
      <c r="C16954" s="16">
        <v>0.21180555555555555</v>
      </c>
      <c r="D16954">
        <v>0.52400000000000002</v>
      </c>
      <c r="E16954">
        <v>0.76</v>
      </c>
      <c r="F16954">
        <v>7.17</v>
      </c>
      <c r="G16954">
        <v>5.1907499999999995</v>
      </c>
      <c r="H16954" s="4"/>
      <c r="I16954">
        <f t="shared" si="1848"/>
        <v>9.0005910555908688</v>
      </c>
      <c r="J16954">
        <f t="shared" si="1849"/>
        <v>1.8305910555908689</v>
      </c>
      <c r="K16954">
        <f t="shared" si="1850"/>
        <v>3.3510636128092917</v>
      </c>
      <c r="L16954">
        <f t="shared" si="1851"/>
        <v>20.338564926286328</v>
      </c>
      <c r="O16954">
        <f>VLOOKUP(D16954,'Manning''s Flow'!I$6:J$6004,2,TRUE)</f>
        <v>9.4623028485852672</v>
      </c>
      <c r="P16954">
        <f t="shared" si="1852"/>
        <v>2.2923028485852672</v>
      </c>
      <c r="Q16954">
        <f t="shared" si="1853"/>
        <v>5.2546523496321305</v>
      </c>
      <c r="R16954">
        <f t="shared" si="1854"/>
        <v>24.225633920901139</v>
      </c>
    </row>
    <row r="16955" spans="1:18" x14ac:dyDescent="0.3">
      <c r="A16955" s="14">
        <v>43952.215277777781</v>
      </c>
      <c r="B16955" s="15">
        <v>43952</v>
      </c>
      <c r="C16955" s="16">
        <v>0.21527777777777779</v>
      </c>
      <c r="D16955">
        <v>0.43</v>
      </c>
      <c r="E16955">
        <v>0.65</v>
      </c>
      <c r="F16955">
        <v>4.5570000000000004</v>
      </c>
      <c r="G16955">
        <v>5.2432499999999997</v>
      </c>
      <c r="H16955" s="4"/>
      <c r="I16955">
        <f t="shared" si="1848"/>
        <v>5.6284619785920018</v>
      </c>
      <c r="J16955">
        <f t="shared" si="1849"/>
        <v>1.0714619785920014</v>
      </c>
      <c r="K16955">
        <f t="shared" si="1850"/>
        <v>1.1480307715682865</v>
      </c>
      <c r="L16955">
        <f t="shared" si="1851"/>
        <v>19.036496696030536</v>
      </c>
      <c r="O16955">
        <f>VLOOKUP(D16955,'Manning''s Flow'!I$6:J$6004,2,TRUE)</f>
        <v>6.2782406072687857</v>
      </c>
      <c r="P16955">
        <f t="shared" si="1852"/>
        <v>1.7212406072687854</v>
      </c>
      <c r="Q16955">
        <f t="shared" si="1853"/>
        <v>2.9626692281110172</v>
      </c>
      <c r="R16955">
        <f t="shared" si="1854"/>
        <v>27.4159707303345</v>
      </c>
    </row>
    <row r="16956" spans="1:18" x14ac:dyDescent="0.3">
      <c r="A16956" s="14">
        <v>43952.21875</v>
      </c>
      <c r="B16956" s="15">
        <v>43952</v>
      </c>
      <c r="C16956" s="16">
        <v>0.21875</v>
      </c>
      <c r="D16956">
        <v>0.43</v>
      </c>
      <c r="E16956">
        <v>0.7</v>
      </c>
      <c r="F16956">
        <v>4.8959999999999999</v>
      </c>
      <c r="G16956">
        <v>5.92225</v>
      </c>
      <c r="H16956" s="4"/>
      <c r="I16956">
        <f t="shared" si="1848"/>
        <v>5.6284619785920018</v>
      </c>
      <c r="J16956">
        <f t="shared" si="1849"/>
        <v>0.73246197859200191</v>
      </c>
      <c r="K16956">
        <f t="shared" si="1850"/>
        <v>0.53650055008291031</v>
      </c>
      <c r="L16956">
        <f t="shared" si="1851"/>
        <v>13.013536937407407</v>
      </c>
      <c r="O16956">
        <f>VLOOKUP(D16956,'Manning''s Flow'!I$6:J$6004,2,TRUE)</f>
        <v>6.2782406072687857</v>
      </c>
      <c r="P16956">
        <f t="shared" si="1852"/>
        <v>1.3822406072687858</v>
      </c>
      <c r="Q16956">
        <f t="shared" si="1853"/>
        <v>1.9105890963827818</v>
      </c>
      <c r="R16956">
        <f t="shared" si="1854"/>
        <v>22.016368816264595</v>
      </c>
    </row>
    <row r="16957" spans="1:18" x14ac:dyDescent="0.3">
      <c r="A16957" s="14">
        <v>43952.222222222219</v>
      </c>
      <c r="B16957" s="15">
        <v>43952</v>
      </c>
      <c r="C16957" s="16">
        <v>0.22222222222222221</v>
      </c>
      <c r="D16957">
        <v>0.51500000000000001</v>
      </c>
      <c r="E16957">
        <v>0.77</v>
      </c>
      <c r="F16957">
        <v>7.0659999999999998</v>
      </c>
      <c r="G16957">
        <v>5.2372499999999995</v>
      </c>
      <c r="H16957" s="4"/>
      <c r="I16957">
        <f t="shared" si="1848"/>
        <v>8.637839979858752</v>
      </c>
      <c r="J16957">
        <f t="shared" si="1849"/>
        <v>1.5718399798587521</v>
      </c>
      <c r="K16957">
        <f t="shared" si="1850"/>
        <v>2.4706809222823622</v>
      </c>
      <c r="L16957">
        <f t="shared" si="1851"/>
        <v>18.197141687318631</v>
      </c>
      <c r="O16957">
        <f>VLOOKUP(D16957,'Manning''s Flow'!I$6:J$6004,2,TRUE)</f>
        <v>9.0740076187420708</v>
      </c>
      <c r="P16957">
        <f t="shared" si="1852"/>
        <v>2.008007618742071</v>
      </c>
      <c r="Q16957">
        <f t="shared" si="1853"/>
        <v>4.0320945969262025</v>
      </c>
      <c r="R16957">
        <f t="shared" si="1854"/>
        <v>22.129225620161435</v>
      </c>
    </row>
    <row r="16958" spans="1:18" x14ac:dyDescent="0.3">
      <c r="A16958" s="14">
        <v>43952.225694444445</v>
      </c>
      <c r="B16958" s="15">
        <v>43952</v>
      </c>
      <c r="C16958" s="16">
        <v>0.22569444444444445</v>
      </c>
      <c r="D16958">
        <v>0.438</v>
      </c>
      <c r="E16958">
        <v>0.61</v>
      </c>
      <c r="F16958">
        <v>4.43</v>
      </c>
      <c r="G16958">
        <v>5.4489999999999998</v>
      </c>
      <c r="H16958" s="4"/>
      <c r="I16958">
        <f t="shared" si="1848"/>
        <v>5.8802956795960357</v>
      </c>
      <c r="J16958">
        <f t="shared" si="1849"/>
        <v>1.450295679596036</v>
      </c>
      <c r="K16958">
        <f t="shared" si="1850"/>
        <v>2.103357558254928</v>
      </c>
      <c r="L16958">
        <f t="shared" si="1851"/>
        <v>24.663652282459175</v>
      </c>
      <c r="O16958">
        <f>VLOOKUP(D16958,'Manning''s Flow'!I$6:J$6004,2,TRUE)</f>
        <v>6.2782406072687857</v>
      </c>
      <c r="P16958">
        <f t="shared" si="1852"/>
        <v>1.848240607268786</v>
      </c>
      <c r="Q16958">
        <f t="shared" si="1853"/>
        <v>3.4159933423572908</v>
      </c>
      <c r="R16958">
        <f t="shared" si="1854"/>
        <v>29.4388304444551</v>
      </c>
    </row>
    <row r="16959" spans="1:18" x14ac:dyDescent="0.3">
      <c r="A16959" s="14">
        <v>43952.229166666664</v>
      </c>
      <c r="B16959" s="15">
        <v>43952</v>
      </c>
      <c r="C16959" s="16">
        <v>0.22916666666666666</v>
      </c>
      <c r="D16959">
        <v>0.47199999999999998</v>
      </c>
      <c r="E16959">
        <v>0.67</v>
      </c>
      <c r="F16959">
        <v>5.4039999999999999</v>
      </c>
      <c r="G16959">
        <v>5.2289999999999992</v>
      </c>
      <c r="H16959" s="4"/>
      <c r="I16959">
        <f t="shared" si="1848"/>
        <v>7.0225390794757772</v>
      </c>
      <c r="J16959">
        <f t="shared" si="1849"/>
        <v>1.6185390794757772</v>
      </c>
      <c r="K16959">
        <f t="shared" si="1850"/>
        <v>2.6196687517902966</v>
      </c>
      <c r="L16959">
        <f t="shared" si="1851"/>
        <v>23.047776041662114</v>
      </c>
      <c r="O16959">
        <f>VLOOKUP(D16959,'Manning''s Flow'!I$6:J$6004,2,TRUE)</f>
        <v>7.6074461488202409</v>
      </c>
      <c r="P16959">
        <f t="shared" si="1852"/>
        <v>2.203446148820241</v>
      </c>
      <c r="Q16959">
        <f t="shared" si="1853"/>
        <v>4.8551749307507519</v>
      </c>
      <c r="R16959">
        <f t="shared" si="1854"/>
        <v>28.964334491699955</v>
      </c>
    </row>
    <row r="16960" spans="1:18" x14ac:dyDescent="0.3">
      <c r="A16960" s="14">
        <v>43952.232638888891</v>
      </c>
      <c r="B16960" s="15">
        <v>43952</v>
      </c>
      <c r="C16960" s="16">
        <v>0.23263888888888887</v>
      </c>
      <c r="D16960">
        <v>0.45500000000000002</v>
      </c>
      <c r="E16960">
        <v>0.53</v>
      </c>
      <c r="F16960">
        <v>4.016</v>
      </c>
      <c r="G16960">
        <v>4.5004999999999997</v>
      </c>
      <c r="H16960" s="4"/>
      <c r="I16960">
        <f t="shared" si="1848"/>
        <v>6.4367545736583578</v>
      </c>
      <c r="J16960">
        <f t="shared" si="1849"/>
        <v>2.4207545736583578</v>
      </c>
      <c r="K16960">
        <f t="shared" si="1850"/>
        <v>5.8600527058878571</v>
      </c>
      <c r="L16960">
        <f t="shared" si="1851"/>
        <v>37.608309373251608</v>
      </c>
      <c r="O16960">
        <f>VLOOKUP(D16960,'Manning''s Flow'!I$6:J$6004,2,TRUE)</f>
        <v>6.9257807194443393</v>
      </c>
      <c r="P16960">
        <f t="shared" si="1852"/>
        <v>2.9097807194443392</v>
      </c>
      <c r="Q16960">
        <f t="shared" si="1853"/>
        <v>8.4668238352500165</v>
      </c>
      <c r="R16960">
        <f t="shared" si="1854"/>
        <v>42.013757543247678</v>
      </c>
    </row>
    <row r="16961" spans="1:18" x14ac:dyDescent="0.3">
      <c r="A16961" s="14">
        <v>43952.236111111109</v>
      </c>
      <c r="B16961" s="15">
        <v>43952</v>
      </c>
      <c r="C16961" s="16">
        <v>0.23611111111111113</v>
      </c>
      <c r="D16961">
        <v>0.44700000000000001</v>
      </c>
      <c r="E16961">
        <v>0.56000000000000005</v>
      </c>
      <c r="F16961">
        <v>4.1520000000000001</v>
      </c>
      <c r="G16961">
        <v>4.274</v>
      </c>
      <c r="H16961" s="4"/>
      <c r="I16961">
        <f t="shared" si="1848"/>
        <v>6.1712636750234946</v>
      </c>
      <c r="J16961">
        <f t="shared" si="1849"/>
        <v>2.0192636750234945</v>
      </c>
      <c r="K16961">
        <f t="shared" si="1850"/>
        <v>4.0774257892693884</v>
      </c>
      <c r="L16961">
        <f t="shared" si="1851"/>
        <v>32.720424557387055</v>
      </c>
      <c r="O16961">
        <f>VLOOKUP(D16961,'Manning''s Flow'!I$6:J$6004,2,TRUE)</f>
        <v>6.5977588709215382</v>
      </c>
      <c r="P16961">
        <f t="shared" si="1852"/>
        <v>2.4457588709215381</v>
      </c>
      <c r="Q16961">
        <f t="shared" si="1853"/>
        <v>5.9817364546913971</v>
      </c>
      <c r="R16961">
        <f t="shared" si="1854"/>
        <v>37.069540108547919</v>
      </c>
    </row>
    <row r="16962" spans="1:18" x14ac:dyDescent="0.3">
      <c r="A16962" s="14">
        <v>43952.239583333336</v>
      </c>
      <c r="B16962" s="15">
        <v>43952</v>
      </c>
      <c r="C16962" s="16">
        <v>0.23958333333333334</v>
      </c>
      <c r="D16962">
        <v>0.38700000000000001</v>
      </c>
      <c r="E16962">
        <v>0.59</v>
      </c>
      <c r="F16962">
        <v>3.524</v>
      </c>
      <c r="G16962">
        <v>5.7402499999999996</v>
      </c>
      <c r="H16962" s="4"/>
      <c r="I16962">
        <f t="shared" si="1848"/>
        <v>4.3826680255929746</v>
      </c>
      <c r="J16962">
        <f t="shared" si="1849"/>
        <v>0.85866802559297462</v>
      </c>
      <c r="K16962">
        <f t="shared" si="1850"/>
        <v>0.73731077817573731</v>
      </c>
      <c r="L16962">
        <f t="shared" si="1851"/>
        <v>19.592358366609272</v>
      </c>
      <c r="O16962">
        <f>VLOOKUP(D16962,'Manning''s Flow'!I$6:J$6004,2,TRUE)</f>
        <v>4.8071801833639327</v>
      </c>
      <c r="P16962">
        <f t="shared" si="1852"/>
        <v>1.2831801833639327</v>
      </c>
      <c r="Q16962">
        <f t="shared" si="1853"/>
        <v>1.6465513829778959</v>
      </c>
      <c r="R16962">
        <f t="shared" si="1854"/>
        <v>26.692991201049558</v>
      </c>
    </row>
    <row r="16963" spans="1:18" x14ac:dyDescent="0.3">
      <c r="A16963" s="14">
        <v>43952.243055555555</v>
      </c>
      <c r="B16963" s="15">
        <v>43952</v>
      </c>
      <c r="C16963" s="16">
        <v>0.24305555555555555</v>
      </c>
      <c r="D16963">
        <v>0.53200000000000003</v>
      </c>
      <c r="E16963">
        <v>1.17</v>
      </c>
      <c r="F16963">
        <v>11.269</v>
      </c>
      <c r="G16963">
        <v>7.29</v>
      </c>
      <c r="H16963" s="4"/>
      <c r="I16963">
        <f t="shared" si="1848"/>
        <v>9.3303097068904535</v>
      </c>
      <c r="J16963">
        <f t="shared" si="1849"/>
        <v>1.9386902931095467</v>
      </c>
      <c r="K16963">
        <f t="shared" si="1850"/>
        <v>3.7585200525971798</v>
      </c>
      <c r="L16963">
        <f t="shared" si="1851"/>
        <v>20.778413086093163</v>
      </c>
      <c r="O16963">
        <f>VLOOKUP(D16963,'Manning''s Flow'!I$6:J$6004,2,TRUE)</f>
        <v>9.8593088645349454</v>
      </c>
      <c r="P16963">
        <f t="shared" si="1852"/>
        <v>1.4096911354650548</v>
      </c>
      <c r="Q16963">
        <f t="shared" si="1853"/>
        <v>1.9872290974087554</v>
      </c>
      <c r="R16963">
        <f t="shared" si="1854"/>
        <v>14.298072561007535</v>
      </c>
    </row>
    <row r="16964" spans="1:18" x14ac:dyDescent="0.3">
      <c r="A16964" s="14">
        <v>43952.246527777781</v>
      </c>
      <c r="B16964" s="15">
        <v>43952</v>
      </c>
      <c r="C16964" s="16">
        <v>0.24652777777777779</v>
      </c>
      <c r="D16964">
        <v>0.438</v>
      </c>
      <c r="E16964">
        <v>1.42</v>
      </c>
      <c r="F16964">
        <v>10.215</v>
      </c>
      <c r="G16964">
        <v>9.0177499999999995</v>
      </c>
      <c r="H16964" s="4"/>
      <c r="I16964">
        <f t="shared" ref="I16964:I17027" si="1855">41.756*(D16964^2.3745)</f>
        <v>5.8802956795960357</v>
      </c>
      <c r="J16964">
        <f t="shared" ref="J16964:J17027" si="1856">ABS(F16964-I16964)</f>
        <v>4.3347043204039641</v>
      </c>
      <c r="K16964">
        <f t="shared" ref="K16964:K17027" si="1857">J16964^2</f>
        <v>18.789661545328794</v>
      </c>
      <c r="L16964">
        <f t="shared" ref="L16964:L17027" si="1858">100*ABS(J16964/I16964)</f>
        <v>73.715754387060855</v>
      </c>
      <c r="O16964">
        <f>VLOOKUP(D16964,'Manning''s Flow'!I$6:J$6004,2,TRUE)</f>
        <v>6.2782406072687857</v>
      </c>
      <c r="P16964">
        <f t="shared" ref="P16964:P17027" si="1859">ABS(F16964-O16964)</f>
        <v>3.9367593927312141</v>
      </c>
      <c r="Q16964">
        <f t="shared" ref="Q16964:Q17027" si="1860">P16964^2</f>
        <v>15.498074516257438</v>
      </c>
      <c r="R16964">
        <f t="shared" ref="R16964:R17027" si="1861">100*ABS(P16964/O16964)</f>
        <v>62.704818738124423</v>
      </c>
    </row>
    <row r="16965" spans="1:18" x14ac:dyDescent="0.3">
      <c r="A16965" s="14">
        <v>43952.25</v>
      </c>
      <c r="B16965" s="15">
        <v>43952</v>
      </c>
      <c r="C16965" s="16">
        <v>0.25</v>
      </c>
      <c r="D16965">
        <v>0.53200000000000003</v>
      </c>
      <c r="E16965">
        <v>1.1499999999999999</v>
      </c>
      <c r="F16965">
        <v>11.063000000000001</v>
      </c>
      <c r="G16965">
        <v>9.9825000000000017</v>
      </c>
      <c r="H16965" s="4"/>
      <c r="I16965">
        <f t="shared" si="1855"/>
        <v>9.3303097068904535</v>
      </c>
      <c r="J16965">
        <f t="shared" si="1856"/>
        <v>1.7326902931095471</v>
      </c>
      <c r="K16965">
        <f t="shared" si="1857"/>
        <v>3.0022156518360483</v>
      </c>
      <c r="L16965">
        <f t="shared" si="1858"/>
        <v>18.570554971288377</v>
      </c>
      <c r="O16965">
        <f>VLOOKUP(D16965,'Manning''s Flow'!I$6:J$6004,2,TRUE)</f>
        <v>9.8593088645349454</v>
      </c>
      <c r="P16965">
        <f t="shared" si="1859"/>
        <v>1.2036911354650552</v>
      </c>
      <c r="Q16965">
        <f t="shared" si="1860"/>
        <v>1.4488723495971541</v>
      </c>
      <c r="R16965">
        <f t="shared" si="1861"/>
        <v>12.208676612159591</v>
      </c>
    </row>
    <row r="16966" spans="1:18" x14ac:dyDescent="0.3">
      <c r="A16966" s="14">
        <v>43952.253472222219</v>
      </c>
      <c r="B16966" s="15">
        <v>43952</v>
      </c>
      <c r="C16966" s="16">
        <v>0.25347222222222221</v>
      </c>
      <c r="D16966">
        <v>0.48099999999999998</v>
      </c>
      <c r="E16966">
        <v>0.89</v>
      </c>
      <c r="F16966">
        <v>7.383</v>
      </c>
      <c r="G16966">
        <v>8.6567499999999988</v>
      </c>
      <c r="H16966" s="4"/>
      <c r="I16966">
        <f t="shared" si="1855"/>
        <v>7.344671442312487</v>
      </c>
      <c r="J16966">
        <f t="shared" si="1856"/>
        <v>3.8328557687512976E-2</v>
      </c>
      <c r="K16966">
        <f t="shared" si="1857"/>
        <v>1.4690783344050102E-3</v>
      </c>
      <c r="L16966">
        <f t="shared" si="1858"/>
        <v>0.52185530678340519</v>
      </c>
      <c r="O16966">
        <f>VLOOKUP(D16966,'Manning''s Flow'!I$6:J$6004,2,TRUE)</f>
        <v>7.9611437039127937</v>
      </c>
      <c r="P16966">
        <f t="shared" si="1859"/>
        <v>0.57814370391279368</v>
      </c>
      <c r="Q16966">
        <f t="shared" si="1860"/>
        <v>0.33425014237400402</v>
      </c>
      <c r="R16966">
        <f t="shared" si="1861"/>
        <v>7.2620684340698931</v>
      </c>
    </row>
    <row r="16967" spans="1:18" x14ac:dyDescent="0.3">
      <c r="A16967" s="14">
        <v>43952.256944444445</v>
      </c>
      <c r="B16967" s="15">
        <v>43952</v>
      </c>
      <c r="C16967" s="16">
        <v>0.25694444444444448</v>
      </c>
      <c r="D16967">
        <v>0.44700000000000001</v>
      </c>
      <c r="E16967">
        <v>0.8</v>
      </c>
      <c r="F16967">
        <v>5.9660000000000002</v>
      </c>
      <c r="G16967">
        <v>7.7180000000000009</v>
      </c>
      <c r="H16967" s="4"/>
      <c r="I16967">
        <f t="shared" si="1855"/>
        <v>6.1712636750234946</v>
      </c>
      <c r="J16967">
        <f t="shared" si="1856"/>
        <v>0.20526367502349441</v>
      </c>
      <c r="K16967">
        <f t="shared" si="1857"/>
        <v>4.2133176284150725E-2</v>
      </c>
      <c r="L16967">
        <f t="shared" si="1858"/>
        <v>3.3261206429121328</v>
      </c>
      <c r="O16967">
        <f>VLOOKUP(D16967,'Manning''s Flow'!I$6:J$6004,2,TRUE)</f>
        <v>6.5977588709215382</v>
      </c>
      <c r="P16967">
        <f t="shared" si="1859"/>
        <v>0.63175887092153804</v>
      </c>
      <c r="Q16967">
        <f t="shared" si="1860"/>
        <v>0.39911927098805655</v>
      </c>
      <c r="R16967">
        <f t="shared" si="1861"/>
        <v>9.5753555605965559</v>
      </c>
    </row>
    <row r="16968" spans="1:18" x14ac:dyDescent="0.3">
      <c r="A16968" s="14">
        <v>43952.260416666664</v>
      </c>
      <c r="B16968" s="15">
        <v>43952</v>
      </c>
      <c r="C16968" s="16">
        <v>0.26041666666666669</v>
      </c>
      <c r="D16968">
        <v>0.54100000000000004</v>
      </c>
      <c r="E16968">
        <v>0.65</v>
      </c>
      <c r="F16968">
        <v>6.46</v>
      </c>
      <c r="G16968">
        <v>6.7517500000000004</v>
      </c>
      <c r="H16968" s="4"/>
      <c r="I16968">
        <f t="shared" si="1855"/>
        <v>9.7094760520565675</v>
      </c>
      <c r="J16968">
        <f t="shared" si="1856"/>
        <v>3.2494760520565675</v>
      </c>
      <c r="K16968">
        <f t="shared" si="1857"/>
        <v>10.559094612889137</v>
      </c>
      <c r="L16968">
        <f t="shared" si="1858"/>
        <v>33.467058723197482</v>
      </c>
      <c r="O16968">
        <f>VLOOKUP(D16968,'Manning''s Flow'!I$6:J$6004,2,TRUE)</f>
        <v>10.265049239273067</v>
      </c>
      <c r="P16968">
        <f t="shared" si="1859"/>
        <v>3.8050492392730666</v>
      </c>
      <c r="Q16968">
        <f t="shared" si="1860"/>
        <v>14.478399713292543</v>
      </c>
      <c r="R16968">
        <f t="shared" si="1861"/>
        <v>37.068007669318561</v>
      </c>
    </row>
    <row r="16969" spans="1:18" x14ac:dyDescent="0.3">
      <c r="A16969" s="14">
        <v>43952.263888888891</v>
      </c>
      <c r="B16969" s="15">
        <v>43952</v>
      </c>
      <c r="C16969" s="16">
        <v>0.2638888888888889</v>
      </c>
      <c r="D16969">
        <v>0.54100000000000004</v>
      </c>
      <c r="E16969">
        <v>0.73</v>
      </c>
      <c r="F16969">
        <v>7.1980000000000004</v>
      </c>
      <c r="G16969">
        <v>6.6640000000000006</v>
      </c>
      <c r="H16969" s="4"/>
      <c r="I16969">
        <f t="shared" si="1855"/>
        <v>9.7094760520565675</v>
      </c>
      <c r="J16969">
        <f t="shared" si="1856"/>
        <v>2.5114760520565671</v>
      </c>
      <c r="K16969">
        <f t="shared" si="1857"/>
        <v>6.3075119600536409</v>
      </c>
      <c r="L16969">
        <f t="shared" si="1858"/>
        <v>25.86623663925316</v>
      </c>
      <c r="O16969">
        <f>VLOOKUP(D16969,'Manning''s Flow'!I$6:J$6004,2,TRUE)</f>
        <v>10.265049239273067</v>
      </c>
      <c r="P16969">
        <f t="shared" si="1859"/>
        <v>3.0670492392730662</v>
      </c>
      <c r="Q16969">
        <f t="shared" si="1860"/>
        <v>9.4067910361254938</v>
      </c>
      <c r="R16969">
        <f t="shared" si="1861"/>
        <v>29.878563344234511</v>
      </c>
    </row>
    <row r="16970" spans="1:18" x14ac:dyDescent="0.3">
      <c r="A16970" s="14">
        <v>43952.267361111109</v>
      </c>
      <c r="B16970" s="15">
        <v>43952</v>
      </c>
      <c r="C16970" s="16">
        <v>0.2673611111111111</v>
      </c>
      <c r="D16970">
        <v>0.52400000000000002</v>
      </c>
      <c r="E16970">
        <v>0.75</v>
      </c>
      <c r="F16970">
        <v>7.032</v>
      </c>
      <c r="G16970">
        <v>7.3202499999999997</v>
      </c>
      <c r="H16970" s="4"/>
      <c r="I16970">
        <f t="shared" si="1855"/>
        <v>9.0005910555908688</v>
      </c>
      <c r="J16970">
        <f t="shared" si="1856"/>
        <v>1.9685910555908688</v>
      </c>
      <c r="K16970">
        <f t="shared" si="1857"/>
        <v>3.8753507441523709</v>
      </c>
      <c r="L16970">
        <f t="shared" si="1858"/>
        <v>21.871797567872449</v>
      </c>
      <c r="O16970">
        <f>VLOOKUP(D16970,'Manning''s Flow'!I$6:J$6004,2,TRUE)</f>
        <v>9.4623028485852672</v>
      </c>
      <c r="P16970">
        <f t="shared" si="1859"/>
        <v>2.4303028485852671</v>
      </c>
      <c r="Q16970">
        <f t="shared" si="1860"/>
        <v>5.9063719358416638</v>
      </c>
      <c r="R16970">
        <f t="shared" si="1861"/>
        <v>25.68405268225618</v>
      </c>
    </row>
    <row r="16971" spans="1:18" x14ac:dyDescent="0.3">
      <c r="A16971" s="14">
        <v>43952.270833333336</v>
      </c>
      <c r="B16971" s="15">
        <v>43952</v>
      </c>
      <c r="C16971" s="16">
        <v>0.27083333333333331</v>
      </c>
      <c r="D16971">
        <v>0.6</v>
      </c>
      <c r="E16971">
        <v>0.74</v>
      </c>
      <c r="F16971">
        <v>8.5909999999999993</v>
      </c>
      <c r="G16971">
        <v>10.42475</v>
      </c>
      <c r="H16971" s="4"/>
      <c r="I16971">
        <f t="shared" si="1855"/>
        <v>12.414780144135387</v>
      </c>
      <c r="J16971">
        <f t="shared" si="1856"/>
        <v>3.8237801441353874</v>
      </c>
      <c r="K16971">
        <f t="shared" si="1857"/>
        <v>14.621294590684045</v>
      </c>
      <c r="L16971">
        <f t="shared" si="1858"/>
        <v>30.800224407853904</v>
      </c>
      <c r="O16971">
        <f>VLOOKUP(D16971,'Manning''s Flow'!I$6:J$6004,2,TRUE)</f>
        <v>12.884177205451431</v>
      </c>
      <c r="P16971">
        <f t="shared" si="1859"/>
        <v>4.2931772054514319</v>
      </c>
      <c r="Q16971">
        <f t="shared" si="1860"/>
        <v>18.431370517407768</v>
      </c>
      <c r="R16971">
        <f t="shared" si="1861"/>
        <v>33.321314485141848</v>
      </c>
    </row>
    <row r="16972" spans="1:18" x14ac:dyDescent="0.3">
      <c r="A16972" s="14">
        <v>43952.274305555555</v>
      </c>
      <c r="B16972" s="15">
        <v>43952</v>
      </c>
      <c r="C16972" s="16">
        <v>0.27430555555555552</v>
      </c>
      <c r="D16972">
        <v>0.6</v>
      </c>
      <c r="E16972">
        <v>1.64</v>
      </c>
      <c r="F16972">
        <v>18.878</v>
      </c>
      <c r="G16972">
        <v>10.946</v>
      </c>
      <c r="H16972" s="4"/>
      <c r="I16972">
        <f t="shared" si="1855"/>
        <v>12.414780144135387</v>
      </c>
      <c r="J16972">
        <f t="shared" si="1856"/>
        <v>6.4632198558646135</v>
      </c>
      <c r="K16972">
        <f t="shared" si="1857"/>
        <v>41.773210905242593</v>
      </c>
      <c r="L16972">
        <f t="shared" si="1858"/>
        <v>52.060687187584001</v>
      </c>
      <c r="O16972">
        <f>VLOOKUP(D16972,'Manning''s Flow'!I$6:J$6004,2,TRUE)</f>
        <v>12.884177205451431</v>
      </c>
      <c r="P16972">
        <f t="shared" si="1859"/>
        <v>5.9938227945485689</v>
      </c>
      <c r="Q16972">
        <f t="shared" si="1860"/>
        <v>35.925911692450015</v>
      </c>
      <c r="R16972">
        <f t="shared" si="1861"/>
        <v>46.52080376550952</v>
      </c>
    </row>
    <row r="16973" spans="1:18" x14ac:dyDescent="0.3">
      <c r="A16973" s="14">
        <v>43952.277777777781</v>
      </c>
      <c r="B16973" s="15">
        <v>43952</v>
      </c>
      <c r="C16973" s="16">
        <v>0.27777777777777779</v>
      </c>
      <c r="D16973">
        <v>0.498</v>
      </c>
      <c r="E16973">
        <v>1.06</v>
      </c>
      <c r="F16973">
        <v>9.2829999999999995</v>
      </c>
      <c r="G16973">
        <v>10.86825</v>
      </c>
      <c r="H16973" s="4"/>
      <c r="I16973">
        <f t="shared" si="1855"/>
        <v>7.9760884849464455</v>
      </c>
      <c r="J16973">
        <f t="shared" si="1856"/>
        <v>1.306911515053554</v>
      </c>
      <c r="K16973">
        <f t="shared" si="1857"/>
        <v>1.7080177081795758</v>
      </c>
      <c r="L16973">
        <f t="shared" si="1858"/>
        <v>16.385368812296083</v>
      </c>
      <c r="O16973">
        <f>VLOOKUP(D16973,'Manning''s Flow'!I$6:J$6004,2,TRUE)</f>
        <v>8.3234528388050908</v>
      </c>
      <c r="P16973">
        <f t="shared" si="1859"/>
        <v>0.95954716119490868</v>
      </c>
      <c r="Q16973">
        <f t="shared" si="1860"/>
        <v>0.9207307545572081</v>
      </c>
      <c r="R16973">
        <f t="shared" si="1861"/>
        <v>11.52823449327864</v>
      </c>
    </row>
    <row r="16974" spans="1:18" x14ac:dyDescent="0.3">
      <c r="A16974" s="14">
        <v>43952.28125</v>
      </c>
      <c r="B16974" s="15">
        <v>43952</v>
      </c>
      <c r="C16974" s="16">
        <v>0.28125</v>
      </c>
      <c r="D16974">
        <v>0.46400000000000002</v>
      </c>
      <c r="E16974">
        <v>0.86</v>
      </c>
      <c r="F16974">
        <v>6.7210000000000001</v>
      </c>
      <c r="G16974">
        <v>10.312750000000001</v>
      </c>
      <c r="H16974" s="4"/>
      <c r="I16974">
        <f t="shared" si="1855"/>
        <v>6.7431967845940175</v>
      </c>
      <c r="J16974">
        <f t="shared" si="1856"/>
        <v>2.2196784594017416E-2</v>
      </c>
      <c r="K16974">
        <f t="shared" si="1857"/>
        <v>4.9269724631320893E-4</v>
      </c>
      <c r="L16974">
        <f t="shared" si="1858"/>
        <v>0.32917302138845705</v>
      </c>
      <c r="O16974">
        <f>VLOOKUP(D16974,'Manning''s Flow'!I$6:J$6004,2,TRUE)</f>
        <v>7.2623340511230463</v>
      </c>
      <c r="P16974">
        <f t="shared" si="1859"/>
        <v>0.54133405112304622</v>
      </c>
      <c r="Q16974">
        <f t="shared" si="1860"/>
        <v>0.2930425549052888</v>
      </c>
      <c r="R16974">
        <f t="shared" si="1861"/>
        <v>7.4539954691196622</v>
      </c>
    </row>
    <row r="16975" spans="1:18" x14ac:dyDescent="0.3">
      <c r="A16975" s="14">
        <v>43952.284722222219</v>
      </c>
      <c r="B16975" s="15">
        <v>43952</v>
      </c>
      <c r="C16975" s="16">
        <v>0.28472222222222221</v>
      </c>
      <c r="D16975">
        <v>0.50700000000000001</v>
      </c>
      <c r="E16975">
        <v>0.71</v>
      </c>
      <c r="F16975">
        <v>6.3689999999999998</v>
      </c>
      <c r="G16975">
        <v>6.520999999999999</v>
      </c>
      <c r="H16975" s="4"/>
      <c r="I16975">
        <f t="shared" si="1855"/>
        <v>8.3226242655333547</v>
      </c>
      <c r="J16975">
        <f t="shared" si="1856"/>
        <v>1.9536242655333549</v>
      </c>
      <c r="K16975">
        <f t="shared" si="1857"/>
        <v>3.8166477708807403</v>
      </c>
      <c r="L16975">
        <f t="shared" si="1858"/>
        <v>23.473656904396574</v>
      </c>
      <c r="O16975">
        <f>VLOOKUP(D16975,'Manning''s Flow'!I$6:J$6004,2,TRUE)</f>
        <v>8.6943991281304811</v>
      </c>
      <c r="P16975">
        <f t="shared" si="1859"/>
        <v>2.3253991281304813</v>
      </c>
      <c r="Q16975">
        <f t="shared" si="1860"/>
        <v>5.4074811051100031</v>
      </c>
      <c r="R16975">
        <f t="shared" si="1861"/>
        <v>26.745944071128719</v>
      </c>
    </row>
    <row r="16976" spans="1:18" x14ac:dyDescent="0.3">
      <c r="A16976" s="14">
        <v>43952.288194444445</v>
      </c>
      <c r="B16976" s="15">
        <v>43952</v>
      </c>
      <c r="C16976" s="16">
        <v>0.28819444444444448</v>
      </c>
      <c r="D16976">
        <v>0.37</v>
      </c>
      <c r="E16976">
        <v>0.66</v>
      </c>
      <c r="F16976">
        <v>3.7109999999999999</v>
      </c>
      <c r="G16976">
        <v>5.5412499999999998</v>
      </c>
      <c r="H16976" s="4"/>
      <c r="I16976">
        <f t="shared" si="1855"/>
        <v>3.9392530751019552</v>
      </c>
      <c r="J16976">
        <f t="shared" si="1856"/>
        <v>0.22825307510195536</v>
      </c>
      <c r="K16976">
        <f t="shared" si="1857"/>
        <v>5.2099466293498875E-2</v>
      </c>
      <c r="L16976">
        <f t="shared" si="1858"/>
        <v>5.7943237144277093</v>
      </c>
      <c r="O16976">
        <f>VLOOKUP(D16976,'Manning''s Flow'!I$6:J$6004,2,TRUE)</f>
        <v>4.5380596632535068</v>
      </c>
      <c r="P16976">
        <f t="shared" si="1859"/>
        <v>0.82705966325350699</v>
      </c>
      <c r="Q16976">
        <f t="shared" si="1860"/>
        <v>0.68402768658100443</v>
      </c>
      <c r="R16976">
        <f t="shared" si="1861"/>
        <v>18.22496231044606</v>
      </c>
    </row>
    <row r="16977" spans="1:18" x14ac:dyDescent="0.3">
      <c r="A16977" s="14">
        <v>43952.291666666664</v>
      </c>
      <c r="B16977" s="15">
        <v>43952</v>
      </c>
      <c r="C16977" s="16">
        <v>0.29166666666666669</v>
      </c>
      <c r="D16977">
        <v>0.49</v>
      </c>
      <c r="E16977">
        <v>0.63</v>
      </c>
      <c r="F16977">
        <v>5.3639999999999999</v>
      </c>
      <c r="G16977">
        <v>5.2004999999999999</v>
      </c>
      <c r="H16977" s="4"/>
      <c r="I16977">
        <f t="shared" si="1855"/>
        <v>7.6751961087923979</v>
      </c>
      <c r="J16977">
        <f t="shared" si="1856"/>
        <v>2.311196108792398</v>
      </c>
      <c r="K16977">
        <f t="shared" si="1857"/>
        <v>5.3416274532971224</v>
      </c>
      <c r="L16977">
        <f t="shared" si="1858"/>
        <v>30.112534924609736</v>
      </c>
      <c r="O16977">
        <f>VLOOKUP(D16977,'Manning''s Flow'!I$6:J$6004,2,TRUE)</f>
        <v>8.3234528388050908</v>
      </c>
      <c r="P16977">
        <f t="shared" si="1859"/>
        <v>2.9594528388050909</v>
      </c>
      <c r="Q16977">
        <f t="shared" si="1860"/>
        <v>8.7583611051115113</v>
      </c>
      <c r="R16977">
        <f t="shared" si="1861"/>
        <v>35.555590884202665</v>
      </c>
    </row>
    <row r="16978" spans="1:18" x14ac:dyDescent="0.3">
      <c r="A16978" s="14">
        <v>43952.295138888891</v>
      </c>
      <c r="B16978" s="15">
        <v>43952</v>
      </c>
      <c r="C16978" s="16">
        <v>0.2951388888888889</v>
      </c>
      <c r="D16978">
        <v>0.40400000000000003</v>
      </c>
      <c r="E16978">
        <v>0.84</v>
      </c>
      <c r="F16978">
        <v>5.3579999999999997</v>
      </c>
      <c r="G16978">
        <v>4.7305000000000001</v>
      </c>
      <c r="H16978" s="4"/>
      <c r="I16978">
        <f t="shared" si="1855"/>
        <v>4.8536833548684584</v>
      </c>
      <c r="J16978">
        <f t="shared" si="1856"/>
        <v>0.50431664513154129</v>
      </c>
      <c r="K16978">
        <f t="shared" si="1857"/>
        <v>0.25433527855673294</v>
      </c>
      <c r="L16978">
        <f t="shared" si="1858"/>
        <v>10.39039031307408</v>
      </c>
      <c r="O16978">
        <f>VLOOKUP(D16978,'Manning''s Flow'!I$6:J$6004,2,TRUE)</f>
        <v>5.3704185641070268</v>
      </c>
      <c r="P16978">
        <f t="shared" si="1859"/>
        <v>1.241856410702713E-2</v>
      </c>
      <c r="Q16978">
        <f t="shared" si="1860"/>
        <v>1.5422073448034254E-4</v>
      </c>
      <c r="R16978">
        <f t="shared" si="1861"/>
        <v>0.23124015304926315</v>
      </c>
    </row>
    <row r="16979" spans="1:18" x14ac:dyDescent="0.3">
      <c r="A16979" s="14">
        <v>43952.298611111109</v>
      </c>
      <c r="B16979" s="15">
        <v>43952</v>
      </c>
      <c r="C16979" s="16">
        <v>0.2986111111111111</v>
      </c>
      <c r="D16979">
        <v>0.44700000000000001</v>
      </c>
      <c r="E16979">
        <v>0.6</v>
      </c>
      <c r="F16979">
        <v>4.4889999999999999</v>
      </c>
      <c r="G16979">
        <v>5.0999999999999996</v>
      </c>
      <c r="H16979" s="4"/>
      <c r="I16979">
        <f t="shared" si="1855"/>
        <v>6.1712636750234946</v>
      </c>
      <c r="J16979">
        <f t="shared" si="1856"/>
        <v>1.6822636750234947</v>
      </c>
      <c r="K16979">
        <f t="shared" si="1857"/>
        <v>2.8300110723035541</v>
      </c>
      <c r="L16979">
        <f t="shared" si="1858"/>
        <v>27.259630500508315</v>
      </c>
      <c r="O16979">
        <f>VLOOKUP(D16979,'Manning''s Flow'!I$6:J$6004,2,TRUE)</f>
        <v>6.5977588709215382</v>
      </c>
      <c r="P16979">
        <f t="shared" si="1859"/>
        <v>2.1087588709215384</v>
      </c>
      <c r="Q16979">
        <f t="shared" si="1860"/>
        <v>4.446863975690281</v>
      </c>
      <c r="R16979">
        <f t="shared" si="1861"/>
        <v>31.961745074005695</v>
      </c>
    </row>
    <row r="16980" spans="1:18" x14ac:dyDescent="0.3">
      <c r="A16980" s="14">
        <v>43952.302083333336</v>
      </c>
      <c r="B16980" s="15">
        <v>43952</v>
      </c>
      <c r="C16980" s="16">
        <v>0.30208333333333331</v>
      </c>
      <c r="D16980">
        <v>0.44700000000000001</v>
      </c>
      <c r="E16980">
        <v>0.7</v>
      </c>
      <c r="F16980">
        <v>5.1890000000000001</v>
      </c>
      <c r="G16980">
        <v>5.5382499999999997</v>
      </c>
      <c r="H16980" s="4"/>
      <c r="I16980">
        <f t="shared" si="1855"/>
        <v>6.1712636750234946</v>
      </c>
      <c r="J16980">
        <f t="shared" si="1856"/>
        <v>0.98226367502349454</v>
      </c>
      <c r="K16980">
        <f t="shared" si="1857"/>
        <v>0.96484192727066131</v>
      </c>
      <c r="L16980">
        <f t="shared" si="1858"/>
        <v>15.916734833401119</v>
      </c>
      <c r="O16980">
        <f>VLOOKUP(D16980,'Manning''s Flow'!I$6:J$6004,2,TRUE)</f>
        <v>6.5977588709215382</v>
      </c>
      <c r="P16980">
        <f t="shared" si="1859"/>
        <v>1.4087588709215382</v>
      </c>
      <c r="Q16980">
        <f t="shared" si="1860"/>
        <v>1.9846015564001271</v>
      </c>
      <c r="R16980">
        <f t="shared" si="1861"/>
        <v>21.352081797508472</v>
      </c>
    </row>
    <row r="16981" spans="1:18" x14ac:dyDescent="0.3">
      <c r="A16981" s="14">
        <v>43952.305555555555</v>
      </c>
      <c r="B16981" s="15">
        <v>43952</v>
      </c>
      <c r="C16981" s="16">
        <v>0.30555555555555552</v>
      </c>
      <c r="D16981">
        <v>0.498</v>
      </c>
      <c r="E16981">
        <v>0.82</v>
      </c>
      <c r="F16981">
        <v>7.117</v>
      </c>
      <c r="G16981">
        <v>5.7645</v>
      </c>
      <c r="H16981" s="4"/>
      <c r="I16981">
        <f t="shared" si="1855"/>
        <v>7.9760884849464455</v>
      </c>
      <c r="J16981">
        <f t="shared" si="1856"/>
        <v>0.85908848494644552</v>
      </c>
      <c r="K16981">
        <f t="shared" si="1857"/>
        <v>0.73803302496757917</v>
      </c>
      <c r="L16981">
        <f t="shared" si="1858"/>
        <v>10.770799328114698</v>
      </c>
      <c r="O16981">
        <f>VLOOKUP(D16981,'Manning''s Flow'!I$6:J$6004,2,TRUE)</f>
        <v>8.3234528388050908</v>
      </c>
      <c r="P16981">
        <f t="shared" si="1859"/>
        <v>1.2064528388050908</v>
      </c>
      <c r="Q16981">
        <f t="shared" si="1860"/>
        <v>1.4555284522608625</v>
      </c>
      <c r="R16981">
        <f t="shared" si="1861"/>
        <v>14.494619746992985</v>
      </c>
    </row>
    <row r="16982" spans="1:18" x14ac:dyDescent="0.3">
      <c r="A16982" s="14">
        <v>43952.309027777781</v>
      </c>
      <c r="B16982" s="15">
        <v>43952</v>
      </c>
      <c r="C16982" s="16">
        <v>0.30902777777777779</v>
      </c>
      <c r="D16982">
        <v>0.51500000000000001</v>
      </c>
      <c r="E16982">
        <v>0.68</v>
      </c>
      <c r="F16982">
        <v>6.2629999999999999</v>
      </c>
      <c r="G16982">
        <v>6.7557500000000008</v>
      </c>
      <c r="H16982" s="4"/>
      <c r="I16982">
        <f t="shared" si="1855"/>
        <v>8.637839979858752</v>
      </c>
      <c r="J16982">
        <f t="shared" si="1856"/>
        <v>2.3748399798587521</v>
      </c>
      <c r="K16982">
        <f t="shared" si="1857"/>
        <v>5.6398649299355181</v>
      </c>
      <c r="L16982">
        <f t="shared" si="1858"/>
        <v>27.493447266866198</v>
      </c>
      <c r="O16982">
        <f>VLOOKUP(D16982,'Manning''s Flow'!I$6:J$6004,2,TRUE)</f>
        <v>9.0740076187420708</v>
      </c>
      <c r="P16982">
        <f t="shared" si="1859"/>
        <v>2.8110076187420709</v>
      </c>
      <c r="Q16982">
        <f t="shared" si="1860"/>
        <v>7.901763832625968</v>
      </c>
      <c r="R16982">
        <f t="shared" si="1861"/>
        <v>30.978678185546432</v>
      </c>
    </row>
    <row r="16983" spans="1:18" x14ac:dyDescent="0.3">
      <c r="A16983" s="14">
        <v>43952.3125</v>
      </c>
      <c r="B16983" s="15">
        <v>43952</v>
      </c>
      <c r="C16983" s="16">
        <v>0.3125</v>
      </c>
      <c r="D16983">
        <v>0.58299999999999996</v>
      </c>
      <c r="E16983">
        <v>0.76</v>
      </c>
      <c r="F16983">
        <v>8.4540000000000006</v>
      </c>
      <c r="G16983">
        <v>6.94625</v>
      </c>
      <c r="H16983" s="4"/>
      <c r="I16983">
        <f t="shared" si="1855"/>
        <v>11.595750764432855</v>
      </c>
      <c r="J16983">
        <f t="shared" si="1856"/>
        <v>3.1417507644328548</v>
      </c>
      <c r="K16983">
        <f t="shared" si="1857"/>
        <v>9.8705978658144282</v>
      </c>
      <c r="L16983">
        <f t="shared" si="1858"/>
        <v>27.093983203480114</v>
      </c>
      <c r="O16983">
        <f>VLOOKUP(D16983,'Manning''s Flow'!I$6:J$6004,2,TRUE)</f>
        <v>11.975810055502357</v>
      </c>
      <c r="P16983">
        <f t="shared" si="1859"/>
        <v>3.5218100555023568</v>
      </c>
      <c r="Q16983">
        <f t="shared" si="1860"/>
        <v>12.403146067037513</v>
      </c>
      <c r="R16983">
        <f t="shared" si="1861"/>
        <v>29.407698011077255</v>
      </c>
    </row>
    <row r="16984" spans="1:18" x14ac:dyDescent="0.3">
      <c r="A16984" s="14">
        <v>43952.315972222219</v>
      </c>
      <c r="B16984" s="15">
        <v>43952</v>
      </c>
      <c r="C16984" s="16">
        <v>0.31597222222222221</v>
      </c>
      <c r="D16984">
        <v>0.51500000000000001</v>
      </c>
      <c r="E16984">
        <v>0.65</v>
      </c>
      <c r="F16984">
        <v>5.9509999999999996</v>
      </c>
      <c r="G16984">
        <v>6.6194999999999995</v>
      </c>
      <c r="H16984" s="4"/>
      <c r="I16984">
        <f t="shared" si="1855"/>
        <v>8.637839979858752</v>
      </c>
      <c r="J16984">
        <f t="shared" si="1856"/>
        <v>2.6868399798587523</v>
      </c>
      <c r="K16984">
        <f t="shared" si="1857"/>
        <v>7.2191090773673805</v>
      </c>
      <c r="L16984">
        <f t="shared" si="1858"/>
        <v>31.105461389928273</v>
      </c>
      <c r="O16984">
        <f>VLOOKUP(D16984,'Manning''s Flow'!I$6:J$6004,2,TRUE)</f>
        <v>9.0740076187420708</v>
      </c>
      <c r="P16984">
        <f t="shared" si="1859"/>
        <v>3.1230076187420712</v>
      </c>
      <c r="Q16984">
        <f t="shared" si="1860"/>
        <v>9.7531765867210218</v>
      </c>
      <c r="R16984">
        <f t="shared" si="1861"/>
        <v>34.417070714064636</v>
      </c>
    </row>
    <row r="16985" spans="1:18" x14ac:dyDescent="0.3">
      <c r="A16985" s="14">
        <v>43952.319444444445</v>
      </c>
      <c r="B16985" s="15">
        <v>43952</v>
      </c>
      <c r="C16985" s="16">
        <v>0.31944444444444448</v>
      </c>
      <c r="D16985">
        <v>0.44700000000000001</v>
      </c>
      <c r="E16985">
        <v>0.78</v>
      </c>
      <c r="F16985">
        <v>5.81</v>
      </c>
      <c r="G16985">
        <v>6.9432499999999999</v>
      </c>
      <c r="H16985" s="4"/>
      <c r="I16985">
        <f t="shared" si="1855"/>
        <v>6.1712636750234946</v>
      </c>
      <c r="J16985">
        <f t="shared" si="1856"/>
        <v>0.36126367502349499</v>
      </c>
      <c r="K16985">
        <f t="shared" si="1857"/>
        <v>0.13051144289148139</v>
      </c>
      <c r="L16985">
        <f t="shared" si="1858"/>
        <v>5.8539659630103174</v>
      </c>
      <c r="O16985">
        <f>VLOOKUP(D16985,'Manning''s Flow'!I$6:J$6004,2,TRUE)</f>
        <v>6.5977588709215382</v>
      </c>
      <c r="P16985">
        <f t="shared" si="1859"/>
        <v>0.78775887092153862</v>
      </c>
      <c r="Q16985">
        <f t="shared" si="1860"/>
        <v>0.6205640387155773</v>
      </c>
      <c r="R16985">
        <f t="shared" si="1861"/>
        <v>11.939794805073088</v>
      </c>
    </row>
    <row r="16986" spans="1:18" x14ac:dyDescent="0.3">
      <c r="A16986" s="14">
        <v>43952.322916666664</v>
      </c>
      <c r="B16986" s="15">
        <v>43952</v>
      </c>
      <c r="C16986" s="16">
        <v>0.32291666666666669</v>
      </c>
      <c r="D16986">
        <v>0.54900000000000004</v>
      </c>
      <c r="E16986">
        <v>0.75</v>
      </c>
      <c r="F16986">
        <v>7.5579999999999998</v>
      </c>
      <c r="G16986">
        <v>6.0972499999999998</v>
      </c>
      <c r="H16986" s="4"/>
      <c r="I16986">
        <f t="shared" si="1855"/>
        <v>10.053873598859862</v>
      </c>
      <c r="J16986">
        <f t="shared" si="1856"/>
        <v>2.4958735988598626</v>
      </c>
      <c r="K16986">
        <f t="shared" si="1857"/>
        <v>6.2293850214856823</v>
      </c>
      <c r="L16986">
        <f t="shared" si="1858"/>
        <v>24.824994807403407</v>
      </c>
      <c r="O16986">
        <f>VLOOKUP(D16986,'Manning''s Flow'!I$6:J$6004,2,TRUE)</f>
        <v>10.265049239273067</v>
      </c>
      <c r="P16986">
        <f t="shared" si="1859"/>
        <v>2.7070492392730667</v>
      </c>
      <c r="Q16986">
        <f t="shared" si="1860"/>
        <v>7.3281155838488896</v>
      </c>
      <c r="R16986">
        <f t="shared" si="1861"/>
        <v>26.371517331998401</v>
      </c>
    </row>
    <row r="16987" spans="1:18" x14ac:dyDescent="0.3">
      <c r="A16987" s="14">
        <v>43952.326388888891</v>
      </c>
      <c r="B16987" s="15">
        <v>43952</v>
      </c>
      <c r="C16987" s="16">
        <v>0.3263888888888889</v>
      </c>
      <c r="D16987">
        <v>0.48099999999999998</v>
      </c>
      <c r="E16987">
        <v>0.61</v>
      </c>
      <c r="F16987">
        <v>5.07</v>
      </c>
      <c r="G16987">
        <v>5.8324999999999996</v>
      </c>
      <c r="H16987" s="4"/>
      <c r="I16987">
        <f t="shared" si="1855"/>
        <v>7.344671442312487</v>
      </c>
      <c r="J16987">
        <f t="shared" si="1856"/>
        <v>2.2746714423124867</v>
      </c>
      <c r="K16987">
        <f t="shared" si="1857"/>
        <v>5.1741301704719689</v>
      </c>
      <c r="L16987">
        <f t="shared" si="1858"/>
        <v>30.970363482948411</v>
      </c>
      <c r="O16987">
        <f>VLOOKUP(D16987,'Manning''s Flow'!I$6:J$6004,2,TRUE)</f>
        <v>7.9611437039127937</v>
      </c>
      <c r="P16987">
        <f t="shared" si="1859"/>
        <v>2.8911437039127934</v>
      </c>
      <c r="Q16987">
        <f t="shared" si="1860"/>
        <v>8.3587119166745865</v>
      </c>
      <c r="R16987">
        <f t="shared" si="1861"/>
        <v>36.315682914903739</v>
      </c>
    </row>
    <row r="16988" spans="1:18" x14ac:dyDescent="0.3">
      <c r="A16988" s="14">
        <v>43952.329861111109</v>
      </c>
      <c r="B16988" s="15">
        <v>43952</v>
      </c>
      <c r="C16988" s="16">
        <v>0.3298611111111111</v>
      </c>
      <c r="D16988">
        <v>0.46400000000000002</v>
      </c>
      <c r="E16988">
        <v>0.62</v>
      </c>
      <c r="F16988">
        <v>4.8920000000000003</v>
      </c>
      <c r="G16988">
        <v>6.1105</v>
      </c>
      <c r="H16988" s="4"/>
      <c r="I16988">
        <f t="shared" si="1855"/>
        <v>6.7431967845940175</v>
      </c>
      <c r="J16988">
        <f t="shared" si="1856"/>
        <v>1.8511967845940172</v>
      </c>
      <c r="K16988">
        <f t="shared" si="1857"/>
        <v>3.4269295352912281</v>
      </c>
      <c r="L16988">
        <f t="shared" si="1858"/>
        <v>27.452806787774481</v>
      </c>
      <c r="O16988">
        <f>VLOOKUP(D16988,'Manning''s Flow'!I$6:J$6004,2,TRUE)</f>
        <v>7.2623340511230463</v>
      </c>
      <c r="P16988">
        <f t="shared" si="1859"/>
        <v>2.370334051123046</v>
      </c>
      <c r="Q16988">
        <f t="shared" si="1860"/>
        <v>5.6184835139133904</v>
      </c>
      <c r="R16988">
        <f t="shared" si="1861"/>
        <v>32.638736175410408</v>
      </c>
    </row>
    <row r="16989" spans="1:18" x14ac:dyDescent="0.3">
      <c r="A16989" s="14">
        <v>43952.333333333336</v>
      </c>
      <c r="B16989" s="15">
        <v>43952</v>
      </c>
      <c r="C16989" s="16">
        <v>0.33333333333333331</v>
      </c>
      <c r="D16989">
        <v>0.54100000000000004</v>
      </c>
      <c r="E16989">
        <v>0.7</v>
      </c>
      <c r="F16989">
        <v>6.9219999999999997</v>
      </c>
      <c r="G16989">
        <v>5.6129999999999995</v>
      </c>
      <c r="H16989" s="4"/>
      <c r="I16989">
        <f t="shared" si="1855"/>
        <v>9.7094760520565675</v>
      </c>
      <c r="J16989">
        <f t="shared" si="1856"/>
        <v>2.7874760520565678</v>
      </c>
      <c r="K16989">
        <f t="shared" si="1857"/>
        <v>7.7700227407888693</v>
      </c>
      <c r="L16989">
        <f t="shared" si="1858"/>
        <v>28.708820508045353</v>
      </c>
      <c r="O16989">
        <f>VLOOKUP(D16989,'Manning''s Flow'!I$6:J$6004,2,TRUE)</f>
        <v>10.265049239273067</v>
      </c>
      <c r="P16989">
        <f t="shared" si="1859"/>
        <v>3.3430492392730669</v>
      </c>
      <c r="Q16989">
        <f t="shared" si="1860"/>
        <v>11.17597821620423</v>
      </c>
      <c r="R16989">
        <f t="shared" si="1861"/>
        <v>32.567298620282209</v>
      </c>
    </row>
    <row r="16990" spans="1:18" x14ac:dyDescent="0.3">
      <c r="A16990" s="14">
        <v>43952.336805555555</v>
      </c>
      <c r="B16990" s="15">
        <v>43952</v>
      </c>
      <c r="C16990" s="16">
        <v>0.33680555555555558</v>
      </c>
      <c r="D16990">
        <v>0.498</v>
      </c>
      <c r="E16990">
        <v>0.64</v>
      </c>
      <c r="F16990">
        <v>5.5679999999999996</v>
      </c>
      <c r="G16990">
        <v>5.8812499999999996</v>
      </c>
      <c r="H16990" s="4"/>
      <c r="I16990">
        <f t="shared" si="1855"/>
        <v>7.9760884849464455</v>
      </c>
      <c r="J16990">
        <f t="shared" si="1856"/>
        <v>2.4080884849464459</v>
      </c>
      <c r="K16990">
        <f t="shared" si="1857"/>
        <v>5.7988901513316691</v>
      </c>
      <c r="L16990">
        <f t="shared" si="1858"/>
        <v>30.191346165370614</v>
      </c>
      <c r="O16990">
        <f>VLOOKUP(D16990,'Manning''s Flow'!I$6:J$6004,2,TRUE)</f>
        <v>8.3234528388050908</v>
      </c>
      <c r="P16990">
        <f t="shared" si="1859"/>
        <v>2.7554528388050912</v>
      </c>
      <c r="Q16990">
        <f t="shared" si="1860"/>
        <v>7.5925203468790361</v>
      </c>
      <c r="R16990">
        <f t="shared" si="1861"/>
        <v>33.104684944675697</v>
      </c>
    </row>
    <row r="16991" spans="1:18" x14ac:dyDescent="0.3">
      <c r="A16991" s="14">
        <v>43952.340277777781</v>
      </c>
      <c r="B16991" s="15">
        <v>43952</v>
      </c>
      <c r="C16991" s="16">
        <v>0.34027777777777773</v>
      </c>
      <c r="D16991">
        <v>0.46400000000000002</v>
      </c>
      <c r="E16991">
        <v>0.78</v>
      </c>
      <c r="F16991">
        <v>6.1429999999999998</v>
      </c>
      <c r="G16991">
        <v>6.3140000000000001</v>
      </c>
      <c r="H16991" s="4"/>
      <c r="I16991">
        <f t="shared" si="1855"/>
        <v>6.7431967845940175</v>
      </c>
      <c r="J16991">
        <f t="shared" si="1856"/>
        <v>0.60019678459401771</v>
      </c>
      <c r="K16991">
        <f t="shared" si="1857"/>
        <v>0.36023618023699772</v>
      </c>
      <c r="L16991">
        <f t="shared" si="1858"/>
        <v>8.9007751629801088</v>
      </c>
      <c r="O16991">
        <f>VLOOKUP(D16991,'Manning''s Flow'!I$6:J$6004,2,TRUE)</f>
        <v>7.2623340511230463</v>
      </c>
      <c r="P16991">
        <f t="shared" si="1859"/>
        <v>1.1193340511230465</v>
      </c>
      <c r="Q16991">
        <f t="shared" si="1860"/>
        <v>1.252908718003531</v>
      </c>
      <c r="R16991">
        <f t="shared" si="1861"/>
        <v>15.41286924070854</v>
      </c>
    </row>
    <row r="16992" spans="1:18" x14ac:dyDescent="0.3">
      <c r="A16992" s="14">
        <v>43952.34375</v>
      </c>
      <c r="B16992" s="15">
        <v>43952</v>
      </c>
      <c r="C16992" s="16">
        <v>0.34375</v>
      </c>
      <c r="D16992">
        <v>0.498</v>
      </c>
      <c r="E16992">
        <v>0.76</v>
      </c>
      <c r="F16992">
        <v>6.6230000000000002</v>
      </c>
      <c r="G16992">
        <v>5.5827499999999999</v>
      </c>
      <c r="H16992" s="4"/>
      <c r="I16992">
        <f t="shared" si="1855"/>
        <v>7.9760884849464455</v>
      </c>
      <c r="J16992">
        <f t="shared" si="1856"/>
        <v>1.3530884849464453</v>
      </c>
      <c r="K16992">
        <f t="shared" si="1857"/>
        <v>1.8308484480946667</v>
      </c>
      <c r="L16992">
        <f t="shared" si="1858"/>
        <v>16.964311360138208</v>
      </c>
      <c r="O16992">
        <f>VLOOKUP(D16992,'Manning''s Flow'!I$6:J$6004,2,TRUE)</f>
        <v>8.3234528388050908</v>
      </c>
      <c r="P16992">
        <f t="shared" si="1859"/>
        <v>1.7004528388050906</v>
      </c>
      <c r="Q16992">
        <f t="shared" si="1860"/>
        <v>2.8915398570002915</v>
      </c>
      <c r="R16992">
        <f t="shared" si="1861"/>
        <v>20.429656678984756</v>
      </c>
    </row>
    <row r="16993" spans="1:18" x14ac:dyDescent="0.3">
      <c r="A16993" s="14">
        <v>43952.347222222219</v>
      </c>
      <c r="B16993" s="15">
        <v>43952</v>
      </c>
      <c r="C16993" s="16">
        <v>0.34722222222222227</v>
      </c>
      <c r="D16993">
        <v>0.43</v>
      </c>
      <c r="E16993">
        <v>0.56999999999999995</v>
      </c>
      <c r="F16993">
        <v>3.9969999999999999</v>
      </c>
      <c r="G16993">
        <v>5.5427499999999998</v>
      </c>
      <c r="H16993" s="4"/>
      <c r="I16993">
        <f t="shared" si="1855"/>
        <v>5.6284619785920018</v>
      </c>
      <c r="J16993">
        <f t="shared" si="1856"/>
        <v>1.6314619785920019</v>
      </c>
      <c r="K16993">
        <f t="shared" si="1857"/>
        <v>2.6616681875913297</v>
      </c>
      <c r="L16993">
        <f t="shared" si="1858"/>
        <v>28.98592874567349</v>
      </c>
      <c r="O16993">
        <f>VLOOKUP(D16993,'Manning''s Flow'!I$6:J$6004,2,TRUE)</f>
        <v>6.2782406072687857</v>
      </c>
      <c r="P16993">
        <f t="shared" si="1859"/>
        <v>2.2812406072687859</v>
      </c>
      <c r="Q16993">
        <f t="shared" si="1860"/>
        <v>5.2040587082520586</v>
      </c>
      <c r="R16993">
        <f t="shared" si="1861"/>
        <v>36.335667107559146</v>
      </c>
    </row>
    <row r="16994" spans="1:18" x14ac:dyDescent="0.3">
      <c r="A16994" s="14">
        <v>43952.350694444445</v>
      </c>
      <c r="B16994" s="15">
        <v>43952</v>
      </c>
      <c r="C16994" s="16">
        <v>0.35069444444444442</v>
      </c>
      <c r="D16994">
        <v>0.48099999999999998</v>
      </c>
      <c r="E16994">
        <v>0.65</v>
      </c>
      <c r="F16994">
        <v>5.4080000000000004</v>
      </c>
      <c r="G16994">
        <v>5.4745000000000008</v>
      </c>
      <c r="H16994" s="4"/>
      <c r="I16994">
        <f t="shared" si="1855"/>
        <v>7.344671442312487</v>
      </c>
      <c r="J16994">
        <f t="shared" si="1856"/>
        <v>1.9366714423124867</v>
      </c>
      <c r="K16994">
        <f t="shared" si="1857"/>
        <v>3.7506962754687274</v>
      </c>
      <c r="L16994">
        <f t="shared" si="1858"/>
        <v>26.368387715144969</v>
      </c>
      <c r="O16994">
        <f>VLOOKUP(D16994,'Manning''s Flow'!I$6:J$6004,2,TRUE)</f>
        <v>7.9611437039127937</v>
      </c>
      <c r="P16994">
        <f t="shared" si="1859"/>
        <v>2.5531437039127933</v>
      </c>
      <c r="Q16994">
        <f t="shared" si="1860"/>
        <v>6.5185427728295373</v>
      </c>
      <c r="R16994">
        <f t="shared" si="1861"/>
        <v>32.070061775897322</v>
      </c>
    </row>
    <row r="16995" spans="1:18" x14ac:dyDescent="0.3">
      <c r="A16995" s="14">
        <v>43952.354166666664</v>
      </c>
      <c r="B16995" s="15">
        <v>43952</v>
      </c>
      <c r="C16995" s="16">
        <v>0.35416666666666669</v>
      </c>
      <c r="D16995">
        <v>0.498</v>
      </c>
      <c r="E16995">
        <v>0.67</v>
      </c>
      <c r="F16995">
        <v>5.87</v>
      </c>
      <c r="G16995">
        <v>5.0995000000000008</v>
      </c>
      <c r="H16995" s="4"/>
      <c r="I16995">
        <f t="shared" si="1855"/>
        <v>7.9760884849464455</v>
      </c>
      <c r="J16995">
        <f t="shared" si="1856"/>
        <v>2.1060884849464454</v>
      </c>
      <c r="K16995">
        <f t="shared" si="1857"/>
        <v>4.4356087064240137</v>
      </c>
      <c r="L16995">
        <f t="shared" si="1858"/>
        <v>26.405029093161904</v>
      </c>
      <c r="O16995">
        <f>VLOOKUP(D16995,'Manning''s Flow'!I$6:J$6004,2,TRUE)</f>
        <v>8.3234528388050908</v>
      </c>
      <c r="P16995">
        <f t="shared" si="1859"/>
        <v>2.4534528388050907</v>
      </c>
      <c r="Q16995">
        <f t="shared" si="1860"/>
        <v>6.0194308322407579</v>
      </c>
      <c r="R16995">
        <f t="shared" si="1861"/>
        <v>29.476383014591654</v>
      </c>
    </row>
    <row r="16996" spans="1:18" x14ac:dyDescent="0.3">
      <c r="A16996" s="14">
        <v>43952.357638888891</v>
      </c>
      <c r="B16996" s="15">
        <v>43952</v>
      </c>
      <c r="C16996" s="16">
        <v>0.3576388888888889</v>
      </c>
      <c r="D16996">
        <v>0.44700000000000001</v>
      </c>
      <c r="E16996">
        <v>0.69</v>
      </c>
      <c r="F16996">
        <v>5.1230000000000002</v>
      </c>
      <c r="G16996">
        <v>5.4637500000000001</v>
      </c>
      <c r="H16996" s="4"/>
      <c r="I16996">
        <f t="shared" si="1855"/>
        <v>6.1712636750234946</v>
      </c>
      <c r="J16996">
        <f t="shared" si="1856"/>
        <v>1.0482636750234944</v>
      </c>
      <c r="K16996">
        <f t="shared" si="1857"/>
        <v>1.0988567323737621</v>
      </c>
      <c r="L16996">
        <f t="shared" si="1858"/>
        <v>16.98620785344265</v>
      </c>
      <c r="O16996">
        <f>VLOOKUP(D16996,'Manning''s Flow'!I$6:J$6004,2,TRUE)</f>
        <v>6.5977588709215382</v>
      </c>
      <c r="P16996">
        <f t="shared" si="1859"/>
        <v>1.474758870921538</v>
      </c>
      <c r="Q16996">
        <f t="shared" si="1860"/>
        <v>2.1749137273617696</v>
      </c>
      <c r="R16996">
        <f t="shared" si="1861"/>
        <v>22.352421477863921</v>
      </c>
    </row>
    <row r="16997" spans="1:18" x14ac:dyDescent="0.3">
      <c r="A16997" s="14">
        <v>43952.361111111109</v>
      </c>
      <c r="B16997" s="15">
        <v>43952</v>
      </c>
      <c r="C16997" s="16">
        <v>0.3611111111111111</v>
      </c>
      <c r="D16997">
        <v>0.46400000000000002</v>
      </c>
      <c r="E16997">
        <v>0.69</v>
      </c>
      <c r="F16997">
        <v>5.4539999999999997</v>
      </c>
      <c r="G16997">
        <v>5.2714999999999996</v>
      </c>
      <c r="H16997" s="4"/>
      <c r="I16997">
        <f t="shared" si="1855"/>
        <v>6.7431967845940175</v>
      </c>
      <c r="J16997">
        <f t="shared" si="1856"/>
        <v>1.2891967845940178</v>
      </c>
      <c r="K16997">
        <f t="shared" si="1857"/>
        <v>1.6620283494075543</v>
      </c>
      <c r="L16997">
        <f t="shared" si="1858"/>
        <v>19.118480830033132</v>
      </c>
      <c r="O16997">
        <f>VLOOKUP(D16997,'Manning''s Flow'!I$6:J$6004,2,TRUE)</f>
        <v>7.2623340511230463</v>
      </c>
      <c r="P16997">
        <f t="shared" si="1859"/>
        <v>1.8083340511230466</v>
      </c>
      <c r="Q16997">
        <f t="shared" si="1860"/>
        <v>3.270072040451089</v>
      </c>
      <c r="R16997">
        <f t="shared" si="1861"/>
        <v>24.900177248709817</v>
      </c>
    </row>
    <row r="16998" spans="1:18" x14ac:dyDescent="0.3">
      <c r="A16998" s="14">
        <v>43952.364583333336</v>
      </c>
      <c r="B16998" s="15">
        <v>43952</v>
      </c>
      <c r="C16998" s="16">
        <v>0.36458333333333331</v>
      </c>
      <c r="D16998">
        <v>0.50700000000000001</v>
      </c>
      <c r="E16998">
        <v>0.52</v>
      </c>
      <c r="F16998">
        <v>4.6390000000000002</v>
      </c>
      <c r="G16998">
        <v>5.1397500000000003</v>
      </c>
      <c r="H16998" s="4"/>
      <c r="I16998">
        <f t="shared" si="1855"/>
        <v>8.3226242655333547</v>
      </c>
      <c r="J16998">
        <f t="shared" si="1856"/>
        <v>3.6836242655333544</v>
      </c>
      <c r="K16998">
        <f t="shared" si="1857"/>
        <v>13.569087729626144</v>
      </c>
      <c r="L16998">
        <f t="shared" si="1858"/>
        <v>44.260369662348197</v>
      </c>
      <c r="O16998">
        <f>VLOOKUP(D16998,'Manning''s Flow'!I$6:J$6004,2,TRUE)</f>
        <v>8.6943991281304811</v>
      </c>
      <c r="P16998">
        <f t="shared" si="1859"/>
        <v>4.0553991281304809</v>
      </c>
      <c r="Q16998">
        <f t="shared" si="1860"/>
        <v>16.446262088441465</v>
      </c>
      <c r="R16998">
        <f t="shared" si="1861"/>
        <v>46.643811359077738</v>
      </c>
    </row>
    <row r="16999" spans="1:18" x14ac:dyDescent="0.3">
      <c r="A16999" s="14">
        <v>43952.368055555555</v>
      </c>
      <c r="B16999" s="15">
        <v>43952</v>
      </c>
      <c r="C16999" s="16">
        <v>0.36805555555555558</v>
      </c>
      <c r="D16999">
        <v>0.498</v>
      </c>
      <c r="E16999">
        <v>0.61</v>
      </c>
      <c r="F16999">
        <v>5.343</v>
      </c>
      <c r="G16999">
        <v>5.1360000000000001</v>
      </c>
      <c r="H16999" s="4"/>
      <c r="I16999">
        <f t="shared" si="1855"/>
        <v>7.9760884849464455</v>
      </c>
      <c r="J16999">
        <f t="shared" si="1856"/>
        <v>2.6330884849464455</v>
      </c>
      <c r="K16999">
        <f t="shared" si="1857"/>
        <v>6.9331549695575676</v>
      </c>
      <c r="L16999">
        <f t="shared" si="1858"/>
        <v>33.012277758903586</v>
      </c>
      <c r="O16999">
        <f>VLOOKUP(D16999,'Manning''s Flow'!I$6:J$6004,2,TRUE)</f>
        <v>8.3234528388050908</v>
      </c>
      <c r="P16999">
        <f t="shared" si="1859"/>
        <v>2.9804528388050908</v>
      </c>
      <c r="Q16999">
        <f t="shared" si="1860"/>
        <v>8.8830991243413244</v>
      </c>
      <c r="R16999">
        <f t="shared" si="1861"/>
        <v>35.807890025036329</v>
      </c>
    </row>
    <row r="17000" spans="1:18" x14ac:dyDescent="0.3">
      <c r="A17000" s="14">
        <v>43952.371527777781</v>
      </c>
      <c r="B17000" s="15">
        <v>43952</v>
      </c>
      <c r="C17000" s="16">
        <v>0.37152777777777773</v>
      </c>
      <c r="D17000">
        <v>0.45500000000000002</v>
      </c>
      <c r="E17000">
        <v>0.67</v>
      </c>
      <c r="F17000">
        <v>5.1079999999999997</v>
      </c>
      <c r="G17000">
        <v>5.1437499999999998</v>
      </c>
      <c r="H17000" s="4"/>
      <c r="I17000">
        <f t="shared" si="1855"/>
        <v>6.4367545736583578</v>
      </c>
      <c r="J17000">
        <f t="shared" si="1856"/>
        <v>1.3287545736583581</v>
      </c>
      <c r="K17000">
        <f t="shared" si="1857"/>
        <v>1.7655887170180051</v>
      </c>
      <c r="L17000">
        <f t="shared" si="1858"/>
        <v>20.643238117173617</v>
      </c>
      <c r="O17000">
        <f>VLOOKUP(D17000,'Manning''s Flow'!I$6:J$6004,2,TRUE)</f>
        <v>6.9257807194443393</v>
      </c>
      <c r="P17000">
        <f t="shared" si="1859"/>
        <v>1.8177807194443396</v>
      </c>
      <c r="Q17000">
        <f t="shared" si="1860"/>
        <v>3.3043267439835811</v>
      </c>
      <c r="R17000">
        <f t="shared" si="1861"/>
        <v>26.246582054509247</v>
      </c>
    </row>
    <row r="17001" spans="1:18" x14ac:dyDescent="0.3">
      <c r="A17001" s="14">
        <v>43952.375</v>
      </c>
      <c r="B17001" s="15">
        <v>43952</v>
      </c>
      <c r="C17001" s="16">
        <v>0.375</v>
      </c>
      <c r="D17001">
        <v>0.46400000000000002</v>
      </c>
      <c r="E17001">
        <v>0.7</v>
      </c>
      <c r="F17001">
        <v>5.4850000000000003</v>
      </c>
      <c r="G17001">
        <v>5.4325000000000001</v>
      </c>
      <c r="H17001" s="4"/>
      <c r="I17001">
        <f t="shared" si="1855"/>
        <v>6.7431967845940175</v>
      </c>
      <c r="J17001">
        <f t="shared" si="1856"/>
        <v>1.2581967845940172</v>
      </c>
      <c r="K17001">
        <f t="shared" si="1857"/>
        <v>1.5830591487627237</v>
      </c>
      <c r="L17001">
        <f t="shared" si="1858"/>
        <v>18.658758223823192</v>
      </c>
      <c r="O17001">
        <f>VLOOKUP(D17001,'Manning''s Flow'!I$6:J$6004,2,TRUE)</f>
        <v>7.2623340511230463</v>
      </c>
      <c r="P17001">
        <f t="shared" si="1859"/>
        <v>1.777334051123046</v>
      </c>
      <c r="Q17001">
        <f t="shared" si="1860"/>
        <v>3.1589163292814582</v>
      </c>
      <c r="R17001">
        <f t="shared" si="1861"/>
        <v>24.473317236738776</v>
      </c>
    </row>
    <row r="17002" spans="1:18" x14ac:dyDescent="0.3">
      <c r="A17002" s="14">
        <v>43952.378472222219</v>
      </c>
      <c r="B17002" s="15">
        <v>43952</v>
      </c>
      <c r="C17002" s="16">
        <v>0.37847222222222227</v>
      </c>
      <c r="D17002">
        <v>0.498</v>
      </c>
      <c r="E17002">
        <v>0.66</v>
      </c>
      <c r="F17002">
        <v>5.7939999999999996</v>
      </c>
      <c r="G17002">
        <v>5.7435</v>
      </c>
      <c r="H17002" s="4"/>
      <c r="I17002">
        <f t="shared" si="1855"/>
        <v>7.9760884849464455</v>
      </c>
      <c r="J17002">
        <f t="shared" si="1856"/>
        <v>2.1820884849464459</v>
      </c>
      <c r="K17002">
        <f t="shared" si="1857"/>
        <v>4.7615101561358761</v>
      </c>
      <c r="L17002">
        <f t="shared" si="1858"/>
        <v>27.357877098088608</v>
      </c>
      <c r="O17002">
        <f>VLOOKUP(D17002,'Manning''s Flow'!I$6:J$6004,2,TRUE)</f>
        <v>8.3234528388050908</v>
      </c>
      <c r="P17002">
        <f t="shared" si="1859"/>
        <v>2.5294528388050912</v>
      </c>
      <c r="Q17002">
        <f t="shared" si="1860"/>
        <v>6.398131663739135</v>
      </c>
      <c r="R17002">
        <f t="shared" si="1861"/>
        <v>30.389465619513473</v>
      </c>
    </row>
    <row r="17003" spans="1:18" x14ac:dyDescent="0.3">
      <c r="A17003" s="14">
        <v>43952.381944444445</v>
      </c>
      <c r="B17003" s="15">
        <v>43952</v>
      </c>
      <c r="C17003" s="16">
        <v>0.38194444444444442</v>
      </c>
      <c r="D17003">
        <v>0.47199999999999998</v>
      </c>
      <c r="E17003">
        <v>0.82</v>
      </c>
      <c r="F17003">
        <v>6.5869999999999997</v>
      </c>
      <c r="G17003">
        <v>5.6527500000000002</v>
      </c>
      <c r="H17003" s="4"/>
      <c r="I17003">
        <f t="shared" si="1855"/>
        <v>7.0225390794757772</v>
      </c>
      <c r="J17003">
        <f t="shared" si="1856"/>
        <v>0.43553907947577741</v>
      </c>
      <c r="K17003">
        <f t="shared" si="1857"/>
        <v>0.18969428975060756</v>
      </c>
      <c r="L17003">
        <f t="shared" si="1858"/>
        <v>6.2020171699534323</v>
      </c>
      <c r="O17003">
        <f>VLOOKUP(D17003,'Manning''s Flow'!I$6:J$6004,2,TRUE)</f>
        <v>7.6074461488202409</v>
      </c>
      <c r="P17003">
        <f t="shared" si="1859"/>
        <v>1.0204461488202412</v>
      </c>
      <c r="Q17003">
        <f t="shared" si="1860"/>
        <v>1.0413103426420618</v>
      </c>
      <c r="R17003">
        <f t="shared" si="1861"/>
        <v>13.41378077291407</v>
      </c>
    </row>
    <row r="17004" spans="1:18" x14ac:dyDescent="0.3">
      <c r="A17004" s="14">
        <v>43952.385416666664</v>
      </c>
      <c r="B17004" s="15">
        <v>43952</v>
      </c>
      <c r="C17004" s="16">
        <v>0.38541666666666669</v>
      </c>
      <c r="D17004">
        <v>0.42099999999999999</v>
      </c>
      <c r="E17004">
        <v>0.7</v>
      </c>
      <c r="F17004">
        <v>4.7450000000000001</v>
      </c>
      <c r="G17004">
        <v>5.5917500000000002</v>
      </c>
      <c r="H17004" s="4"/>
      <c r="I17004">
        <f t="shared" si="1855"/>
        <v>5.3527471076135891</v>
      </c>
      <c r="J17004">
        <f t="shared" si="1856"/>
        <v>0.60774710761358897</v>
      </c>
      <c r="K17004">
        <f t="shared" si="1857"/>
        <v>0.36935654681268326</v>
      </c>
      <c r="L17004">
        <f t="shared" si="1858"/>
        <v>11.353929027380119</v>
      </c>
      <c r="O17004">
        <f>VLOOKUP(D17004,'Manning''s Flow'!I$6:J$6004,2,TRUE)</f>
        <v>5.9671973892893044</v>
      </c>
      <c r="P17004">
        <f t="shared" si="1859"/>
        <v>1.2221973892893043</v>
      </c>
      <c r="Q17004">
        <f t="shared" si="1860"/>
        <v>1.4937664583855914</v>
      </c>
      <c r="R17004">
        <f t="shared" si="1861"/>
        <v>20.481933302274562</v>
      </c>
    </row>
    <row r="17005" spans="1:18" x14ac:dyDescent="0.3">
      <c r="A17005" s="14">
        <v>43952.388888888891</v>
      </c>
      <c r="B17005" s="15">
        <v>43952</v>
      </c>
      <c r="C17005" s="16">
        <v>0.3888888888888889</v>
      </c>
      <c r="D17005">
        <v>0.51500000000000001</v>
      </c>
      <c r="E17005">
        <v>0.56999999999999995</v>
      </c>
      <c r="F17005">
        <v>5.2409999999999997</v>
      </c>
      <c r="G17005">
        <v>5.4015000000000004</v>
      </c>
      <c r="H17005" s="4"/>
      <c r="I17005">
        <f t="shared" si="1855"/>
        <v>8.637839979858752</v>
      </c>
      <c r="J17005">
        <f t="shared" si="1856"/>
        <v>3.3968399798587523</v>
      </c>
      <c r="K17005">
        <f t="shared" si="1857"/>
        <v>11.538521848766809</v>
      </c>
      <c r="L17005">
        <f t="shared" si="1858"/>
        <v>39.325108913563113</v>
      </c>
      <c r="O17005">
        <f>VLOOKUP(D17005,'Manning''s Flow'!I$6:J$6004,2,TRUE)</f>
        <v>9.0740076187420708</v>
      </c>
      <c r="P17005">
        <f t="shared" si="1859"/>
        <v>3.8330076187420712</v>
      </c>
      <c r="Q17005">
        <f t="shared" si="1860"/>
        <v>14.691947405334762</v>
      </c>
      <c r="R17005">
        <f t="shared" si="1861"/>
        <v>42.241617814218237</v>
      </c>
    </row>
    <row r="17006" spans="1:18" x14ac:dyDescent="0.3">
      <c r="A17006" s="14">
        <v>43952.392361111109</v>
      </c>
      <c r="B17006" s="15">
        <v>43952</v>
      </c>
      <c r="C17006" s="16">
        <v>0.3923611111111111</v>
      </c>
      <c r="D17006">
        <v>0.45500000000000002</v>
      </c>
      <c r="E17006">
        <v>0.66</v>
      </c>
      <c r="F17006">
        <v>5.0330000000000004</v>
      </c>
      <c r="G17006">
        <v>5.5322500000000003</v>
      </c>
      <c r="H17006" s="4"/>
      <c r="I17006">
        <f t="shared" si="1855"/>
        <v>6.4367545736583578</v>
      </c>
      <c r="J17006">
        <f t="shared" si="1856"/>
        <v>1.4037545736583574</v>
      </c>
      <c r="K17006">
        <f t="shared" si="1857"/>
        <v>1.9705269030667569</v>
      </c>
      <c r="L17006">
        <f t="shared" si="1858"/>
        <v>21.808421582563575</v>
      </c>
      <c r="O17006">
        <f>VLOOKUP(D17006,'Manning''s Flow'!I$6:J$6004,2,TRUE)</f>
        <v>6.9257807194443393</v>
      </c>
      <c r="P17006">
        <f t="shared" si="1859"/>
        <v>1.8927807194443389</v>
      </c>
      <c r="Q17006">
        <f t="shared" si="1860"/>
        <v>3.5826188519002291</v>
      </c>
      <c r="R17006">
        <f t="shared" si="1861"/>
        <v>27.329492458955563</v>
      </c>
    </row>
    <row r="17007" spans="1:18" x14ac:dyDescent="0.3">
      <c r="A17007" s="14">
        <v>43952.395833333336</v>
      </c>
      <c r="B17007" s="15">
        <v>43952</v>
      </c>
      <c r="C17007" s="16">
        <v>0.39583333333333331</v>
      </c>
      <c r="D17007">
        <v>0.53200000000000003</v>
      </c>
      <c r="E17007">
        <v>0.74</v>
      </c>
      <c r="F17007">
        <v>7.11</v>
      </c>
      <c r="G17007">
        <v>6.2670000000000003</v>
      </c>
      <c r="H17007" s="4"/>
      <c r="I17007">
        <f t="shared" si="1855"/>
        <v>9.3303097068904535</v>
      </c>
      <c r="J17007">
        <f t="shared" si="1856"/>
        <v>2.2203097068904531</v>
      </c>
      <c r="K17007">
        <f t="shared" si="1857"/>
        <v>4.9297751945119703</v>
      </c>
      <c r="L17007">
        <f t="shared" si="1858"/>
        <v>23.796741765718128</v>
      </c>
      <c r="O17007">
        <f>VLOOKUP(D17007,'Manning''s Flow'!I$6:J$6004,2,TRUE)</f>
        <v>9.8593088645349454</v>
      </c>
      <c r="P17007">
        <f t="shared" si="1859"/>
        <v>2.7493088645349451</v>
      </c>
      <c r="Q17007">
        <f t="shared" si="1860"/>
        <v>7.5586992326104285</v>
      </c>
      <c r="R17007">
        <f t="shared" si="1861"/>
        <v>27.885411668403265</v>
      </c>
    </row>
    <row r="17008" spans="1:18" x14ac:dyDescent="0.3">
      <c r="A17008" s="14">
        <v>43952.399305555555</v>
      </c>
      <c r="B17008" s="15">
        <v>43952</v>
      </c>
      <c r="C17008" s="16">
        <v>0.39930555555555558</v>
      </c>
      <c r="D17008">
        <v>0.51500000000000001</v>
      </c>
      <c r="E17008">
        <v>0.84</v>
      </c>
      <c r="F17008">
        <v>7.6840000000000002</v>
      </c>
      <c r="G17008">
        <v>6.8790000000000004</v>
      </c>
      <c r="H17008" s="4"/>
      <c r="I17008">
        <f t="shared" si="1855"/>
        <v>8.637839979858752</v>
      </c>
      <c r="J17008">
        <f t="shared" si="1856"/>
        <v>0.9538399798587518</v>
      </c>
      <c r="K17008">
        <f t="shared" si="1857"/>
        <v>0.90981070717694401</v>
      </c>
      <c r="L17008">
        <f t="shared" si="1858"/>
        <v>11.042575251253373</v>
      </c>
      <c r="O17008">
        <f>VLOOKUP(D17008,'Manning''s Flow'!I$6:J$6004,2,TRUE)</f>
        <v>9.0740076187420708</v>
      </c>
      <c r="P17008">
        <f t="shared" si="1859"/>
        <v>1.3900076187420707</v>
      </c>
      <c r="Q17008">
        <f t="shared" si="1860"/>
        <v>1.9321211801610017</v>
      </c>
      <c r="R17008">
        <f t="shared" si="1861"/>
        <v>15.318563496365758</v>
      </c>
    </row>
    <row r="17009" spans="1:18" x14ac:dyDescent="0.3">
      <c r="A17009" s="14">
        <v>43952.402777777781</v>
      </c>
      <c r="B17009" s="15">
        <v>43952</v>
      </c>
      <c r="C17009" s="16">
        <v>0.40277777777777773</v>
      </c>
      <c r="D17009">
        <v>0.498</v>
      </c>
      <c r="E17009">
        <v>0.88</v>
      </c>
      <c r="F17009">
        <v>7.6890000000000001</v>
      </c>
      <c r="G17009">
        <v>7.07775</v>
      </c>
      <c r="H17009" s="4"/>
      <c r="I17009">
        <f t="shared" si="1855"/>
        <v>7.9760884849464455</v>
      </c>
      <c r="J17009">
        <f t="shared" si="1856"/>
        <v>0.28708848494644545</v>
      </c>
      <c r="K17009">
        <f t="shared" si="1857"/>
        <v>8.2419798188845442E-2</v>
      </c>
      <c r="L17009">
        <f t="shared" si="1858"/>
        <v>3.5993643436664189</v>
      </c>
      <c r="O17009">
        <f>VLOOKUP(D17009,'Manning''s Flow'!I$6:J$6004,2,TRUE)</f>
        <v>8.3234528388050908</v>
      </c>
      <c r="P17009">
        <f t="shared" si="1859"/>
        <v>0.63445283880509074</v>
      </c>
      <c r="Q17009">
        <f t="shared" si="1860"/>
        <v>0.40253040466783846</v>
      </c>
      <c r="R17009">
        <f t="shared" si="1861"/>
        <v>7.6224717204761916</v>
      </c>
    </row>
    <row r="17010" spans="1:18" x14ac:dyDescent="0.3">
      <c r="A17010" s="14">
        <v>43952.40625</v>
      </c>
      <c r="B17010" s="15">
        <v>43952</v>
      </c>
      <c r="C17010" s="16">
        <v>0.40625</v>
      </c>
      <c r="D17010">
        <v>0.51500000000000001</v>
      </c>
      <c r="E17010">
        <v>0.63</v>
      </c>
      <c r="F17010">
        <v>5.8280000000000003</v>
      </c>
      <c r="G17010">
        <v>6.492</v>
      </c>
      <c r="H17010" s="4"/>
      <c r="I17010">
        <f t="shared" si="1855"/>
        <v>8.637839979858752</v>
      </c>
      <c r="J17010">
        <f t="shared" si="1856"/>
        <v>2.8098399798587517</v>
      </c>
      <c r="K17010">
        <f t="shared" si="1857"/>
        <v>7.8952007124126302</v>
      </c>
      <c r="L17010">
        <f t="shared" si="1858"/>
        <v>32.529428496135431</v>
      </c>
      <c r="O17010">
        <f>VLOOKUP(D17010,'Manning''s Flow'!I$6:J$6004,2,TRUE)</f>
        <v>9.0740076187420708</v>
      </c>
      <c r="P17010">
        <f t="shared" si="1859"/>
        <v>3.2460076187420706</v>
      </c>
      <c r="Q17010">
        <f t="shared" si="1860"/>
        <v>10.536565460931568</v>
      </c>
      <c r="R17010">
        <f t="shared" si="1861"/>
        <v>35.772590845499693</v>
      </c>
    </row>
    <row r="17011" spans="1:18" x14ac:dyDescent="0.3">
      <c r="A17011" s="14">
        <v>43952.409722222219</v>
      </c>
      <c r="B17011" s="15">
        <v>43952</v>
      </c>
      <c r="C17011" s="16">
        <v>0.40972222222222227</v>
      </c>
      <c r="D17011">
        <v>0.45500000000000002</v>
      </c>
      <c r="E17011">
        <v>0.62</v>
      </c>
      <c r="F17011">
        <v>4.7670000000000003</v>
      </c>
      <c r="G17011">
        <v>5.5744999999999996</v>
      </c>
      <c r="H17011" s="4"/>
      <c r="I17011">
        <f t="shared" si="1855"/>
        <v>6.4367545736583578</v>
      </c>
      <c r="J17011">
        <f t="shared" si="1856"/>
        <v>1.6697545736583574</v>
      </c>
      <c r="K17011">
        <f t="shared" si="1857"/>
        <v>2.7880803362530031</v>
      </c>
      <c r="L17011">
        <f t="shared" si="1858"/>
        <v>25.940938939813346</v>
      </c>
      <c r="O17011">
        <f>VLOOKUP(D17011,'Manning''s Flow'!I$6:J$6004,2,TRUE)</f>
        <v>6.9257807194443393</v>
      </c>
      <c r="P17011">
        <f t="shared" si="1859"/>
        <v>2.1587807194443389</v>
      </c>
      <c r="Q17011">
        <f t="shared" si="1860"/>
        <v>4.6603341946446175</v>
      </c>
      <c r="R17011">
        <f t="shared" si="1861"/>
        <v>31.170214693391845</v>
      </c>
    </row>
    <row r="17012" spans="1:18" x14ac:dyDescent="0.3">
      <c r="A17012" s="14">
        <v>43952.413194444445</v>
      </c>
      <c r="B17012" s="15">
        <v>43952</v>
      </c>
      <c r="C17012" s="16">
        <v>0.41319444444444442</v>
      </c>
      <c r="D17012">
        <v>0.46400000000000002</v>
      </c>
      <c r="E17012">
        <v>0.51</v>
      </c>
      <c r="F17012">
        <v>4.0140000000000002</v>
      </c>
      <c r="G17012">
        <v>5.1065000000000005</v>
      </c>
      <c r="H17012" s="4"/>
      <c r="I17012">
        <f t="shared" si="1855"/>
        <v>6.7431967845940175</v>
      </c>
      <c r="J17012">
        <f t="shared" si="1856"/>
        <v>2.7291967845940173</v>
      </c>
      <c r="K17012">
        <f t="shared" si="1857"/>
        <v>7.4485150890383229</v>
      </c>
      <c r="L17012">
        <f t="shared" si="1858"/>
        <v>40.47333737655903</v>
      </c>
      <c r="O17012">
        <f>VLOOKUP(D17012,'Manning''s Flow'!I$6:J$6004,2,TRUE)</f>
        <v>7.2623340511230463</v>
      </c>
      <c r="P17012">
        <f t="shared" si="1859"/>
        <v>3.2483340511230461</v>
      </c>
      <c r="Q17012">
        <f t="shared" si="1860"/>
        <v>10.551674107685461</v>
      </c>
      <c r="R17012">
        <f t="shared" si="1861"/>
        <v>44.728513288654412</v>
      </c>
    </row>
    <row r="17013" spans="1:18" x14ac:dyDescent="0.3">
      <c r="A17013" s="14">
        <v>43952.416666666664</v>
      </c>
      <c r="B17013" s="15">
        <v>43952</v>
      </c>
      <c r="C17013" s="16">
        <v>0.41666666666666669</v>
      </c>
      <c r="D17013">
        <v>0.51500000000000001</v>
      </c>
      <c r="E17013">
        <v>0.63</v>
      </c>
      <c r="F17013">
        <v>5.8170000000000002</v>
      </c>
      <c r="G17013">
        <v>5.1870000000000003</v>
      </c>
      <c r="H17013" s="4"/>
      <c r="I17013">
        <f t="shared" si="1855"/>
        <v>8.637839979858752</v>
      </c>
      <c r="J17013">
        <f t="shared" si="1856"/>
        <v>2.8208399798587518</v>
      </c>
      <c r="K17013">
        <f t="shared" si="1857"/>
        <v>7.9571381919695234</v>
      </c>
      <c r="L17013">
        <f t="shared" si="1858"/>
        <v>32.656775147910054</v>
      </c>
      <c r="O17013">
        <f>VLOOKUP(D17013,'Manning''s Flow'!I$6:J$6004,2,TRUE)</f>
        <v>9.0740076187420708</v>
      </c>
      <c r="P17013">
        <f t="shared" si="1859"/>
        <v>3.2570076187420707</v>
      </c>
      <c r="Q17013">
        <f t="shared" si="1860"/>
        <v>10.608098628543894</v>
      </c>
      <c r="R17013">
        <f t="shared" si="1861"/>
        <v>35.893816223107706</v>
      </c>
    </row>
    <row r="17014" spans="1:18" x14ac:dyDescent="0.3">
      <c r="A17014" s="14">
        <v>43952.420138888891</v>
      </c>
      <c r="B17014" s="15">
        <v>43952</v>
      </c>
      <c r="C17014" s="16">
        <v>0.4201388888888889</v>
      </c>
      <c r="D17014">
        <v>0.45500000000000002</v>
      </c>
      <c r="E17014">
        <v>0.81</v>
      </c>
      <c r="F17014">
        <v>6.15</v>
      </c>
      <c r="G17014">
        <v>5.9057500000000003</v>
      </c>
      <c r="H17014" s="4"/>
      <c r="I17014">
        <f t="shared" si="1855"/>
        <v>6.4367545736583578</v>
      </c>
      <c r="J17014">
        <f t="shared" si="1856"/>
        <v>0.28675457365835744</v>
      </c>
      <c r="K17014">
        <f t="shared" si="1857"/>
        <v>8.2228185513986335E-2</v>
      </c>
      <c r="L17014">
        <f t="shared" si="1858"/>
        <v>4.4549558380222534</v>
      </c>
      <c r="O17014">
        <f>VLOOKUP(D17014,'Manning''s Flow'!I$6:J$6004,2,TRUE)</f>
        <v>6.9257807194443393</v>
      </c>
      <c r="P17014">
        <f t="shared" si="1859"/>
        <v>0.77578071944433891</v>
      </c>
      <c r="Q17014">
        <f t="shared" si="1860"/>
        <v>0.60183572466157609</v>
      </c>
      <c r="R17014">
        <f t="shared" si="1861"/>
        <v>11.20134683540169</v>
      </c>
    </row>
    <row r="17015" spans="1:18" x14ac:dyDescent="0.3">
      <c r="A17015" s="14">
        <v>43952.423611111109</v>
      </c>
      <c r="B17015" s="15">
        <v>43952</v>
      </c>
      <c r="C17015" s="16">
        <v>0.4236111111111111</v>
      </c>
      <c r="D17015">
        <v>0.54100000000000004</v>
      </c>
      <c r="E17015">
        <v>0.77</v>
      </c>
      <c r="F17015">
        <v>7.6420000000000003</v>
      </c>
      <c r="G17015">
        <v>7.0657500000000004</v>
      </c>
      <c r="H17015" s="4"/>
      <c r="I17015">
        <f t="shared" si="1855"/>
        <v>9.7094760520565675</v>
      </c>
      <c r="J17015">
        <f t="shared" si="1856"/>
        <v>2.0674760520565671</v>
      </c>
      <c r="K17015">
        <f t="shared" si="1857"/>
        <v>4.2744572258274092</v>
      </c>
      <c r="L17015">
        <f t="shared" si="1858"/>
        <v>21.293384328587475</v>
      </c>
      <c r="O17015">
        <f>VLOOKUP(D17015,'Manning''s Flow'!I$6:J$6004,2,TRUE)</f>
        <v>10.265049239273067</v>
      </c>
      <c r="P17015">
        <f t="shared" si="1859"/>
        <v>2.6230492392730662</v>
      </c>
      <c r="Q17015">
        <f t="shared" si="1860"/>
        <v>6.8803873116510115</v>
      </c>
      <c r="R17015">
        <f t="shared" si="1861"/>
        <v>25.553206595809968</v>
      </c>
    </row>
    <row r="17016" spans="1:18" x14ac:dyDescent="0.3">
      <c r="A17016" s="14">
        <v>43952.427083333336</v>
      </c>
      <c r="B17016" s="15">
        <v>43952</v>
      </c>
      <c r="C17016" s="16">
        <v>0.42708333333333331</v>
      </c>
      <c r="D17016">
        <v>0.53200000000000003</v>
      </c>
      <c r="E17016">
        <v>0.9</v>
      </c>
      <c r="F17016">
        <v>8.6539999999999999</v>
      </c>
      <c r="G17016">
        <v>7.3215000000000003</v>
      </c>
      <c r="H17016" s="4"/>
      <c r="I17016">
        <f t="shared" si="1855"/>
        <v>9.3303097068904535</v>
      </c>
      <c r="J17016">
        <f t="shared" si="1856"/>
        <v>0.67630970689045355</v>
      </c>
      <c r="K17016">
        <f t="shared" si="1857"/>
        <v>0.45739481963425122</v>
      </c>
      <c r="L17016">
        <f t="shared" si="1858"/>
        <v>7.2485236625210572</v>
      </c>
      <c r="O17016">
        <f>VLOOKUP(D17016,'Manning''s Flow'!I$6:J$6004,2,TRUE)</f>
        <v>9.8593088645349454</v>
      </c>
      <c r="P17016">
        <f t="shared" si="1859"/>
        <v>1.2053088645349455</v>
      </c>
      <c r="Q17016">
        <f t="shared" si="1860"/>
        <v>1.4527694589265194</v>
      </c>
      <c r="R17016">
        <f t="shared" si="1861"/>
        <v>12.225084750824458</v>
      </c>
    </row>
    <row r="17017" spans="1:18" x14ac:dyDescent="0.3">
      <c r="A17017" s="14">
        <v>43952.430555555555</v>
      </c>
      <c r="B17017" s="15">
        <v>43952</v>
      </c>
      <c r="C17017" s="16">
        <v>0.43055555555555558</v>
      </c>
      <c r="D17017">
        <v>0.50700000000000001</v>
      </c>
      <c r="E17017">
        <v>0.76</v>
      </c>
      <c r="F17017">
        <v>6.84</v>
      </c>
      <c r="G17017">
        <v>7.22525</v>
      </c>
      <c r="H17017" s="4"/>
      <c r="I17017">
        <f t="shared" si="1855"/>
        <v>8.3226242655333547</v>
      </c>
      <c r="J17017">
        <f t="shared" si="1856"/>
        <v>1.4826242655333548</v>
      </c>
      <c r="K17017">
        <f t="shared" si="1857"/>
        <v>2.1981747127483198</v>
      </c>
      <c r="L17017">
        <f t="shared" si="1858"/>
        <v>17.814384240237484</v>
      </c>
      <c r="O17017">
        <f>VLOOKUP(D17017,'Manning''s Flow'!I$6:J$6004,2,TRUE)</f>
        <v>8.6943991281304811</v>
      </c>
      <c r="P17017">
        <f t="shared" si="1859"/>
        <v>1.8543991281304812</v>
      </c>
      <c r="Q17017">
        <f t="shared" si="1860"/>
        <v>3.4387961264110891</v>
      </c>
      <c r="R17017">
        <f t="shared" si="1861"/>
        <v>21.328663439554159</v>
      </c>
    </row>
    <row r="17018" spans="1:18" x14ac:dyDescent="0.3">
      <c r="A17018" s="14">
        <v>43952.434027777781</v>
      </c>
      <c r="B17018" s="15">
        <v>43952</v>
      </c>
      <c r="C17018" s="16">
        <v>0.43402777777777773</v>
      </c>
      <c r="D17018">
        <v>0.54100000000000004</v>
      </c>
      <c r="E17018">
        <v>0.57999999999999996</v>
      </c>
      <c r="F17018">
        <v>5.7649999999999997</v>
      </c>
      <c r="G17018">
        <v>6.3282500000000006</v>
      </c>
      <c r="H17018" s="4"/>
      <c r="I17018">
        <f t="shared" si="1855"/>
        <v>9.7094760520565675</v>
      </c>
      <c r="J17018">
        <f t="shared" si="1856"/>
        <v>3.9444760520565678</v>
      </c>
      <c r="K17018">
        <f t="shared" si="1857"/>
        <v>15.558891325247767</v>
      </c>
      <c r="L17018">
        <f t="shared" si="1858"/>
        <v>40.625014479757503</v>
      </c>
      <c r="O17018">
        <f>VLOOKUP(D17018,'Manning''s Flow'!I$6:J$6004,2,TRUE)</f>
        <v>10.265049239273067</v>
      </c>
      <c r="P17018">
        <f t="shared" si="1859"/>
        <v>4.5000492392730669</v>
      </c>
      <c r="Q17018">
        <f t="shared" si="1860"/>
        <v>20.25044315588211</v>
      </c>
      <c r="R17018">
        <f t="shared" si="1861"/>
        <v>43.83855483182996</v>
      </c>
    </row>
    <row r="17019" spans="1:18" x14ac:dyDescent="0.3">
      <c r="A17019" s="14">
        <v>43952.4375</v>
      </c>
      <c r="B17019" s="15">
        <v>43952</v>
      </c>
      <c r="C17019" s="16">
        <v>0.4375</v>
      </c>
      <c r="D17019">
        <v>0.44700000000000001</v>
      </c>
      <c r="E17019">
        <v>0.55000000000000004</v>
      </c>
      <c r="F17019">
        <v>4.0540000000000003</v>
      </c>
      <c r="G17019">
        <v>5.3294999999999995</v>
      </c>
      <c r="H17019" s="4"/>
      <c r="I17019">
        <f t="shared" si="1855"/>
        <v>6.1712636750234946</v>
      </c>
      <c r="J17019">
        <f t="shared" si="1856"/>
        <v>2.1172636750234943</v>
      </c>
      <c r="K17019">
        <f t="shared" si="1857"/>
        <v>4.482805469573993</v>
      </c>
      <c r="L17019">
        <f t="shared" si="1858"/>
        <v>34.308429950782063</v>
      </c>
      <c r="O17019">
        <f>VLOOKUP(D17019,'Manning''s Flow'!I$6:J$6004,2,TRUE)</f>
        <v>6.5977588709215382</v>
      </c>
      <c r="P17019">
        <f t="shared" si="1859"/>
        <v>2.543758870921538</v>
      </c>
      <c r="Q17019">
        <f t="shared" si="1860"/>
        <v>6.4707091933920173</v>
      </c>
      <c r="R17019">
        <f t="shared" si="1861"/>
        <v>38.55489296725753</v>
      </c>
    </row>
    <row r="17020" spans="1:18" x14ac:dyDescent="0.3">
      <c r="A17020" s="14">
        <v>43952.440972222219</v>
      </c>
      <c r="B17020" s="15">
        <v>43952</v>
      </c>
      <c r="C17020" s="16">
        <v>0.44097222222222227</v>
      </c>
      <c r="D17020">
        <v>0.46400000000000002</v>
      </c>
      <c r="E17020">
        <v>0.59</v>
      </c>
      <c r="F17020">
        <v>4.6589999999999998</v>
      </c>
      <c r="G17020">
        <v>5.0589999999999993</v>
      </c>
      <c r="H17020" s="4"/>
      <c r="I17020">
        <f t="shared" si="1855"/>
        <v>6.7431967845940175</v>
      </c>
      <c r="J17020">
        <f t="shared" si="1856"/>
        <v>2.0841967845940177</v>
      </c>
      <c r="K17020">
        <f t="shared" si="1857"/>
        <v>4.3438762369120418</v>
      </c>
      <c r="L17020">
        <f t="shared" si="1858"/>
        <v>30.908141215094311</v>
      </c>
      <c r="O17020">
        <f>VLOOKUP(D17020,'Manning''s Flow'!I$6:J$6004,2,TRUE)</f>
        <v>7.2623340511230463</v>
      </c>
      <c r="P17020">
        <f t="shared" si="1859"/>
        <v>2.6033340511230465</v>
      </c>
      <c r="Q17020">
        <f t="shared" si="1860"/>
        <v>6.7773481817367331</v>
      </c>
      <c r="R17020">
        <f t="shared" si="1861"/>
        <v>35.847071104095896</v>
      </c>
    </row>
    <row r="17021" spans="1:18" x14ac:dyDescent="0.3">
      <c r="A17021" s="14">
        <v>43952.447916666664</v>
      </c>
      <c r="B17021" s="15">
        <v>43952</v>
      </c>
      <c r="C17021" s="16">
        <v>0.44791666666666669</v>
      </c>
      <c r="D17021">
        <v>0.46400000000000002</v>
      </c>
      <c r="E17021">
        <v>0.6</v>
      </c>
      <c r="F17021">
        <v>4.7380000000000004</v>
      </c>
      <c r="G17021">
        <v>5.3555000000000001</v>
      </c>
      <c r="H17021" s="4"/>
      <c r="I17021">
        <f t="shared" si="1855"/>
        <v>6.7431967845940175</v>
      </c>
      <c r="J17021">
        <f t="shared" si="1856"/>
        <v>2.0051967845940171</v>
      </c>
      <c r="K17021">
        <f t="shared" si="1857"/>
        <v>4.0208141449461845</v>
      </c>
      <c r="L17021">
        <f t="shared" si="1858"/>
        <v>29.736590057333501</v>
      </c>
      <c r="O17021">
        <f>VLOOKUP(D17021,'Manning''s Flow'!I$6:J$6004,2,TRUE)</f>
        <v>7.2623340511230463</v>
      </c>
      <c r="P17021">
        <f t="shared" si="1859"/>
        <v>2.5243340511230459</v>
      </c>
      <c r="Q17021">
        <f t="shared" si="1860"/>
        <v>6.3722624016592881</v>
      </c>
      <c r="R17021">
        <f t="shared" si="1861"/>
        <v>34.759266557460037</v>
      </c>
    </row>
    <row r="17022" spans="1:18" x14ac:dyDescent="0.3">
      <c r="A17022" s="14">
        <v>43952.451388888891</v>
      </c>
      <c r="B17022" s="15">
        <v>43952</v>
      </c>
      <c r="C17022" s="16">
        <v>0.4513888888888889</v>
      </c>
      <c r="D17022">
        <v>0.50700000000000001</v>
      </c>
      <c r="E17022">
        <v>0.7</v>
      </c>
      <c r="F17022">
        <v>6.2670000000000003</v>
      </c>
      <c r="G17022">
        <v>5.3210000000000006</v>
      </c>
      <c r="H17022" s="4"/>
      <c r="I17022">
        <f t="shared" si="1855"/>
        <v>8.3226242655333547</v>
      </c>
      <c r="J17022">
        <f t="shared" si="1856"/>
        <v>2.0556242655333543</v>
      </c>
      <c r="K17022">
        <f t="shared" si="1857"/>
        <v>4.2255911210495425</v>
      </c>
      <c r="L17022">
        <f t="shared" si="1858"/>
        <v>24.699231876252675</v>
      </c>
      <c r="O17022">
        <f>VLOOKUP(D17022,'Manning''s Flow'!I$6:J$6004,2,TRUE)</f>
        <v>8.6943991281304811</v>
      </c>
      <c r="P17022">
        <f t="shared" si="1859"/>
        <v>2.4273991281304808</v>
      </c>
      <c r="Q17022">
        <f t="shared" si="1860"/>
        <v>5.8922665272486183</v>
      </c>
      <c r="R17022">
        <f t="shared" si="1861"/>
        <v>27.919113125100271</v>
      </c>
    </row>
    <row r="17023" spans="1:18" x14ac:dyDescent="0.3">
      <c r="A17023" s="14">
        <v>43952.454861111109</v>
      </c>
      <c r="B17023" s="15">
        <v>43952</v>
      </c>
      <c r="C17023" s="16">
        <v>0.4548611111111111</v>
      </c>
      <c r="D17023">
        <v>0.41299999999999998</v>
      </c>
      <c r="E17023">
        <v>0.69</v>
      </c>
      <c r="F17023">
        <v>4.5209999999999999</v>
      </c>
      <c r="G17023">
        <v>5.37</v>
      </c>
      <c r="H17023" s="4"/>
      <c r="I17023">
        <f t="shared" si="1855"/>
        <v>5.1143716796947718</v>
      </c>
      <c r="J17023">
        <f t="shared" si="1856"/>
        <v>0.59337167969477189</v>
      </c>
      <c r="K17023">
        <f t="shared" si="1857"/>
        <v>0.35208995026379497</v>
      </c>
      <c r="L17023">
        <f t="shared" si="1858"/>
        <v>11.602044529743379</v>
      </c>
      <c r="O17023">
        <f>VLOOKUP(D17023,'Manning''s Flow'!I$6:J$6004,2,TRUE)</f>
        <v>5.6646000096992335</v>
      </c>
      <c r="P17023">
        <f t="shared" si="1859"/>
        <v>1.1436000096992336</v>
      </c>
      <c r="Q17023">
        <f t="shared" si="1860"/>
        <v>1.3078209821840872</v>
      </c>
      <c r="R17023">
        <f t="shared" si="1861"/>
        <v>20.188539486302652</v>
      </c>
    </row>
    <row r="17024" spans="1:18" x14ac:dyDescent="0.3">
      <c r="A17024" s="14">
        <v>43952.458333333336</v>
      </c>
      <c r="B17024" s="15">
        <v>43952</v>
      </c>
      <c r="C17024" s="16">
        <v>0.45833333333333331</v>
      </c>
      <c r="D17024">
        <v>0.52400000000000002</v>
      </c>
      <c r="E17024">
        <v>0.63</v>
      </c>
      <c r="F17024">
        <v>5.9539999999999997</v>
      </c>
      <c r="G17024">
        <v>5.1545000000000005</v>
      </c>
      <c r="H17024" s="4"/>
      <c r="I17024">
        <f t="shared" si="1855"/>
        <v>9.0005910555908688</v>
      </c>
      <c r="J17024">
        <f t="shared" si="1856"/>
        <v>3.0465910555908691</v>
      </c>
      <c r="K17024">
        <f t="shared" si="1857"/>
        <v>9.2817170600062866</v>
      </c>
      <c r="L17024">
        <f t="shared" si="1858"/>
        <v>33.848788782581423</v>
      </c>
      <c r="O17024">
        <f>VLOOKUP(D17024,'Manning''s Flow'!I$6:J$6004,2,TRUE)</f>
        <v>9.4623028485852672</v>
      </c>
      <c r="P17024">
        <f t="shared" si="1859"/>
        <v>3.5083028485852674</v>
      </c>
      <c r="Q17024">
        <f t="shared" si="1860"/>
        <v>12.308188877391501</v>
      </c>
      <c r="R17024">
        <f t="shared" si="1861"/>
        <v>37.076628223855707</v>
      </c>
    </row>
    <row r="17025" spans="1:18" x14ac:dyDescent="0.3">
      <c r="A17025" s="14">
        <v>43952.461805555555</v>
      </c>
      <c r="B17025" s="15">
        <v>43952</v>
      </c>
      <c r="C17025" s="16">
        <v>0.46180555555555558</v>
      </c>
      <c r="D17025">
        <v>0.40400000000000003</v>
      </c>
      <c r="E17025">
        <v>0.61</v>
      </c>
      <c r="F17025">
        <v>3.8759999999999999</v>
      </c>
      <c r="G17025">
        <v>4.4159999999999995</v>
      </c>
      <c r="H17025" s="4"/>
      <c r="I17025">
        <f t="shared" si="1855"/>
        <v>4.8536833548684584</v>
      </c>
      <c r="J17025">
        <f t="shared" si="1856"/>
        <v>0.97768335486845848</v>
      </c>
      <c r="K17025">
        <f t="shared" si="1857"/>
        <v>0.95586474238684416</v>
      </c>
      <c r="L17025">
        <f t="shared" si="1858"/>
        <v>20.14312190118045</v>
      </c>
      <c r="O17025">
        <f>VLOOKUP(D17025,'Manning''s Flow'!I$6:J$6004,2,TRUE)</f>
        <v>5.3704185641070268</v>
      </c>
      <c r="P17025">
        <f t="shared" si="1859"/>
        <v>1.4944185641070269</v>
      </c>
      <c r="Q17025">
        <f t="shared" si="1860"/>
        <v>2.2332868447477079</v>
      </c>
      <c r="R17025">
        <f t="shared" si="1861"/>
        <v>27.826854578801591</v>
      </c>
    </row>
    <row r="17026" spans="1:18" x14ac:dyDescent="0.3">
      <c r="A17026" s="14">
        <v>43952.465277777781</v>
      </c>
      <c r="B17026" s="15">
        <v>43952</v>
      </c>
      <c r="C17026" s="16">
        <v>0.46527777777777773</v>
      </c>
      <c r="D17026">
        <v>0.42099999999999999</v>
      </c>
      <c r="E17026">
        <v>0.49</v>
      </c>
      <c r="F17026">
        <v>3.3130000000000002</v>
      </c>
      <c r="G17026">
        <v>4.0465</v>
      </c>
      <c r="H17026" s="4"/>
      <c r="I17026">
        <f t="shared" si="1855"/>
        <v>5.3527471076135891</v>
      </c>
      <c r="J17026">
        <f t="shared" si="1856"/>
        <v>2.0397471076135889</v>
      </c>
      <c r="K17026">
        <f t="shared" si="1857"/>
        <v>4.1605682630180016</v>
      </c>
      <c r="L17026">
        <f t="shared" si="1858"/>
        <v>38.106547285081206</v>
      </c>
      <c r="O17026">
        <f>VLOOKUP(D17026,'Manning''s Flow'!I$6:J$6004,2,TRUE)</f>
        <v>5.9671973892893044</v>
      </c>
      <c r="P17026">
        <f t="shared" si="1859"/>
        <v>2.6541973892893043</v>
      </c>
      <c r="Q17026">
        <f t="shared" si="1860"/>
        <v>7.0447637813101585</v>
      </c>
      <c r="R17026">
        <f t="shared" si="1861"/>
        <v>44.479798741925315</v>
      </c>
    </row>
    <row r="17027" spans="1:18" x14ac:dyDescent="0.3">
      <c r="A17027" s="14">
        <v>43952.46875</v>
      </c>
      <c r="B17027" s="15">
        <v>43952</v>
      </c>
      <c r="C17027" s="16">
        <v>0.46875</v>
      </c>
      <c r="D17027">
        <v>0.40400000000000003</v>
      </c>
      <c r="E17027">
        <v>0.48</v>
      </c>
      <c r="F17027">
        <v>3.0430000000000001</v>
      </c>
      <c r="G17027">
        <v>3.6122499999999995</v>
      </c>
      <c r="H17027" s="4"/>
      <c r="I17027">
        <f t="shared" si="1855"/>
        <v>4.8536833548684584</v>
      </c>
      <c r="J17027">
        <f t="shared" si="1856"/>
        <v>1.8106833548684582</v>
      </c>
      <c r="K17027">
        <f t="shared" si="1857"/>
        <v>3.2785742115976948</v>
      </c>
      <c r="L17027">
        <f t="shared" si="1858"/>
        <v>37.305345703119734</v>
      </c>
      <c r="O17027">
        <f>VLOOKUP(D17027,'Manning''s Flow'!I$6:J$6004,2,TRUE)</f>
        <v>5.3704185641070268</v>
      </c>
      <c r="P17027">
        <f t="shared" si="1859"/>
        <v>2.3274185641070266</v>
      </c>
      <c r="Q17027">
        <f t="shared" si="1860"/>
        <v>5.4168771725500138</v>
      </c>
      <c r="R17027">
        <f t="shared" si="1861"/>
        <v>43.337749866690714</v>
      </c>
    </row>
    <row r="17028" spans="1:18" x14ac:dyDescent="0.3">
      <c r="A17028" s="14">
        <v>43952.475694444445</v>
      </c>
      <c r="B17028" s="15">
        <v>43952</v>
      </c>
      <c r="C17028" s="16">
        <v>0.47569444444444442</v>
      </c>
      <c r="D17028">
        <v>0.47199999999999998</v>
      </c>
      <c r="E17028">
        <v>0.49</v>
      </c>
      <c r="F17028">
        <v>3.9460000000000002</v>
      </c>
      <c r="G17028">
        <v>3.7262499999999998</v>
      </c>
      <c r="H17028" s="4"/>
      <c r="I17028">
        <f t="shared" ref="I17028:I17091" si="1862">41.756*(D17028^2.3745)</f>
        <v>7.0225390794757772</v>
      </c>
      <c r="J17028">
        <f t="shared" ref="J17028:J17091" si="1863">ABS(F17028-I17028)</f>
        <v>3.076539079475777</v>
      </c>
      <c r="K17028">
        <f t="shared" ref="K17028:K17091" si="1864">J17028^2</f>
        <v>9.4650927075416611</v>
      </c>
      <c r="L17028">
        <f t="shared" ref="L17028:L17091" si="1865">100*ABS(J17028/I17028)</f>
        <v>43.809497457512705</v>
      </c>
      <c r="O17028">
        <f>VLOOKUP(D17028,'Manning''s Flow'!I$6:J$6004,2,TRUE)</f>
        <v>7.6074461488202409</v>
      </c>
      <c r="P17028">
        <f t="shared" ref="P17028:P17091" si="1866">ABS(F17028-O17028)</f>
        <v>3.6614461488202408</v>
      </c>
      <c r="Q17028">
        <f t="shared" ref="Q17028:Q17091" si="1867">P17028^2</f>
        <v>13.406187900710572</v>
      </c>
      <c r="R17028">
        <f t="shared" ref="R17028:R17091" si="1868">100*ABS(P17028/O17028)</f>
        <v>48.129767561851963</v>
      </c>
    </row>
    <row r="17029" spans="1:18" x14ac:dyDescent="0.3">
      <c r="A17029" s="14">
        <v>43952.479166666664</v>
      </c>
      <c r="B17029" s="15">
        <v>43952</v>
      </c>
      <c r="C17029" s="16">
        <v>0.47916666666666669</v>
      </c>
      <c r="D17029">
        <v>0.47199999999999998</v>
      </c>
      <c r="E17029">
        <v>0.46</v>
      </c>
      <c r="F17029">
        <v>3.6989999999999998</v>
      </c>
      <c r="G17029">
        <v>3.9067500000000002</v>
      </c>
      <c r="H17029" s="4"/>
      <c r="I17029">
        <f t="shared" si="1862"/>
        <v>7.0225390794757772</v>
      </c>
      <c r="J17029">
        <f t="shared" si="1863"/>
        <v>3.3235390794757773</v>
      </c>
      <c r="K17029">
        <f t="shared" si="1864"/>
        <v>11.045912012802697</v>
      </c>
      <c r="L17029">
        <f t="shared" si="1865"/>
        <v>47.326743815341999</v>
      </c>
      <c r="O17029">
        <f>VLOOKUP(D17029,'Manning''s Flow'!I$6:J$6004,2,TRUE)</f>
        <v>7.6074461488202409</v>
      </c>
      <c r="P17029">
        <f t="shared" si="1866"/>
        <v>3.9084461488202411</v>
      </c>
      <c r="Q17029">
        <f t="shared" si="1867"/>
        <v>15.275951298227774</v>
      </c>
      <c r="R17029">
        <f t="shared" si="1868"/>
        <v>51.376586470169904</v>
      </c>
    </row>
    <row r="17030" spans="1:18" x14ac:dyDescent="0.3">
      <c r="A17030" s="14">
        <v>43952.482638888891</v>
      </c>
      <c r="B17030" s="15">
        <v>43952</v>
      </c>
      <c r="C17030" s="16">
        <v>0.4826388888888889</v>
      </c>
      <c r="D17030">
        <v>0.47199999999999998</v>
      </c>
      <c r="E17030">
        <v>0.47</v>
      </c>
      <c r="F17030">
        <v>3.7650000000000001</v>
      </c>
      <c r="G17030">
        <v>3.9319999999999999</v>
      </c>
      <c r="H17030" s="4"/>
      <c r="I17030">
        <f t="shared" si="1862"/>
        <v>7.0225390794757772</v>
      </c>
      <c r="J17030">
        <f t="shared" si="1863"/>
        <v>3.257539079475777</v>
      </c>
      <c r="K17030">
        <f t="shared" si="1864"/>
        <v>10.611560854311893</v>
      </c>
      <c r="L17030">
        <f t="shared" si="1865"/>
        <v>46.386912804747936</v>
      </c>
      <c r="O17030">
        <f>VLOOKUP(D17030,'Manning''s Flow'!I$6:J$6004,2,TRUE)</f>
        <v>7.6074461488202409</v>
      </c>
      <c r="P17030">
        <f t="shared" si="1866"/>
        <v>3.8424461488202408</v>
      </c>
      <c r="Q17030">
        <f t="shared" si="1867"/>
        <v>14.7643924065835</v>
      </c>
      <c r="R17030">
        <f t="shared" si="1868"/>
        <v>50.50901542584203</v>
      </c>
    </row>
    <row r="17031" spans="1:18" x14ac:dyDescent="0.3">
      <c r="A17031" s="14">
        <v>43952.489583333336</v>
      </c>
      <c r="B17031" s="15">
        <v>43952</v>
      </c>
      <c r="C17031" s="16">
        <v>0.48958333333333331</v>
      </c>
      <c r="D17031">
        <v>0.44700000000000001</v>
      </c>
      <c r="E17031">
        <v>0.48</v>
      </c>
      <c r="F17031">
        <v>3.58</v>
      </c>
      <c r="G17031">
        <v>3.7827500000000001</v>
      </c>
      <c r="H17031" s="4"/>
      <c r="I17031">
        <f t="shared" si="1862"/>
        <v>6.1712636750234946</v>
      </c>
      <c r="J17031">
        <f t="shared" si="1863"/>
        <v>2.5912636750234945</v>
      </c>
      <c r="K17031">
        <f t="shared" si="1864"/>
        <v>6.7146474334962667</v>
      </c>
      <c r="L17031">
        <f t="shared" si="1865"/>
        <v>41.989190731080363</v>
      </c>
      <c r="O17031">
        <f>VLOOKUP(D17031,'Manning''s Flow'!I$6:J$6004,2,TRUE)</f>
        <v>6.5977588709215382</v>
      </c>
      <c r="P17031">
        <f t="shared" si="1866"/>
        <v>3.0177588709215382</v>
      </c>
      <c r="Q17031">
        <f t="shared" si="1867"/>
        <v>9.1068686030256369</v>
      </c>
      <c r="R17031">
        <f t="shared" si="1868"/>
        <v>45.739150671628508</v>
      </c>
    </row>
    <row r="17032" spans="1:18" x14ac:dyDescent="0.3">
      <c r="A17032" s="14">
        <v>43952.493055555555</v>
      </c>
      <c r="B17032" s="15">
        <v>43952</v>
      </c>
      <c r="C17032" s="16">
        <v>0.49305555555555558</v>
      </c>
      <c r="D17032">
        <v>0.42099999999999999</v>
      </c>
      <c r="E17032">
        <v>0.51</v>
      </c>
      <c r="F17032">
        <v>3.468</v>
      </c>
      <c r="G17032">
        <v>4.0272500000000004</v>
      </c>
      <c r="H17032" s="4"/>
      <c r="I17032">
        <f t="shared" si="1862"/>
        <v>5.3527471076135891</v>
      </c>
      <c r="J17032">
        <f t="shared" si="1863"/>
        <v>1.8847471076135891</v>
      </c>
      <c r="K17032">
        <f t="shared" si="1864"/>
        <v>3.5522716596577899</v>
      </c>
      <c r="L17032">
        <f t="shared" si="1865"/>
        <v>35.210837906628925</v>
      </c>
      <c r="O17032">
        <f>VLOOKUP(D17032,'Manning''s Flow'!I$6:J$6004,2,TRUE)</f>
        <v>5.9671973892893044</v>
      </c>
      <c r="P17032">
        <f t="shared" si="1866"/>
        <v>2.4991973892893045</v>
      </c>
      <c r="Q17032">
        <f t="shared" si="1867"/>
        <v>6.2459875906304756</v>
      </c>
      <c r="R17032">
        <f t="shared" si="1868"/>
        <v>41.882264424086024</v>
      </c>
    </row>
    <row r="17033" spans="1:18" x14ac:dyDescent="0.3">
      <c r="A17033" s="14">
        <v>43952.496527777781</v>
      </c>
      <c r="B17033" s="15">
        <v>43952</v>
      </c>
      <c r="C17033" s="16">
        <v>0.49652777777777773</v>
      </c>
      <c r="D17033">
        <v>0.47199999999999998</v>
      </c>
      <c r="E17033">
        <v>0.59</v>
      </c>
      <c r="F17033">
        <v>4.7430000000000003</v>
      </c>
      <c r="G17033">
        <v>4.1390000000000002</v>
      </c>
      <c r="H17033" s="4"/>
      <c r="I17033">
        <f t="shared" si="1862"/>
        <v>7.0225390794757772</v>
      </c>
      <c r="J17033">
        <f t="shared" si="1863"/>
        <v>2.2795390794757768</v>
      </c>
      <c r="K17033">
        <f t="shared" si="1864"/>
        <v>5.1962984148572717</v>
      </c>
      <c r="L17033">
        <f t="shared" si="1865"/>
        <v>32.460326011399587</v>
      </c>
      <c r="O17033">
        <f>VLOOKUP(D17033,'Manning''s Flow'!I$6:J$6004,2,TRUE)</f>
        <v>7.6074461488202409</v>
      </c>
      <c r="P17033">
        <f t="shared" si="1866"/>
        <v>2.8644461488202406</v>
      </c>
      <c r="Q17033">
        <f t="shared" si="1867"/>
        <v>8.2050517394911076</v>
      </c>
      <c r="R17033">
        <f t="shared" si="1868"/>
        <v>37.653189950801789</v>
      </c>
    </row>
    <row r="17034" spans="1:18" x14ac:dyDescent="0.3">
      <c r="A17034" s="14">
        <v>43952.5</v>
      </c>
      <c r="B17034" s="15">
        <v>43952</v>
      </c>
      <c r="C17034" s="16">
        <v>0.5</v>
      </c>
      <c r="D17034">
        <v>0.44700000000000001</v>
      </c>
      <c r="E17034">
        <v>0.64</v>
      </c>
      <c r="F17034">
        <v>4.7649999999999997</v>
      </c>
      <c r="G17034">
        <v>4.1712499999999997</v>
      </c>
      <c r="H17034" s="4"/>
      <c r="I17034">
        <f t="shared" si="1862"/>
        <v>6.1712636750234946</v>
      </c>
      <c r="J17034">
        <f t="shared" si="1863"/>
        <v>1.4062636750234949</v>
      </c>
      <c r="K17034">
        <f t="shared" si="1864"/>
        <v>1.9775775236905857</v>
      </c>
      <c r="L17034">
        <f t="shared" si="1865"/>
        <v>22.78728878033462</v>
      </c>
      <c r="O17034">
        <f>VLOOKUP(D17034,'Manning''s Flow'!I$6:J$6004,2,TRUE)</f>
        <v>6.5977588709215382</v>
      </c>
      <c r="P17034">
        <f t="shared" si="1866"/>
        <v>1.8327588709215386</v>
      </c>
      <c r="Q17034">
        <f t="shared" si="1867"/>
        <v>3.3590050789415926</v>
      </c>
      <c r="R17034">
        <f t="shared" si="1868"/>
        <v>27.778506410701077</v>
      </c>
    </row>
    <row r="17035" spans="1:18" x14ac:dyDescent="0.3">
      <c r="A17035" s="14">
        <v>43952.503472222219</v>
      </c>
      <c r="B17035" s="15">
        <v>43952</v>
      </c>
      <c r="C17035" s="16">
        <v>0.50347222222222221</v>
      </c>
      <c r="D17035">
        <v>0.47199999999999998</v>
      </c>
      <c r="E17035">
        <v>0.46</v>
      </c>
      <c r="F17035">
        <v>3.7090000000000001</v>
      </c>
      <c r="G17035">
        <v>4.6192499999999992</v>
      </c>
      <c r="H17035" s="4"/>
      <c r="I17035">
        <f t="shared" si="1862"/>
        <v>7.0225390794757772</v>
      </c>
      <c r="J17035">
        <f t="shared" si="1863"/>
        <v>3.3135390794757771</v>
      </c>
      <c r="K17035">
        <f t="shared" si="1864"/>
        <v>10.979541231213179</v>
      </c>
      <c r="L17035">
        <f t="shared" si="1865"/>
        <v>47.184345177373203</v>
      </c>
      <c r="O17035">
        <f>VLOOKUP(D17035,'Manning''s Flow'!I$6:J$6004,2,TRUE)</f>
        <v>7.6074461488202409</v>
      </c>
      <c r="P17035">
        <f t="shared" si="1866"/>
        <v>3.8984461488202409</v>
      </c>
      <c r="Q17035">
        <f t="shared" si="1867"/>
        <v>15.197882375251368</v>
      </c>
      <c r="R17035">
        <f t="shared" si="1868"/>
        <v>51.245136311938403</v>
      </c>
    </row>
    <row r="17036" spans="1:18" x14ac:dyDescent="0.3">
      <c r="A17036" s="14">
        <v>43952.506944444445</v>
      </c>
      <c r="B17036" s="15">
        <v>43952</v>
      </c>
      <c r="C17036" s="16">
        <v>0.50694444444444442</v>
      </c>
      <c r="D17036">
        <v>0.52400000000000002</v>
      </c>
      <c r="E17036">
        <v>0.56000000000000005</v>
      </c>
      <c r="F17036">
        <v>5.26</v>
      </c>
      <c r="G17036">
        <v>4.5182500000000001</v>
      </c>
      <c r="H17036" s="4"/>
      <c r="I17036">
        <f t="shared" si="1862"/>
        <v>9.0005910555908688</v>
      </c>
      <c r="J17036">
        <f t="shared" si="1863"/>
        <v>3.740591055590869</v>
      </c>
      <c r="K17036">
        <f t="shared" si="1864"/>
        <v>13.992021445166412</v>
      </c>
      <c r="L17036">
        <f t="shared" si="1865"/>
        <v>41.559393516355101</v>
      </c>
      <c r="O17036">
        <f>VLOOKUP(D17036,'Manning''s Flow'!I$6:J$6004,2,TRUE)</f>
        <v>9.4623028485852672</v>
      </c>
      <c r="P17036">
        <f t="shared" si="1866"/>
        <v>4.2023028485852674</v>
      </c>
      <c r="Q17036">
        <f t="shared" si="1867"/>
        <v>17.659349231227853</v>
      </c>
      <c r="R17036">
        <f t="shared" si="1868"/>
        <v>44.410995038206416</v>
      </c>
    </row>
    <row r="17037" spans="1:18" x14ac:dyDescent="0.3">
      <c r="A17037" s="14">
        <v>43952.510416666664</v>
      </c>
      <c r="B17037" s="15">
        <v>43952</v>
      </c>
      <c r="C17037" s="16">
        <v>0.51041666666666663</v>
      </c>
      <c r="D17037">
        <v>0.49</v>
      </c>
      <c r="E17037">
        <v>0.51</v>
      </c>
      <c r="F17037">
        <v>4.3390000000000004</v>
      </c>
      <c r="G17037">
        <v>4.4417499999999999</v>
      </c>
      <c r="H17037" s="4"/>
      <c r="I17037">
        <f t="shared" si="1862"/>
        <v>7.6751961087923979</v>
      </c>
      <c r="J17037">
        <f t="shared" si="1863"/>
        <v>3.3361961087923975</v>
      </c>
      <c r="K17037">
        <f t="shared" si="1864"/>
        <v>11.130204476321534</v>
      </c>
      <c r="L17037">
        <f t="shared" si="1865"/>
        <v>43.467242549940636</v>
      </c>
      <c r="O17037">
        <f>VLOOKUP(D17037,'Manning''s Flow'!I$6:J$6004,2,TRUE)</f>
        <v>8.3234528388050908</v>
      </c>
      <c r="P17037">
        <f t="shared" si="1866"/>
        <v>3.9844528388050904</v>
      </c>
      <c r="Q17037">
        <f t="shared" si="1867"/>
        <v>15.875864424661943</v>
      </c>
      <c r="R17037">
        <f t="shared" si="1868"/>
        <v>47.870191805845515</v>
      </c>
    </row>
    <row r="17038" spans="1:18" x14ac:dyDescent="0.3">
      <c r="A17038" s="14">
        <v>43952.513888888891</v>
      </c>
      <c r="B17038" s="15">
        <v>43952</v>
      </c>
      <c r="C17038" s="16">
        <v>0.51388888888888895</v>
      </c>
      <c r="D17038">
        <v>0.48099999999999998</v>
      </c>
      <c r="E17038">
        <v>0.54</v>
      </c>
      <c r="F17038">
        <v>4.4589999999999996</v>
      </c>
      <c r="G17038">
        <v>4.7219999999999995</v>
      </c>
      <c r="H17038" s="4"/>
      <c r="I17038">
        <f t="shared" si="1862"/>
        <v>7.344671442312487</v>
      </c>
      <c r="J17038">
        <f t="shared" si="1863"/>
        <v>2.8856714423124874</v>
      </c>
      <c r="K17038">
        <f t="shared" si="1864"/>
        <v>8.3270996729778322</v>
      </c>
      <c r="L17038">
        <f t="shared" si="1865"/>
        <v>39.289319678593095</v>
      </c>
      <c r="O17038">
        <f>VLOOKUP(D17038,'Manning''s Flow'!I$6:J$6004,2,TRUE)</f>
        <v>7.9611437039127937</v>
      </c>
      <c r="P17038">
        <f t="shared" si="1866"/>
        <v>3.5021437039127941</v>
      </c>
      <c r="Q17038">
        <f t="shared" si="1867"/>
        <v>12.265010522856024</v>
      </c>
      <c r="R17038">
        <f t="shared" si="1868"/>
        <v>43.990459589261505</v>
      </c>
    </row>
    <row r="17039" spans="1:18" x14ac:dyDescent="0.3">
      <c r="A17039" s="14">
        <v>43952.517361111109</v>
      </c>
      <c r="B17039" s="15">
        <v>43952</v>
      </c>
      <c r="C17039" s="16">
        <v>0.51736111111111105</v>
      </c>
      <c r="D17039">
        <v>0.48099999999999998</v>
      </c>
      <c r="E17039">
        <v>0.57999999999999996</v>
      </c>
      <c r="F17039">
        <v>4.83</v>
      </c>
      <c r="G17039">
        <v>4.383</v>
      </c>
      <c r="H17039" s="4"/>
      <c r="I17039">
        <f t="shared" si="1862"/>
        <v>7.344671442312487</v>
      </c>
      <c r="J17039">
        <f t="shared" si="1863"/>
        <v>2.514671442312487</v>
      </c>
      <c r="K17039">
        <f t="shared" si="1864"/>
        <v>6.3235724627819634</v>
      </c>
      <c r="L17039">
        <f t="shared" si="1865"/>
        <v>34.238038584347301</v>
      </c>
      <c r="O17039">
        <f>VLOOKUP(D17039,'Manning''s Flow'!I$6:J$6004,2,TRUE)</f>
        <v>7.9611437039127937</v>
      </c>
      <c r="P17039">
        <f t="shared" si="1866"/>
        <v>3.1311437039127936</v>
      </c>
      <c r="Q17039">
        <f t="shared" si="1867"/>
        <v>9.8040608945527286</v>
      </c>
      <c r="R17039">
        <f t="shared" si="1868"/>
        <v>39.330325143784037</v>
      </c>
    </row>
    <row r="17040" spans="1:18" x14ac:dyDescent="0.3">
      <c r="A17040" s="14">
        <v>43952.520833333336</v>
      </c>
      <c r="B17040" s="15">
        <v>43952</v>
      </c>
      <c r="C17040" s="16">
        <v>0.52083333333333337</v>
      </c>
      <c r="D17040">
        <v>0.46400000000000002</v>
      </c>
      <c r="E17040">
        <v>0.5</v>
      </c>
      <c r="F17040">
        <v>3.9039999999999999</v>
      </c>
      <c r="G17040">
        <v>4.2292500000000004</v>
      </c>
      <c r="H17040" s="4"/>
      <c r="I17040">
        <f t="shared" si="1862"/>
        <v>6.7431967845940175</v>
      </c>
      <c r="J17040">
        <f t="shared" si="1863"/>
        <v>2.8391967845940176</v>
      </c>
      <c r="K17040">
        <f t="shared" si="1864"/>
        <v>8.0610383816490074</v>
      </c>
      <c r="L17040">
        <f t="shared" si="1865"/>
        <v>42.104611140529762</v>
      </c>
      <c r="O17040">
        <f>VLOOKUP(D17040,'Manning''s Flow'!I$6:J$6004,2,TRUE)</f>
        <v>7.2623340511230463</v>
      </c>
      <c r="P17040">
        <f t="shared" si="1866"/>
        <v>3.3583340511230464</v>
      </c>
      <c r="Q17040">
        <f t="shared" si="1867"/>
        <v>11.278407598932532</v>
      </c>
      <c r="R17040">
        <f t="shared" si="1868"/>
        <v>46.243177847261293</v>
      </c>
    </row>
    <row r="17041" spans="1:18" x14ac:dyDescent="0.3">
      <c r="A17041" s="14">
        <v>43952.524305555555</v>
      </c>
      <c r="B17041" s="15">
        <v>43952</v>
      </c>
      <c r="C17041" s="16">
        <v>0.52430555555555558</v>
      </c>
      <c r="D17041">
        <v>0.438</v>
      </c>
      <c r="E17041">
        <v>0.52</v>
      </c>
      <c r="F17041">
        <v>3.7240000000000002</v>
      </c>
      <c r="G17041">
        <v>3.9790000000000001</v>
      </c>
      <c r="H17041" s="4"/>
      <c r="I17041">
        <f t="shared" si="1862"/>
        <v>5.8802956795960357</v>
      </c>
      <c r="J17041">
        <f t="shared" si="1863"/>
        <v>2.1562956795960355</v>
      </c>
      <c r="K17041">
        <f t="shared" si="1864"/>
        <v>4.6496110578445284</v>
      </c>
      <c r="L17041">
        <f t="shared" si="1865"/>
        <v>36.669851264080798</v>
      </c>
      <c r="O17041">
        <f>VLOOKUP(D17041,'Manning''s Flow'!I$6:J$6004,2,TRUE)</f>
        <v>6.2782406072687857</v>
      </c>
      <c r="P17041">
        <f t="shared" si="1866"/>
        <v>2.5542406072687855</v>
      </c>
      <c r="Q17041">
        <f t="shared" si="1867"/>
        <v>6.5241450798208147</v>
      </c>
      <c r="R17041">
        <f t="shared" si="1868"/>
        <v>40.68401909145615</v>
      </c>
    </row>
    <row r="17042" spans="1:18" x14ac:dyDescent="0.3">
      <c r="A17042" s="14">
        <v>43952.527777777781</v>
      </c>
      <c r="B17042" s="15">
        <v>43952</v>
      </c>
      <c r="C17042" s="16">
        <v>0.52777777777777779</v>
      </c>
      <c r="D17042">
        <v>0.46400000000000002</v>
      </c>
      <c r="E17042">
        <v>0.44</v>
      </c>
      <c r="F17042">
        <v>3.4580000000000002</v>
      </c>
      <c r="G17042">
        <v>3.7962500000000001</v>
      </c>
      <c r="H17042" s="4"/>
      <c r="I17042">
        <f t="shared" si="1862"/>
        <v>6.7431967845940175</v>
      </c>
      <c r="J17042">
        <f t="shared" si="1863"/>
        <v>3.2851967845940173</v>
      </c>
      <c r="K17042">
        <f t="shared" si="1864"/>
        <v>10.79251791350687</v>
      </c>
      <c r="L17042">
        <f t="shared" si="1865"/>
        <v>48.718684765356535</v>
      </c>
      <c r="O17042">
        <f>VLOOKUP(D17042,'Manning''s Flow'!I$6:J$6004,2,TRUE)</f>
        <v>7.2623340511230463</v>
      </c>
      <c r="P17042">
        <f t="shared" si="1866"/>
        <v>3.8043340511230461</v>
      </c>
      <c r="Q17042">
        <f t="shared" si="1867"/>
        <v>14.472957572534288</v>
      </c>
      <c r="R17042">
        <f t="shared" si="1868"/>
        <v>52.384454148521911</v>
      </c>
    </row>
    <row r="17043" spans="1:18" x14ac:dyDescent="0.3">
      <c r="A17043" s="14">
        <v>43952.53125</v>
      </c>
      <c r="B17043" s="15">
        <v>43952</v>
      </c>
      <c r="C17043" s="16">
        <v>0.53125</v>
      </c>
      <c r="D17043">
        <v>0.47199999999999998</v>
      </c>
      <c r="E17043">
        <v>0.51</v>
      </c>
      <c r="F17043">
        <v>4.0990000000000002</v>
      </c>
      <c r="G17043">
        <v>3.7220000000000004</v>
      </c>
      <c r="H17043" s="4"/>
      <c r="I17043">
        <f t="shared" si="1862"/>
        <v>7.0225390794757772</v>
      </c>
      <c r="J17043">
        <f t="shared" si="1863"/>
        <v>2.923539079475777</v>
      </c>
      <c r="K17043">
        <f t="shared" si="1864"/>
        <v>8.5470807492220739</v>
      </c>
      <c r="L17043">
        <f t="shared" si="1865"/>
        <v>41.630798296590115</v>
      </c>
      <c r="O17043">
        <f>VLOOKUP(D17043,'Manning''s Flow'!I$6:J$6004,2,TRUE)</f>
        <v>7.6074461488202409</v>
      </c>
      <c r="P17043">
        <f t="shared" si="1866"/>
        <v>3.5084461488202408</v>
      </c>
      <c r="Q17043">
        <f t="shared" si="1867"/>
        <v>12.309194379171579</v>
      </c>
      <c r="R17043">
        <f t="shared" si="1868"/>
        <v>46.11858014091009</v>
      </c>
    </row>
    <row r="17044" spans="1:18" x14ac:dyDescent="0.3">
      <c r="A17044" s="14">
        <v>43952.534722222219</v>
      </c>
      <c r="B17044" s="15">
        <v>43952</v>
      </c>
      <c r="C17044" s="16">
        <v>0.53472222222222221</v>
      </c>
      <c r="D17044">
        <v>0.39600000000000002</v>
      </c>
      <c r="E17044">
        <v>0.57999999999999996</v>
      </c>
      <c r="F17044">
        <v>3.6070000000000002</v>
      </c>
      <c r="G17044">
        <v>3.8532500000000001</v>
      </c>
      <c r="H17044" s="4"/>
      <c r="I17044">
        <f t="shared" si="1862"/>
        <v>4.6285622384768184</v>
      </c>
      <c r="J17044">
        <f t="shared" si="1863"/>
        <v>1.0215622384768182</v>
      </c>
      <c r="K17044">
        <f t="shared" si="1864"/>
        <v>1.0435894070817675</v>
      </c>
      <c r="L17044">
        <f t="shared" si="1865"/>
        <v>22.070832924847892</v>
      </c>
      <c r="O17044">
        <f>VLOOKUP(D17044,'Manning''s Flow'!I$6:J$6004,2,TRUE)</f>
        <v>5.0846224199744174</v>
      </c>
      <c r="P17044">
        <f t="shared" si="1866"/>
        <v>1.4776224199744172</v>
      </c>
      <c r="Q17044">
        <f t="shared" si="1867"/>
        <v>2.1833680160110531</v>
      </c>
      <c r="R17044">
        <f t="shared" si="1868"/>
        <v>29.060612527878749</v>
      </c>
    </row>
    <row r="17045" spans="1:18" x14ac:dyDescent="0.3">
      <c r="A17045" s="14">
        <v>43952.538194444445</v>
      </c>
      <c r="B17045" s="15">
        <v>43952</v>
      </c>
      <c r="C17045" s="16">
        <v>0.53819444444444442</v>
      </c>
      <c r="D17045">
        <v>0.47199999999999998</v>
      </c>
      <c r="E17045">
        <v>0.53</v>
      </c>
      <c r="F17045">
        <v>4.2489999999999997</v>
      </c>
      <c r="G17045">
        <v>4.0504999999999995</v>
      </c>
      <c r="H17045" s="4"/>
      <c r="I17045">
        <f t="shared" si="1862"/>
        <v>7.0225390794757772</v>
      </c>
      <c r="J17045">
        <f t="shared" si="1863"/>
        <v>2.7735390794757775</v>
      </c>
      <c r="K17045">
        <f t="shared" si="1864"/>
        <v>7.692519025379343</v>
      </c>
      <c r="L17045">
        <f t="shared" si="1865"/>
        <v>39.494818727058167</v>
      </c>
      <c r="O17045">
        <f>VLOOKUP(D17045,'Manning''s Flow'!I$6:J$6004,2,TRUE)</f>
        <v>7.6074461488202409</v>
      </c>
      <c r="P17045">
        <f t="shared" si="1866"/>
        <v>3.3584461488202413</v>
      </c>
      <c r="Q17045">
        <f t="shared" si="1867"/>
        <v>11.279160534525511</v>
      </c>
      <c r="R17045">
        <f t="shared" si="1868"/>
        <v>44.146827767437664</v>
      </c>
    </row>
    <row r="17046" spans="1:18" x14ac:dyDescent="0.3">
      <c r="A17046" s="14">
        <v>43952.541666666664</v>
      </c>
      <c r="B17046" s="15">
        <v>43952</v>
      </c>
      <c r="C17046" s="16">
        <v>0.54166666666666663</v>
      </c>
      <c r="D17046">
        <v>0.48099999999999998</v>
      </c>
      <c r="E17046">
        <v>0.51</v>
      </c>
      <c r="F17046">
        <v>4.2469999999999999</v>
      </c>
      <c r="G17046">
        <v>4.2172499999999999</v>
      </c>
      <c r="H17046" s="4"/>
      <c r="I17046">
        <f t="shared" si="1862"/>
        <v>7.344671442312487</v>
      </c>
      <c r="J17046">
        <f t="shared" si="1863"/>
        <v>3.0976714423124871</v>
      </c>
      <c r="K17046">
        <f t="shared" si="1864"/>
        <v>9.595568364518325</v>
      </c>
      <c r="L17046">
        <f t="shared" si="1865"/>
        <v>42.175766018162115</v>
      </c>
      <c r="O17046">
        <f>VLOOKUP(D17046,'Manning''s Flow'!I$6:J$6004,2,TRUE)</f>
        <v>7.9611437039127937</v>
      </c>
      <c r="P17046">
        <f t="shared" si="1866"/>
        <v>3.7141437039127938</v>
      </c>
      <c r="Q17046">
        <f t="shared" si="1867"/>
        <v>13.794863453315047</v>
      </c>
      <c r="R17046">
        <f t="shared" si="1868"/>
        <v>46.653393558105762</v>
      </c>
    </row>
    <row r="17047" spans="1:18" x14ac:dyDescent="0.3">
      <c r="A17047" s="14">
        <v>43952.545138888891</v>
      </c>
      <c r="B17047" s="15">
        <v>43952</v>
      </c>
      <c r="C17047" s="16">
        <v>0.54513888888888895</v>
      </c>
      <c r="D17047">
        <v>0.45500000000000002</v>
      </c>
      <c r="E17047">
        <v>0.62</v>
      </c>
      <c r="F17047">
        <v>4.766</v>
      </c>
      <c r="G17047">
        <v>4.4539999999999997</v>
      </c>
      <c r="H17047" s="4"/>
      <c r="I17047">
        <f t="shared" si="1862"/>
        <v>6.4367545736583578</v>
      </c>
      <c r="J17047">
        <f t="shared" si="1863"/>
        <v>1.6707545736583578</v>
      </c>
      <c r="K17047">
        <f t="shared" si="1864"/>
        <v>2.7914208454003209</v>
      </c>
      <c r="L17047">
        <f t="shared" si="1865"/>
        <v>25.956474719351885</v>
      </c>
      <c r="O17047">
        <f>VLOOKUP(D17047,'Manning''s Flow'!I$6:J$6004,2,TRUE)</f>
        <v>6.9257807194443393</v>
      </c>
      <c r="P17047">
        <f t="shared" si="1866"/>
        <v>2.1597807194443392</v>
      </c>
      <c r="Q17047">
        <f t="shared" si="1867"/>
        <v>4.664652756083508</v>
      </c>
      <c r="R17047">
        <f t="shared" si="1868"/>
        <v>31.184653498784471</v>
      </c>
    </row>
    <row r="17048" spans="1:18" x14ac:dyDescent="0.3">
      <c r="A17048" s="14">
        <v>43952.548611111109</v>
      </c>
      <c r="B17048" s="15">
        <v>43952</v>
      </c>
      <c r="C17048" s="16">
        <v>0.54861111111111105</v>
      </c>
      <c r="D17048">
        <v>0.49</v>
      </c>
      <c r="E17048">
        <v>0.54</v>
      </c>
      <c r="F17048">
        <v>4.5540000000000003</v>
      </c>
      <c r="G17048">
        <v>4.42225</v>
      </c>
      <c r="H17048" s="4"/>
      <c r="I17048">
        <f t="shared" si="1862"/>
        <v>7.6751961087923979</v>
      </c>
      <c r="J17048">
        <f t="shared" si="1863"/>
        <v>3.1211961087923976</v>
      </c>
      <c r="K17048">
        <f t="shared" si="1864"/>
        <v>9.7418651495408035</v>
      </c>
      <c r="L17048">
        <f t="shared" si="1865"/>
        <v>40.666011194383429</v>
      </c>
      <c r="O17048">
        <f>VLOOKUP(D17048,'Manning''s Flow'!I$6:J$6004,2,TRUE)</f>
        <v>8.3234528388050908</v>
      </c>
      <c r="P17048">
        <f t="shared" si="1866"/>
        <v>3.7694528388050905</v>
      </c>
      <c r="Q17048">
        <f t="shared" si="1867"/>
        <v>14.208774703975756</v>
      </c>
      <c r="R17048">
        <f t="shared" si="1868"/>
        <v>45.287129173500915</v>
      </c>
    </row>
    <row r="17049" spans="1:18" x14ac:dyDescent="0.3">
      <c r="A17049" s="14">
        <v>43952.552083333336</v>
      </c>
      <c r="B17049" s="15">
        <v>43952</v>
      </c>
      <c r="C17049" s="16">
        <v>0.55208333333333337</v>
      </c>
      <c r="D17049">
        <v>0.40400000000000003</v>
      </c>
      <c r="E17049">
        <v>0.65</v>
      </c>
      <c r="F17049">
        <v>4.1219999999999999</v>
      </c>
      <c r="G17049">
        <v>4.5262500000000001</v>
      </c>
      <c r="H17049" s="4"/>
      <c r="I17049">
        <f t="shared" si="1862"/>
        <v>4.8536833548684584</v>
      </c>
      <c r="J17049">
        <f t="shared" si="1863"/>
        <v>0.73168335486845848</v>
      </c>
      <c r="K17049">
        <f t="shared" si="1864"/>
        <v>0.53536053179156251</v>
      </c>
      <c r="L17049">
        <f t="shared" si="1865"/>
        <v>15.074806108530911</v>
      </c>
      <c r="O17049">
        <f>VLOOKUP(D17049,'Manning''s Flow'!I$6:J$6004,2,TRUE)</f>
        <v>5.3704185641070268</v>
      </c>
      <c r="P17049">
        <f t="shared" si="1866"/>
        <v>1.2484185641070269</v>
      </c>
      <c r="Q17049">
        <f t="shared" si="1867"/>
        <v>1.5585489112070507</v>
      </c>
      <c r="R17049">
        <f t="shared" si="1868"/>
        <v>23.24620603039736</v>
      </c>
    </row>
    <row r="17050" spans="1:18" x14ac:dyDescent="0.3">
      <c r="A17050" s="14">
        <v>43952.555555555555</v>
      </c>
      <c r="B17050" s="15">
        <v>43952</v>
      </c>
      <c r="C17050" s="16">
        <v>0.55555555555555558</v>
      </c>
      <c r="D17050">
        <v>0.49</v>
      </c>
      <c r="E17050">
        <v>0.55000000000000004</v>
      </c>
      <c r="F17050">
        <v>4.6630000000000003</v>
      </c>
      <c r="G17050">
        <v>4.6509999999999998</v>
      </c>
      <c r="H17050" s="4"/>
      <c r="I17050">
        <f t="shared" si="1862"/>
        <v>7.6751961087923979</v>
      </c>
      <c r="J17050">
        <f t="shared" si="1863"/>
        <v>3.0121961087923976</v>
      </c>
      <c r="K17050">
        <f t="shared" si="1864"/>
        <v>9.0733253978240622</v>
      </c>
      <c r="L17050">
        <f t="shared" si="1865"/>
        <v>39.245852042031167</v>
      </c>
      <c r="O17050">
        <f>VLOOKUP(D17050,'Manning''s Flow'!I$6:J$6004,2,TRUE)</f>
        <v>8.3234528388050908</v>
      </c>
      <c r="P17050">
        <f t="shared" si="1866"/>
        <v>3.6604528388050905</v>
      </c>
      <c r="Q17050">
        <f t="shared" si="1867"/>
        <v>13.398914985116246</v>
      </c>
      <c r="R17050">
        <f t="shared" si="1868"/>
        <v>43.977576490126211</v>
      </c>
    </row>
    <row r="17051" spans="1:18" x14ac:dyDescent="0.3">
      <c r="A17051" s="14">
        <v>43952.559027777781</v>
      </c>
      <c r="B17051" s="15">
        <v>43952</v>
      </c>
      <c r="C17051" s="16">
        <v>0.55902777777777779</v>
      </c>
      <c r="D17051">
        <v>0.49</v>
      </c>
      <c r="E17051">
        <v>0.62</v>
      </c>
      <c r="F17051">
        <v>5.2649999999999997</v>
      </c>
      <c r="G17051">
        <v>4.64025</v>
      </c>
      <c r="H17051" s="4"/>
      <c r="I17051">
        <f t="shared" si="1862"/>
        <v>7.6751961087923979</v>
      </c>
      <c r="J17051">
        <f t="shared" si="1863"/>
        <v>2.4101961087923982</v>
      </c>
      <c r="K17051">
        <f t="shared" si="1864"/>
        <v>5.8090452828380181</v>
      </c>
      <c r="L17051">
        <f t="shared" si="1865"/>
        <v>31.402404246470965</v>
      </c>
      <c r="O17051">
        <f>VLOOKUP(D17051,'Manning''s Flow'!I$6:J$6004,2,TRUE)</f>
        <v>8.3234528388050908</v>
      </c>
      <c r="P17051">
        <f t="shared" si="1866"/>
        <v>3.0584528388050911</v>
      </c>
      <c r="Q17051">
        <f t="shared" si="1867"/>
        <v>9.3541337671949201</v>
      </c>
      <c r="R17051">
        <f t="shared" si="1868"/>
        <v>36.745001119561344</v>
      </c>
    </row>
    <row r="17052" spans="1:18" x14ac:dyDescent="0.3">
      <c r="A17052" s="14">
        <v>43952.5625</v>
      </c>
      <c r="B17052" s="15">
        <v>43952</v>
      </c>
      <c r="C17052" s="16">
        <v>0.5625</v>
      </c>
      <c r="D17052">
        <v>0.44700000000000001</v>
      </c>
      <c r="E17052">
        <v>0.61</v>
      </c>
      <c r="F17052">
        <v>4.5110000000000001</v>
      </c>
      <c r="G17052">
        <v>5.0380000000000003</v>
      </c>
      <c r="H17052" s="4"/>
      <c r="I17052">
        <f t="shared" si="1862"/>
        <v>6.1712636750234946</v>
      </c>
      <c r="J17052">
        <f t="shared" si="1863"/>
        <v>1.6602636750234945</v>
      </c>
      <c r="K17052">
        <f t="shared" si="1864"/>
        <v>2.7564754706025196</v>
      </c>
      <c r="L17052">
        <f t="shared" si="1865"/>
        <v>26.903139493827798</v>
      </c>
      <c r="O17052">
        <f>VLOOKUP(D17052,'Manning''s Flow'!I$6:J$6004,2,TRUE)</f>
        <v>6.5977588709215382</v>
      </c>
      <c r="P17052">
        <f t="shared" si="1866"/>
        <v>2.0867588709215381</v>
      </c>
      <c r="Q17052">
        <f t="shared" si="1867"/>
        <v>4.3545625853697327</v>
      </c>
      <c r="R17052">
        <f t="shared" si="1868"/>
        <v>31.628298513887206</v>
      </c>
    </row>
    <row r="17053" spans="1:18" x14ac:dyDescent="0.3">
      <c r="A17053" s="14">
        <v>43952.565972222219</v>
      </c>
      <c r="B17053" s="15">
        <v>43952</v>
      </c>
      <c r="C17053" s="16">
        <v>0.56597222222222221</v>
      </c>
      <c r="D17053">
        <v>0.51500000000000001</v>
      </c>
      <c r="E17053">
        <v>0.62</v>
      </c>
      <c r="F17053">
        <v>5.7130000000000001</v>
      </c>
      <c r="G17053">
        <v>5.0455000000000005</v>
      </c>
      <c r="H17053" s="4"/>
      <c r="I17053">
        <f t="shared" si="1862"/>
        <v>8.637839979858752</v>
      </c>
      <c r="J17053">
        <f t="shared" si="1863"/>
        <v>2.9248399798587519</v>
      </c>
      <c r="K17053">
        <f t="shared" si="1864"/>
        <v>8.5546889077801449</v>
      </c>
      <c r="L17053">
        <f t="shared" si="1865"/>
        <v>33.860779855597414</v>
      </c>
      <c r="O17053">
        <f>VLOOKUP(D17053,'Manning''s Flow'!I$6:J$6004,2,TRUE)</f>
        <v>9.0740076187420708</v>
      </c>
      <c r="P17053">
        <f t="shared" si="1866"/>
        <v>3.3610076187420708</v>
      </c>
      <c r="Q17053">
        <f t="shared" si="1867"/>
        <v>11.296372213242245</v>
      </c>
      <c r="R17053">
        <f t="shared" si="1868"/>
        <v>37.039947065947111</v>
      </c>
    </row>
    <row r="17054" spans="1:18" x14ac:dyDescent="0.3">
      <c r="A17054" s="14">
        <v>43952.569444444445</v>
      </c>
      <c r="B17054" s="15">
        <v>43952</v>
      </c>
      <c r="C17054" s="16">
        <v>0.56944444444444442</v>
      </c>
      <c r="D17054">
        <v>0.53200000000000003</v>
      </c>
      <c r="E17054">
        <v>0.49</v>
      </c>
      <c r="F17054">
        <v>4.6929999999999996</v>
      </c>
      <c r="G17054">
        <v>4.5949999999999998</v>
      </c>
      <c r="H17054" s="4"/>
      <c r="I17054">
        <f t="shared" si="1862"/>
        <v>9.3303097068904535</v>
      </c>
      <c r="J17054">
        <f t="shared" si="1863"/>
        <v>4.6373097068904539</v>
      </c>
      <c r="K17054">
        <f t="shared" si="1864"/>
        <v>21.504641317620425</v>
      </c>
      <c r="L17054">
        <f t="shared" si="1865"/>
        <v>49.701562462238428</v>
      </c>
      <c r="O17054">
        <f>VLOOKUP(D17054,'Manning''s Flow'!I$6:J$6004,2,TRUE)</f>
        <v>9.8593088645349454</v>
      </c>
      <c r="P17054">
        <f t="shared" si="1866"/>
        <v>5.1663088645349458</v>
      </c>
      <c r="Q17054">
        <f t="shared" si="1867"/>
        <v>26.69074728377236</v>
      </c>
      <c r="R17054">
        <f t="shared" si="1868"/>
        <v>52.400314621633839</v>
      </c>
    </row>
    <row r="17055" spans="1:18" x14ac:dyDescent="0.3">
      <c r="A17055" s="14">
        <v>43952.572916666664</v>
      </c>
      <c r="B17055" s="15">
        <v>43952</v>
      </c>
      <c r="C17055" s="16">
        <v>0.57291666666666663</v>
      </c>
      <c r="D17055">
        <v>0.42099999999999999</v>
      </c>
      <c r="E17055">
        <v>0.51</v>
      </c>
      <c r="F17055">
        <v>3.4630000000000001</v>
      </c>
      <c r="G17055">
        <v>4.3247499999999999</v>
      </c>
      <c r="H17055" s="4"/>
      <c r="I17055">
        <f t="shared" si="1862"/>
        <v>5.3527471076135891</v>
      </c>
      <c r="J17055">
        <f t="shared" si="1863"/>
        <v>1.889747107613589</v>
      </c>
      <c r="K17055">
        <f t="shared" si="1864"/>
        <v>3.5711441307339253</v>
      </c>
      <c r="L17055">
        <f t="shared" si="1865"/>
        <v>35.304247886578999</v>
      </c>
      <c r="O17055">
        <f>VLOOKUP(D17055,'Manning''s Flow'!I$6:J$6004,2,TRUE)</f>
        <v>5.9671973892893044</v>
      </c>
      <c r="P17055">
        <f t="shared" si="1866"/>
        <v>2.5041973892893044</v>
      </c>
      <c r="Q17055">
        <f t="shared" si="1867"/>
        <v>6.2710045645233681</v>
      </c>
      <c r="R17055">
        <f t="shared" si="1868"/>
        <v>41.966055853693746</v>
      </c>
    </row>
    <row r="17056" spans="1:18" x14ac:dyDescent="0.3">
      <c r="A17056" s="14">
        <v>43952.576388888891</v>
      </c>
      <c r="B17056" s="15">
        <v>43952</v>
      </c>
      <c r="C17056" s="16">
        <v>0.57638888888888895</v>
      </c>
      <c r="D17056">
        <v>0.438</v>
      </c>
      <c r="E17056">
        <v>0.48</v>
      </c>
      <c r="F17056">
        <v>3.43</v>
      </c>
      <c r="G17056">
        <v>3.9527499999999995</v>
      </c>
      <c r="H17056" s="4"/>
      <c r="I17056">
        <f t="shared" si="1862"/>
        <v>5.8802956795960357</v>
      </c>
      <c r="J17056">
        <f t="shared" si="1863"/>
        <v>2.4502956795960356</v>
      </c>
      <c r="K17056">
        <f t="shared" si="1864"/>
        <v>6.0039489174469978</v>
      </c>
      <c r="L17056">
        <f t="shared" si="1865"/>
        <v>41.669599848495473</v>
      </c>
      <c r="O17056">
        <f>VLOOKUP(D17056,'Manning''s Flow'!I$6:J$6004,2,TRUE)</f>
        <v>6.2782406072687857</v>
      </c>
      <c r="P17056">
        <f t="shared" si="1866"/>
        <v>2.8482406072687856</v>
      </c>
      <c r="Q17056">
        <f t="shared" si="1867"/>
        <v>8.1124745568948597</v>
      </c>
      <c r="R17056">
        <f t="shared" si="1868"/>
        <v>45.366859689499087</v>
      </c>
    </row>
    <row r="17057" spans="1:18" x14ac:dyDescent="0.3">
      <c r="A17057" s="14">
        <v>43952.579861111109</v>
      </c>
      <c r="B17057" s="15">
        <v>43952</v>
      </c>
      <c r="C17057" s="16">
        <v>0.57986111111111105</v>
      </c>
      <c r="D17057">
        <v>0.48099999999999998</v>
      </c>
      <c r="E17057">
        <v>0.51</v>
      </c>
      <c r="F17057">
        <v>4.2249999999999996</v>
      </c>
      <c r="G17057">
        <v>3.7720000000000002</v>
      </c>
      <c r="H17057" s="4"/>
      <c r="I17057">
        <f t="shared" si="1862"/>
        <v>7.344671442312487</v>
      </c>
      <c r="J17057">
        <f t="shared" si="1863"/>
        <v>3.1196714423124874</v>
      </c>
      <c r="K17057">
        <f t="shared" si="1864"/>
        <v>9.7323499079800762</v>
      </c>
      <c r="L17057">
        <f t="shared" si="1865"/>
        <v>42.475302902457017</v>
      </c>
      <c r="O17057">
        <f>VLOOKUP(D17057,'Manning''s Flow'!I$6:J$6004,2,TRUE)</f>
        <v>7.9611437039127937</v>
      </c>
      <c r="P17057">
        <f t="shared" si="1866"/>
        <v>3.736143703912794</v>
      </c>
      <c r="Q17057">
        <f t="shared" si="1867"/>
        <v>13.958769776287212</v>
      </c>
      <c r="R17057">
        <f t="shared" si="1868"/>
        <v>46.929735762419796</v>
      </c>
    </row>
    <row r="17058" spans="1:18" x14ac:dyDescent="0.3">
      <c r="A17058" s="14">
        <v>43952.583333333336</v>
      </c>
      <c r="B17058" s="15">
        <v>43952</v>
      </c>
      <c r="C17058" s="16">
        <v>0.58333333333333337</v>
      </c>
      <c r="D17058">
        <v>0.48099999999999998</v>
      </c>
      <c r="E17058">
        <v>0.48</v>
      </c>
      <c r="F17058">
        <v>3.97</v>
      </c>
      <c r="G17058">
        <v>3.9264999999999999</v>
      </c>
      <c r="H17058" s="4"/>
      <c r="I17058">
        <f t="shared" si="1862"/>
        <v>7.344671442312487</v>
      </c>
      <c r="J17058">
        <f t="shared" si="1863"/>
        <v>3.3746714423124868</v>
      </c>
      <c r="K17058">
        <f t="shared" si="1864"/>
        <v>11.38840734355944</v>
      </c>
      <c r="L17058">
        <f t="shared" si="1865"/>
        <v>45.947207697693329</v>
      </c>
      <c r="O17058">
        <f>VLOOKUP(D17058,'Manning''s Flow'!I$6:J$6004,2,TRUE)</f>
        <v>7.9611437039127937</v>
      </c>
      <c r="P17058">
        <f t="shared" si="1866"/>
        <v>3.9911437039127935</v>
      </c>
      <c r="Q17058">
        <f t="shared" si="1867"/>
        <v>15.929228065282732</v>
      </c>
      <c r="R17058">
        <f t="shared" si="1868"/>
        <v>50.132793130605101</v>
      </c>
    </row>
    <row r="17059" spans="1:18" x14ac:dyDescent="0.3">
      <c r="A17059" s="14">
        <v>43952.586805555555</v>
      </c>
      <c r="B17059" s="15">
        <v>43952</v>
      </c>
      <c r="C17059" s="16">
        <v>0.58680555555555558</v>
      </c>
      <c r="D17059">
        <v>0.45500000000000002</v>
      </c>
      <c r="E17059">
        <v>0.53</v>
      </c>
      <c r="F17059">
        <v>4.0810000000000004</v>
      </c>
      <c r="G17059">
        <v>4.0270000000000001</v>
      </c>
      <c r="H17059" s="4"/>
      <c r="I17059">
        <f t="shared" si="1862"/>
        <v>6.4367545736583578</v>
      </c>
      <c r="J17059">
        <f t="shared" si="1863"/>
        <v>2.3557545736583574</v>
      </c>
      <c r="K17059">
        <f t="shared" si="1864"/>
        <v>5.5495796113122688</v>
      </c>
      <c r="L17059">
        <f t="shared" si="1865"/>
        <v>36.598483703246956</v>
      </c>
      <c r="O17059">
        <f>VLOOKUP(D17059,'Manning''s Flow'!I$6:J$6004,2,TRUE)</f>
        <v>6.9257807194443393</v>
      </c>
      <c r="P17059">
        <f t="shared" si="1866"/>
        <v>2.8447807194443389</v>
      </c>
      <c r="Q17059">
        <f t="shared" si="1867"/>
        <v>8.0927773417222504</v>
      </c>
      <c r="R17059">
        <f t="shared" si="1868"/>
        <v>41.075235192727526</v>
      </c>
    </row>
    <row r="17060" spans="1:18" x14ac:dyDescent="0.3">
      <c r="A17060" s="14">
        <v>43952.590277777781</v>
      </c>
      <c r="B17060" s="15">
        <v>43952</v>
      </c>
      <c r="C17060" s="16">
        <v>0.59027777777777779</v>
      </c>
      <c r="D17060">
        <v>0.46400000000000002</v>
      </c>
      <c r="E17060">
        <v>0.49</v>
      </c>
      <c r="F17060">
        <v>3.8319999999999999</v>
      </c>
      <c r="G17060">
        <v>3.9664999999999999</v>
      </c>
      <c r="H17060" s="4"/>
      <c r="I17060">
        <f t="shared" si="1862"/>
        <v>6.7431967845940175</v>
      </c>
      <c r="J17060">
        <f t="shared" si="1863"/>
        <v>2.9111967845940177</v>
      </c>
      <c r="K17060">
        <f t="shared" si="1864"/>
        <v>8.4750667186305471</v>
      </c>
      <c r="L17060">
        <f t="shared" si="1865"/>
        <v>43.172353967856061</v>
      </c>
      <c r="O17060">
        <f>VLOOKUP(D17060,'Manning''s Flow'!I$6:J$6004,2,TRUE)</f>
        <v>7.2623340511230463</v>
      </c>
      <c r="P17060">
        <f t="shared" si="1866"/>
        <v>3.4303340511230465</v>
      </c>
      <c r="Q17060">
        <f t="shared" si="1867"/>
        <v>11.767191702294252</v>
      </c>
      <c r="R17060">
        <f t="shared" si="1868"/>
        <v>47.234594649258526</v>
      </c>
    </row>
    <row r="17061" spans="1:18" x14ac:dyDescent="0.3">
      <c r="A17061" s="14">
        <v>43952.59375</v>
      </c>
      <c r="B17061" s="15">
        <v>43952</v>
      </c>
      <c r="C17061" s="16">
        <v>0.59375</v>
      </c>
      <c r="D17061">
        <v>0.44700000000000001</v>
      </c>
      <c r="E17061">
        <v>0.54</v>
      </c>
      <c r="F17061">
        <v>3.9830000000000001</v>
      </c>
      <c r="G17061">
        <v>3.7860000000000005</v>
      </c>
      <c r="H17061" s="4"/>
      <c r="I17061">
        <f t="shared" si="1862"/>
        <v>6.1712636750234946</v>
      </c>
      <c r="J17061">
        <f t="shared" si="1863"/>
        <v>2.1882636750234945</v>
      </c>
      <c r="K17061">
        <f t="shared" si="1864"/>
        <v>4.7884979114273296</v>
      </c>
      <c r="L17061">
        <f t="shared" si="1865"/>
        <v>35.458923654160081</v>
      </c>
      <c r="O17061">
        <f>VLOOKUP(D17061,'Manning''s Flow'!I$6:J$6004,2,TRUE)</f>
        <v>6.5977588709215382</v>
      </c>
      <c r="P17061">
        <f t="shared" si="1866"/>
        <v>2.6147588709215381</v>
      </c>
      <c r="Q17061">
        <f t="shared" si="1867"/>
        <v>6.8369639530628765</v>
      </c>
      <c r="R17061">
        <f t="shared" si="1868"/>
        <v>39.63101595673082</v>
      </c>
    </row>
    <row r="17062" spans="1:18" x14ac:dyDescent="0.3">
      <c r="A17062" s="14">
        <v>43952.597222222219</v>
      </c>
      <c r="B17062" s="15">
        <v>43952</v>
      </c>
      <c r="C17062" s="16">
        <v>0.59722222222222221</v>
      </c>
      <c r="D17062">
        <v>0.40400000000000003</v>
      </c>
      <c r="E17062">
        <v>0.51</v>
      </c>
      <c r="F17062">
        <v>3.2480000000000002</v>
      </c>
      <c r="G17062">
        <v>3.7309999999999999</v>
      </c>
      <c r="H17062" s="4"/>
      <c r="I17062">
        <f t="shared" si="1862"/>
        <v>4.8536833548684584</v>
      </c>
      <c r="J17062">
        <f t="shared" si="1863"/>
        <v>1.6056833548684581</v>
      </c>
      <c r="K17062">
        <f t="shared" si="1864"/>
        <v>2.5782190361016268</v>
      </c>
      <c r="L17062">
        <f t="shared" si="1865"/>
        <v>33.081749209245118</v>
      </c>
      <c r="O17062">
        <f>VLOOKUP(D17062,'Manning''s Flow'!I$6:J$6004,2,TRUE)</f>
        <v>5.3704185641070268</v>
      </c>
      <c r="P17062">
        <f t="shared" si="1866"/>
        <v>2.1224185641070266</v>
      </c>
      <c r="Q17062">
        <f t="shared" si="1867"/>
        <v>4.5046605612661326</v>
      </c>
      <c r="R17062">
        <f t="shared" si="1868"/>
        <v>39.520542743020528</v>
      </c>
    </row>
    <row r="17063" spans="1:18" x14ac:dyDescent="0.3">
      <c r="A17063" s="14">
        <v>43952.600694444445</v>
      </c>
      <c r="B17063" s="15">
        <v>43952</v>
      </c>
      <c r="C17063" s="16">
        <v>0.60069444444444442</v>
      </c>
      <c r="D17063">
        <v>0.44700000000000001</v>
      </c>
      <c r="E17063">
        <v>0.52</v>
      </c>
      <c r="F17063">
        <v>3.8610000000000002</v>
      </c>
      <c r="G17063">
        <v>4.0214999999999996</v>
      </c>
      <c r="H17063" s="4"/>
      <c r="I17063">
        <f t="shared" si="1862"/>
        <v>6.1712636750234946</v>
      </c>
      <c r="J17063">
        <f t="shared" si="1863"/>
        <v>2.3102636750234944</v>
      </c>
      <c r="K17063">
        <f t="shared" si="1864"/>
        <v>5.3373182481330623</v>
      </c>
      <c r="L17063">
        <f t="shared" si="1865"/>
        <v>37.435828327570185</v>
      </c>
      <c r="O17063">
        <f>VLOOKUP(D17063,'Manning''s Flow'!I$6:J$6004,2,TRUE)</f>
        <v>6.5977588709215382</v>
      </c>
      <c r="P17063">
        <f t="shared" si="1866"/>
        <v>2.736758870921538</v>
      </c>
      <c r="Q17063">
        <f t="shared" si="1867"/>
        <v>7.489849117567732</v>
      </c>
      <c r="R17063">
        <f t="shared" si="1868"/>
        <v>41.480128699206048</v>
      </c>
    </row>
    <row r="17064" spans="1:18" x14ac:dyDescent="0.3">
      <c r="A17064" s="14">
        <v>43952.604166666664</v>
      </c>
      <c r="B17064" s="15">
        <v>43952</v>
      </c>
      <c r="C17064" s="16">
        <v>0.60416666666666663</v>
      </c>
      <c r="D17064">
        <v>0.46400000000000002</v>
      </c>
      <c r="E17064">
        <v>0.64</v>
      </c>
      <c r="F17064">
        <v>4.9939999999999998</v>
      </c>
      <c r="G17064">
        <v>4.3029999999999999</v>
      </c>
      <c r="H17064" s="4"/>
      <c r="I17064">
        <f t="shared" si="1862"/>
        <v>6.7431967845940175</v>
      </c>
      <c r="J17064">
        <f t="shared" si="1863"/>
        <v>1.7491967845940177</v>
      </c>
      <c r="K17064">
        <f t="shared" si="1864"/>
        <v>3.0596893912340506</v>
      </c>
      <c r="L17064">
        <f t="shared" si="1865"/>
        <v>25.940171115728905</v>
      </c>
      <c r="O17064">
        <f>VLOOKUP(D17064,'Manning''s Flow'!I$6:J$6004,2,TRUE)</f>
        <v>7.2623340511230463</v>
      </c>
      <c r="P17064">
        <f t="shared" si="1866"/>
        <v>2.2683340511230465</v>
      </c>
      <c r="Q17064">
        <f t="shared" si="1867"/>
        <v>5.1453393674842918</v>
      </c>
      <c r="R17064">
        <f t="shared" si="1868"/>
        <v>31.234229039247673</v>
      </c>
    </row>
    <row r="17065" spans="1:18" x14ac:dyDescent="0.3">
      <c r="A17065" s="14">
        <v>43952.611111111109</v>
      </c>
      <c r="B17065" s="15">
        <v>43952</v>
      </c>
      <c r="C17065" s="16">
        <v>0.61111111111111105</v>
      </c>
      <c r="D17065">
        <v>0.49</v>
      </c>
      <c r="E17065">
        <v>0.45</v>
      </c>
      <c r="F17065">
        <v>3.7869999999999999</v>
      </c>
      <c r="G17065">
        <v>4.6277500000000007</v>
      </c>
      <c r="H17065" s="4"/>
      <c r="I17065">
        <f t="shared" si="1862"/>
        <v>7.6751961087923979</v>
      </c>
      <c r="J17065">
        <f t="shared" si="1863"/>
        <v>3.888196108792398</v>
      </c>
      <c r="K17065">
        <f t="shared" si="1864"/>
        <v>15.118068980428346</v>
      </c>
      <c r="L17065">
        <f t="shared" si="1865"/>
        <v>50.659241193045688</v>
      </c>
      <c r="O17065">
        <f>VLOOKUP(D17065,'Manning''s Flow'!I$6:J$6004,2,TRUE)</f>
        <v>8.3234528388050908</v>
      </c>
      <c r="P17065">
        <f t="shared" si="1866"/>
        <v>4.5364528388050909</v>
      </c>
      <c r="Q17065">
        <f t="shared" si="1867"/>
        <v>20.579404358702767</v>
      </c>
      <c r="R17065">
        <f t="shared" si="1868"/>
        <v>54.502054936330261</v>
      </c>
    </row>
    <row r="17066" spans="1:18" x14ac:dyDescent="0.3">
      <c r="A17066" s="14">
        <v>43952.614583333336</v>
      </c>
      <c r="B17066" s="15">
        <v>43952</v>
      </c>
      <c r="C17066" s="16">
        <v>0.61458333333333337</v>
      </c>
      <c r="D17066">
        <v>0.48099999999999998</v>
      </c>
      <c r="E17066">
        <v>0.56000000000000005</v>
      </c>
      <c r="F17066">
        <v>4.6210000000000004</v>
      </c>
      <c r="G17066">
        <v>4.0657500000000004</v>
      </c>
      <c r="H17066" s="4"/>
      <c r="I17066">
        <f t="shared" si="1862"/>
        <v>7.344671442312487</v>
      </c>
      <c r="J17066">
        <f t="shared" si="1863"/>
        <v>2.7236714423124866</v>
      </c>
      <c r="K17066">
        <f t="shared" si="1864"/>
        <v>7.4183861256685812</v>
      </c>
      <c r="L17066">
        <f t="shared" si="1865"/>
        <v>37.083638985148831</v>
      </c>
      <c r="O17066">
        <f>VLOOKUP(D17066,'Manning''s Flow'!I$6:J$6004,2,TRUE)</f>
        <v>7.9611437039127937</v>
      </c>
      <c r="P17066">
        <f t="shared" si="1866"/>
        <v>3.3401437039127932</v>
      </c>
      <c r="Q17066">
        <f t="shared" si="1867"/>
        <v>11.156559962788274</v>
      </c>
      <c r="R17066">
        <f t="shared" si="1868"/>
        <v>41.955576084767294</v>
      </c>
    </row>
    <row r="17067" spans="1:18" x14ac:dyDescent="0.3">
      <c r="A17067" s="14">
        <v>43952.618055555555</v>
      </c>
      <c r="B17067" s="15">
        <v>43952</v>
      </c>
      <c r="C17067" s="16">
        <v>0.61805555555555558</v>
      </c>
      <c r="D17067">
        <v>0.40400000000000003</v>
      </c>
      <c r="E17067">
        <v>0.43</v>
      </c>
      <c r="F17067">
        <v>2.746</v>
      </c>
      <c r="G17067">
        <v>3.7242500000000005</v>
      </c>
      <c r="H17067" s="4"/>
      <c r="I17067">
        <f t="shared" si="1862"/>
        <v>4.8536833548684584</v>
      </c>
      <c r="J17067">
        <f t="shared" si="1863"/>
        <v>2.1076833548684584</v>
      </c>
      <c r="K17067">
        <f t="shared" si="1864"/>
        <v>4.44232912438956</v>
      </c>
      <c r="L17067">
        <f t="shared" si="1865"/>
        <v>43.424409891806377</v>
      </c>
      <c r="O17067">
        <f>VLOOKUP(D17067,'Manning''s Flow'!I$6:J$6004,2,TRUE)</f>
        <v>5.3704185641070268</v>
      </c>
      <c r="P17067">
        <f t="shared" si="1866"/>
        <v>2.6244185641070268</v>
      </c>
      <c r="Q17067">
        <f t="shared" si="1867"/>
        <v>6.8875727996295879</v>
      </c>
      <c r="R17067">
        <f t="shared" si="1868"/>
        <v>48.868045065373884</v>
      </c>
    </row>
    <row r="17068" spans="1:18" x14ac:dyDescent="0.3">
      <c r="A17068" s="14">
        <v>43952.621527777781</v>
      </c>
      <c r="B17068" s="15">
        <v>43952</v>
      </c>
      <c r="C17068" s="16">
        <v>0.62152777777777779</v>
      </c>
      <c r="D17068">
        <v>0.45500000000000002</v>
      </c>
      <c r="E17068">
        <v>0.49</v>
      </c>
      <c r="F17068">
        <v>3.7429999999999999</v>
      </c>
      <c r="G17068">
        <v>3.5752500000000005</v>
      </c>
      <c r="H17068" s="4"/>
      <c r="I17068">
        <f t="shared" si="1862"/>
        <v>6.4367545736583578</v>
      </c>
      <c r="J17068">
        <f t="shared" si="1863"/>
        <v>2.6937545736583579</v>
      </c>
      <c r="K17068">
        <f t="shared" si="1864"/>
        <v>7.256313703105322</v>
      </c>
      <c r="L17068">
        <f t="shared" si="1865"/>
        <v>41.849577187271109</v>
      </c>
      <c r="O17068">
        <f>VLOOKUP(D17068,'Manning''s Flow'!I$6:J$6004,2,TRUE)</f>
        <v>6.9257807194443393</v>
      </c>
      <c r="P17068">
        <f t="shared" si="1866"/>
        <v>3.1827807194443394</v>
      </c>
      <c r="Q17068">
        <f t="shared" si="1867"/>
        <v>10.130093108066626</v>
      </c>
      <c r="R17068">
        <f t="shared" si="1868"/>
        <v>45.955551415432282</v>
      </c>
    </row>
    <row r="17069" spans="1:18" x14ac:dyDescent="0.3">
      <c r="A17069" s="14">
        <v>43952.625</v>
      </c>
      <c r="B17069" s="15">
        <v>43952</v>
      </c>
      <c r="C17069" s="16">
        <v>0.625</v>
      </c>
      <c r="D17069">
        <v>0.38700000000000001</v>
      </c>
      <c r="E17069">
        <v>0.53</v>
      </c>
      <c r="F17069">
        <v>3.1909999999999998</v>
      </c>
      <c r="G17069">
        <v>3.3602499999999997</v>
      </c>
      <c r="H17069" s="4"/>
      <c r="I17069">
        <f t="shared" si="1862"/>
        <v>4.3826680255929746</v>
      </c>
      <c r="J17069">
        <f t="shared" si="1863"/>
        <v>1.1916680255929748</v>
      </c>
      <c r="K17069">
        <f t="shared" si="1864"/>
        <v>1.4200726832206589</v>
      </c>
      <c r="L17069">
        <f t="shared" si="1865"/>
        <v>27.190469792238993</v>
      </c>
      <c r="O17069">
        <f>VLOOKUP(D17069,'Manning''s Flow'!I$6:J$6004,2,TRUE)</f>
        <v>4.8071801833639327</v>
      </c>
      <c r="P17069">
        <f t="shared" si="1866"/>
        <v>1.6161801833639329</v>
      </c>
      <c r="Q17069">
        <f t="shared" si="1867"/>
        <v>2.6120383850982756</v>
      </c>
      <c r="R17069">
        <f t="shared" si="1868"/>
        <v>33.620129092664349</v>
      </c>
    </row>
    <row r="17070" spans="1:18" x14ac:dyDescent="0.3">
      <c r="A17070" s="14">
        <v>43952.628472222219</v>
      </c>
      <c r="B17070" s="15">
        <v>43952</v>
      </c>
      <c r="C17070" s="16">
        <v>0.62847222222222221</v>
      </c>
      <c r="D17070">
        <v>0.39600000000000002</v>
      </c>
      <c r="E17070">
        <v>0.61</v>
      </c>
      <c r="F17070">
        <v>3.7610000000000001</v>
      </c>
      <c r="G17070">
        <v>3.53525</v>
      </c>
      <c r="H17070" s="4"/>
      <c r="I17070">
        <f t="shared" si="1862"/>
        <v>4.6285622384768184</v>
      </c>
      <c r="J17070">
        <f t="shared" si="1863"/>
        <v>0.86756223847681824</v>
      </c>
      <c r="K17070">
        <f t="shared" si="1864"/>
        <v>0.75266423763090762</v>
      </c>
      <c r="L17070">
        <f t="shared" si="1865"/>
        <v>18.743665824882985</v>
      </c>
      <c r="O17070">
        <f>VLOOKUP(D17070,'Manning''s Flow'!I$6:J$6004,2,TRUE)</f>
        <v>5.0846224199744174</v>
      </c>
      <c r="P17070">
        <f t="shared" si="1866"/>
        <v>1.3236224199744173</v>
      </c>
      <c r="Q17070">
        <f t="shared" si="1867"/>
        <v>1.7519763106589328</v>
      </c>
      <c r="R17070">
        <f t="shared" si="1868"/>
        <v>26.031872391835869</v>
      </c>
    </row>
    <row r="17071" spans="1:18" x14ac:dyDescent="0.3">
      <c r="A17071" s="14">
        <v>43952.631944444445</v>
      </c>
      <c r="B17071" s="15">
        <v>43952</v>
      </c>
      <c r="C17071" s="16">
        <v>0.63194444444444442</v>
      </c>
      <c r="D17071">
        <v>0.40400000000000003</v>
      </c>
      <c r="E17071">
        <v>0.54</v>
      </c>
      <c r="F17071">
        <v>3.4460000000000002</v>
      </c>
      <c r="G17071">
        <v>3.39425</v>
      </c>
      <c r="H17071" s="4"/>
      <c r="I17071">
        <f t="shared" si="1862"/>
        <v>4.8536833548684584</v>
      </c>
      <c r="J17071">
        <f t="shared" si="1863"/>
        <v>1.4076833548684582</v>
      </c>
      <c r="K17071">
        <f t="shared" si="1864"/>
        <v>1.9815724275737177</v>
      </c>
      <c r="L17071">
        <f t="shared" si="1865"/>
        <v>29.002373083454025</v>
      </c>
      <c r="O17071">
        <f>VLOOKUP(D17071,'Manning''s Flow'!I$6:J$6004,2,TRUE)</f>
        <v>5.3704185641070268</v>
      </c>
      <c r="P17071">
        <f t="shared" si="1866"/>
        <v>1.9244185641070266</v>
      </c>
      <c r="Q17071">
        <f t="shared" si="1867"/>
        <v>3.70338680987975</v>
      </c>
      <c r="R17071">
        <f t="shared" si="1868"/>
        <v>35.833679277231752</v>
      </c>
    </row>
    <row r="17072" spans="1:18" x14ac:dyDescent="0.3">
      <c r="A17072" s="14">
        <v>43952.635416666664</v>
      </c>
      <c r="B17072" s="15">
        <v>43952</v>
      </c>
      <c r="C17072" s="16">
        <v>0.63541666666666663</v>
      </c>
      <c r="D17072">
        <v>0.41299999999999998</v>
      </c>
      <c r="E17072">
        <v>0.48</v>
      </c>
      <c r="F17072">
        <v>3.1789999999999998</v>
      </c>
      <c r="G17072">
        <v>3.3580000000000001</v>
      </c>
      <c r="H17072" s="4"/>
      <c r="I17072">
        <f t="shared" si="1862"/>
        <v>5.1143716796947718</v>
      </c>
      <c r="J17072">
        <f t="shared" si="1863"/>
        <v>1.935371679694772</v>
      </c>
      <c r="K17072">
        <f t="shared" si="1864"/>
        <v>3.7456635385645631</v>
      </c>
      <c r="L17072">
        <f t="shared" si="1865"/>
        <v>37.841826932106656</v>
      </c>
      <c r="O17072">
        <f>VLOOKUP(D17072,'Manning''s Flow'!I$6:J$6004,2,TRUE)</f>
        <v>5.6646000096992335</v>
      </c>
      <c r="P17072">
        <f t="shared" si="1866"/>
        <v>2.4856000096992337</v>
      </c>
      <c r="Q17072">
        <f t="shared" si="1867"/>
        <v>6.1782074082168306</v>
      </c>
      <c r="R17072">
        <f t="shared" si="1868"/>
        <v>43.879532631487756</v>
      </c>
    </row>
    <row r="17073" spans="1:18" x14ac:dyDescent="0.3">
      <c r="A17073" s="14">
        <v>43952.638888888891</v>
      </c>
      <c r="B17073" s="15">
        <v>43952</v>
      </c>
      <c r="C17073" s="16">
        <v>0.63888888888888895</v>
      </c>
      <c r="D17073">
        <v>0.42099999999999999</v>
      </c>
      <c r="E17073">
        <v>0.45</v>
      </c>
      <c r="F17073">
        <v>3.0459999999999998</v>
      </c>
      <c r="G17073">
        <v>3.5452499999999998</v>
      </c>
      <c r="H17073" s="4"/>
      <c r="I17073">
        <f t="shared" si="1862"/>
        <v>5.3527471076135891</v>
      </c>
      <c r="J17073">
        <f t="shared" si="1863"/>
        <v>2.3067471076135893</v>
      </c>
      <c r="K17073">
        <f t="shared" si="1864"/>
        <v>5.3210822184836601</v>
      </c>
      <c r="L17073">
        <f t="shared" si="1865"/>
        <v>43.094640214415143</v>
      </c>
      <c r="O17073">
        <f>VLOOKUP(D17073,'Manning''s Flow'!I$6:J$6004,2,TRUE)</f>
        <v>5.9671973892893044</v>
      </c>
      <c r="P17073">
        <f t="shared" si="1866"/>
        <v>2.9211973892893046</v>
      </c>
      <c r="Q17073">
        <f t="shared" si="1867"/>
        <v>8.5333941871906482</v>
      </c>
      <c r="R17073">
        <f t="shared" si="1868"/>
        <v>48.954261082977524</v>
      </c>
    </row>
    <row r="17074" spans="1:18" x14ac:dyDescent="0.3">
      <c r="A17074" s="14">
        <v>43952.642361111109</v>
      </c>
      <c r="B17074" s="15">
        <v>43952</v>
      </c>
      <c r="C17074" s="16">
        <v>0.64236111111111105</v>
      </c>
      <c r="D17074">
        <v>0.44700000000000001</v>
      </c>
      <c r="E17074">
        <v>0.61</v>
      </c>
      <c r="F17074">
        <v>4.51</v>
      </c>
      <c r="G17074">
        <v>3.6284999999999998</v>
      </c>
      <c r="H17074" s="4"/>
      <c r="I17074">
        <f t="shared" si="1862"/>
        <v>6.1712636750234946</v>
      </c>
      <c r="J17074">
        <f t="shared" si="1863"/>
        <v>1.6612636750234948</v>
      </c>
      <c r="K17074">
        <f t="shared" si="1864"/>
        <v>2.7597969979525678</v>
      </c>
      <c r="L17074">
        <f t="shared" si="1865"/>
        <v>26.919343630495096</v>
      </c>
      <c r="O17074">
        <f>VLOOKUP(D17074,'Manning''s Flow'!I$6:J$6004,2,TRUE)</f>
        <v>6.5977588709215382</v>
      </c>
      <c r="P17074">
        <f t="shared" si="1866"/>
        <v>2.0877588709215384</v>
      </c>
      <c r="Q17074">
        <f t="shared" si="1867"/>
        <v>4.3587371031115767</v>
      </c>
      <c r="R17074">
        <f t="shared" si="1868"/>
        <v>31.643455175710777</v>
      </c>
    </row>
    <row r="17075" spans="1:18" x14ac:dyDescent="0.3">
      <c r="A17075" s="14">
        <v>43952.645833333336</v>
      </c>
      <c r="B17075" s="15">
        <v>43952</v>
      </c>
      <c r="C17075" s="16">
        <v>0.64583333333333337</v>
      </c>
      <c r="D17075">
        <v>0.46400000000000002</v>
      </c>
      <c r="E17075">
        <v>0.48</v>
      </c>
      <c r="F17075">
        <v>3.7789999999999999</v>
      </c>
      <c r="G17075">
        <v>3.5839999999999996</v>
      </c>
      <c r="H17075" s="4"/>
      <c r="I17075">
        <f t="shared" si="1862"/>
        <v>6.7431967845940175</v>
      </c>
      <c r="J17075">
        <f t="shared" si="1863"/>
        <v>2.9641967845940176</v>
      </c>
      <c r="K17075">
        <f t="shared" si="1864"/>
        <v>8.7864625777975132</v>
      </c>
      <c r="L17075">
        <f t="shared" si="1865"/>
        <v>43.95833132686014</v>
      </c>
      <c r="O17075">
        <f>VLOOKUP(D17075,'Manning''s Flow'!I$6:J$6004,2,TRUE)</f>
        <v>7.2623340511230463</v>
      </c>
      <c r="P17075">
        <f t="shared" si="1866"/>
        <v>3.4833340511230464</v>
      </c>
      <c r="Q17075">
        <f t="shared" si="1867"/>
        <v>12.133616111713295</v>
      </c>
      <c r="R17075">
        <f t="shared" si="1868"/>
        <v>47.964387572950933</v>
      </c>
    </row>
    <row r="17076" spans="1:18" x14ac:dyDescent="0.3">
      <c r="A17076" s="14">
        <v>43952.649305555555</v>
      </c>
      <c r="B17076" s="15">
        <v>43952</v>
      </c>
      <c r="C17076" s="16">
        <v>0.64930555555555558</v>
      </c>
      <c r="D17076">
        <v>0.379</v>
      </c>
      <c r="E17076">
        <v>0.52</v>
      </c>
      <c r="F17076">
        <v>3.0009999999999999</v>
      </c>
      <c r="G17076">
        <v>3.6769999999999996</v>
      </c>
      <c r="H17076" s="4"/>
      <c r="I17076">
        <f t="shared" si="1862"/>
        <v>4.1705918765917671</v>
      </c>
      <c r="J17076">
        <f t="shared" si="1863"/>
        <v>1.1695918765917672</v>
      </c>
      <c r="K17076">
        <f t="shared" si="1864"/>
        <v>1.3679451577894517</v>
      </c>
      <c r="L17076">
        <f t="shared" si="1865"/>
        <v>28.043786378531117</v>
      </c>
      <c r="O17076">
        <f>VLOOKUP(D17076,'Manning''s Flow'!I$6:J$6004,2,TRUE)</f>
        <v>4.5380596632535068</v>
      </c>
      <c r="P17076">
        <f t="shared" si="1866"/>
        <v>1.537059663253507</v>
      </c>
      <c r="Q17076">
        <f t="shared" si="1867"/>
        <v>2.3625524084009841</v>
      </c>
      <c r="R17076">
        <f t="shared" si="1868"/>
        <v>33.87041549276438</v>
      </c>
    </row>
    <row r="17077" spans="1:18" x14ac:dyDescent="0.3">
      <c r="A17077" s="14">
        <v>43952.652777777781</v>
      </c>
      <c r="B17077" s="15">
        <v>43952</v>
      </c>
      <c r="C17077" s="16">
        <v>0.65277777777777779</v>
      </c>
      <c r="D17077">
        <v>0.46400000000000002</v>
      </c>
      <c r="E17077">
        <v>0.44</v>
      </c>
      <c r="F17077">
        <v>3.4180000000000001</v>
      </c>
      <c r="G17077">
        <v>3.6412500000000003</v>
      </c>
      <c r="H17077" s="4"/>
      <c r="I17077">
        <f t="shared" si="1862"/>
        <v>6.7431967845940175</v>
      </c>
      <c r="J17077">
        <f t="shared" si="1863"/>
        <v>3.3251967845940174</v>
      </c>
      <c r="K17077">
        <f t="shared" si="1864"/>
        <v>11.056933656274392</v>
      </c>
      <c r="L17077">
        <f t="shared" si="1865"/>
        <v>49.311875224982252</v>
      </c>
      <c r="O17077">
        <f>VLOOKUP(D17077,'Manning''s Flow'!I$6:J$6004,2,TRUE)</f>
        <v>7.2623340511230463</v>
      </c>
      <c r="P17077">
        <f t="shared" si="1866"/>
        <v>3.8443340511230462</v>
      </c>
      <c r="Q17077">
        <f t="shared" si="1867"/>
        <v>14.778904296624132</v>
      </c>
      <c r="R17077">
        <f t="shared" si="1868"/>
        <v>52.935241260742593</v>
      </c>
    </row>
    <row r="17078" spans="1:18" x14ac:dyDescent="0.3">
      <c r="A17078" s="14">
        <v>43952.65625</v>
      </c>
      <c r="B17078" s="15">
        <v>43952</v>
      </c>
      <c r="C17078" s="16">
        <v>0.65625</v>
      </c>
      <c r="D17078">
        <v>0.438</v>
      </c>
      <c r="E17078">
        <v>0.61</v>
      </c>
      <c r="F17078">
        <v>4.367</v>
      </c>
      <c r="G17078">
        <v>3.6100000000000003</v>
      </c>
      <c r="H17078" s="4"/>
      <c r="I17078">
        <f t="shared" si="1862"/>
        <v>5.8802956795960357</v>
      </c>
      <c r="J17078">
        <f t="shared" si="1863"/>
        <v>1.5132956795960357</v>
      </c>
      <c r="K17078">
        <f t="shared" si="1864"/>
        <v>2.2900638138840277</v>
      </c>
      <c r="L17078">
        <f t="shared" si="1865"/>
        <v>25.735026979119457</v>
      </c>
      <c r="O17078">
        <f>VLOOKUP(D17078,'Manning''s Flow'!I$6:J$6004,2,TRUE)</f>
        <v>6.2782406072687857</v>
      </c>
      <c r="P17078">
        <f t="shared" si="1866"/>
        <v>1.9112406072687858</v>
      </c>
      <c r="Q17078">
        <f t="shared" si="1867"/>
        <v>3.6528406588731568</v>
      </c>
      <c r="R17078">
        <f t="shared" si="1868"/>
        <v>30.442296286892866</v>
      </c>
    </row>
    <row r="17079" spans="1:18" x14ac:dyDescent="0.3">
      <c r="A17079" s="14">
        <v>43952.659722222219</v>
      </c>
      <c r="B17079" s="15">
        <v>43952</v>
      </c>
      <c r="C17079" s="16">
        <v>0.65972222222222221</v>
      </c>
      <c r="D17079">
        <v>0.379</v>
      </c>
      <c r="E17079">
        <v>0.63</v>
      </c>
      <c r="F17079">
        <v>3.6539999999999999</v>
      </c>
      <c r="G17079">
        <v>3.9234999999999998</v>
      </c>
      <c r="H17079" s="4"/>
      <c r="I17079">
        <f t="shared" si="1862"/>
        <v>4.1705918765917671</v>
      </c>
      <c r="J17079">
        <f t="shared" si="1863"/>
        <v>0.5165918765917672</v>
      </c>
      <c r="K17079">
        <f t="shared" si="1864"/>
        <v>0.26686716696060364</v>
      </c>
      <c r="L17079">
        <f t="shared" si="1865"/>
        <v>12.386536296951913</v>
      </c>
      <c r="O17079">
        <f>VLOOKUP(D17079,'Manning''s Flow'!I$6:J$6004,2,TRUE)</f>
        <v>4.5380596632535068</v>
      </c>
      <c r="P17079">
        <f t="shared" si="1866"/>
        <v>0.88405966325350693</v>
      </c>
      <c r="Q17079">
        <f t="shared" si="1867"/>
        <v>0.78156148819190407</v>
      </c>
      <c r="R17079">
        <f t="shared" si="1868"/>
        <v>19.481005734942038</v>
      </c>
    </row>
    <row r="17080" spans="1:18" x14ac:dyDescent="0.3">
      <c r="A17080" s="14">
        <v>43952.663194444445</v>
      </c>
      <c r="B17080" s="15">
        <v>43952</v>
      </c>
      <c r="C17080" s="16">
        <v>0.66319444444444442</v>
      </c>
      <c r="D17080">
        <v>0.48099999999999998</v>
      </c>
      <c r="E17080">
        <v>0.51</v>
      </c>
      <c r="F17080">
        <v>4.2549999999999999</v>
      </c>
      <c r="G17080">
        <v>4.3140000000000001</v>
      </c>
      <c r="H17080" s="4"/>
      <c r="I17080">
        <f t="shared" si="1862"/>
        <v>7.344671442312487</v>
      </c>
      <c r="J17080">
        <f t="shared" si="1863"/>
        <v>3.0896714423124871</v>
      </c>
      <c r="K17080">
        <f t="shared" si="1864"/>
        <v>9.5460696214413243</v>
      </c>
      <c r="L17080">
        <f t="shared" si="1865"/>
        <v>42.06684351478215</v>
      </c>
      <c r="O17080">
        <f>VLOOKUP(D17080,'Manning''s Flow'!I$6:J$6004,2,TRUE)</f>
        <v>7.9611437039127937</v>
      </c>
      <c r="P17080">
        <f t="shared" si="1866"/>
        <v>3.7061437039127938</v>
      </c>
      <c r="Q17080">
        <f t="shared" si="1867"/>
        <v>13.735501154052443</v>
      </c>
      <c r="R17080">
        <f t="shared" si="1868"/>
        <v>46.552905483809752</v>
      </c>
    </row>
    <row r="17081" spans="1:18" x14ac:dyDescent="0.3">
      <c r="A17081" s="14">
        <v>43952.666666666664</v>
      </c>
      <c r="B17081" s="15">
        <v>43952</v>
      </c>
      <c r="C17081" s="16">
        <v>0.66666666666666663</v>
      </c>
      <c r="D17081">
        <v>0.46400000000000002</v>
      </c>
      <c r="E17081">
        <v>0.63</v>
      </c>
      <c r="F17081">
        <v>4.9800000000000004</v>
      </c>
      <c r="G17081">
        <v>4.1935000000000002</v>
      </c>
      <c r="H17081" s="4"/>
      <c r="I17081">
        <f t="shared" si="1862"/>
        <v>6.7431967845940175</v>
      </c>
      <c r="J17081">
        <f t="shared" si="1863"/>
        <v>1.7631967845940171</v>
      </c>
      <c r="K17081">
        <f t="shared" si="1864"/>
        <v>3.1088629012026807</v>
      </c>
      <c r="L17081">
        <f t="shared" si="1865"/>
        <v>26.147787776597898</v>
      </c>
      <c r="O17081">
        <f>VLOOKUP(D17081,'Manning''s Flow'!I$6:J$6004,2,TRUE)</f>
        <v>7.2623340511230463</v>
      </c>
      <c r="P17081">
        <f t="shared" si="1866"/>
        <v>2.2823340511230459</v>
      </c>
      <c r="Q17081">
        <f t="shared" si="1867"/>
        <v>5.2090487209157343</v>
      </c>
      <c r="R17081">
        <f t="shared" si="1868"/>
        <v>31.427004528524904</v>
      </c>
    </row>
    <row r="17082" spans="1:18" x14ac:dyDescent="0.3">
      <c r="A17082" s="14">
        <v>43952.670138888891</v>
      </c>
      <c r="B17082" s="15">
        <v>43952</v>
      </c>
      <c r="C17082" s="16">
        <v>0.67013888888888884</v>
      </c>
      <c r="D17082">
        <v>0.40400000000000003</v>
      </c>
      <c r="E17082">
        <v>0.61</v>
      </c>
      <c r="F17082">
        <v>3.8849999999999998</v>
      </c>
      <c r="G17082">
        <v>4.1505000000000001</v>
      </c>
      <c r="H17082" s="4"/>
      <c r="I17082">
        <f t="shared" si="1862"/>
        <v>4.8536833548684584</v>
      </c>
      <c r="J17082">
        <f t="shared" si="1863"/>
        <v>0.96868335486845858</v>
      </c>
      <c r="K17082">
        <f t="shared" si="1864"/>
        <v>0.93834744199921205</v>
      </c>
      <c r="L17082">
        <f t="shared" si="1865"/>
        <v>19.957695713644494</v>
      </c>
      <c r="O17082">
        <f>VLOOKUP(D17082,'Manning''s Flow'!I$6:J$6004,2,TRUE)</f>
        <v>5.3704185641070268</v>
      </c>
      <c r="P17082">
        <f t="shared" si="1866"/>
        <v>1.485418564107027</v>
      </c>
      <c r="Q17082">
        <f t="shared" si="1867"/>
        <v>2.2064683105937819</v>
      </c>
      <c r="R17082">
        <f t="shared" si="1868"/>
        <v>27.659269875811194</v>
      </c>
    </row>
    <row r="17083" spans="1:18" x14ac:dyDescent="0.3">
      <c r="A17083" s="14">
        <v>43952.673611111109</v>
      </c>
      <c r="B17083" s="15">
        <v>43952</v>
      </c>
      <c r="C17083" s="16">
        <v>0.67361111111111116</v>
      </c>
      <c r="D17083">
        <v>0.44700000000000001</v>
      </c>
      <c r="E17083">
        <v>0.47</v>
      </c>
      <c r="F17083">
        <v>3.4820000000000002</v>
      </c>
      <c r="G17083">
        <v>3.9665000000000004</v>
      </c>
      <c r="H17083" s="4"/>
      <c r="I17083">
        <f t="shared" si="1862"/>
        <v>6.1712636750234946</v>
      </c>
      <c r="J17083">
        <f t="shared" si="1863"/>
        <v>2.6892636750234944</v>
      </c>
      <c r="K17083">
        <f t="shared" si="1864"/>
        <v>7.232139113800871</v>
      </c>
      <c r="L17083">
        <f t="shared" si="1865"/>
        <v>43.577196124475364</v>
      </c>
      <c r="O17083">
        <f>VLOOKUP(D17083,'Manning''s Flow'!I$6:J$6004,2,TRUE)</f>
        <v>6.5977588709215382</v>
      </c>
      <c r="P17083">
        <f t="shared" si="1866"/>
        <v>3.115758870921538</v>
      </c>
      <c r="Q17083">
        <f t="shared" si="1867"/>
        <v>9.7079533417262578</v>
      </c>
      <c r="R17083">
        <f t="shared" si="1868"/>
        <v>47.224503530338112</v>
      </c>
    </row>
    <row r="17084" spans="1:18" x14ac:dyDescent="0.3">
      <c r="A17084" s="14">
        <v>43952.677083333336</v>
      </c>
      <c r="B17084" s="15">
        <v>43952</v>
      </c>
      <c r="C17084" s="16">
        <v>0.67708333333333337</v>
      </c>
      <c r="D17084">
        <v>0.40400000000000003</v>
      </c>
      <c r="E17084">
        <v>0.55000000000000004</v>
      </c>
      <c r="F17084">
        <v>3.5190000000000001</v>
      </c>
      <c r="G17084">
        <v>3.6304999999999996</v>
      </c>
      <c r="H17084" s="4"/>
      <c r="I17084">
        <f t="shared" si="1862"/>
        <v>4.8536833548684584</v>
      </c>
      <c r="J17084">
        <f t="shared" si="1863"/>
        <v>1.3346833548684582</v>
      </c>
      <c r="K17084">
        <f t="shared" si="1864"/>
        <v>1.7813796577629228</v>
      </c>
      <c r="L17084">
        <f t="shared" si="1865"/>
        <v>27.498360673440143</v>
      </c>
      <c r="O17084">
        <f>VLOOKUP(D17084,'Manning''s Flow'!I$6:J$6004,2,TRUE)</f>
        <v>5.3704185641070268</v>
      </c>
      <c r="P17084">
        <f t="shared" si="1866"/>
        <v>1.8514185641070267</v>
      </c>
      <c r="Q17084">
        <f t="shared" si="1867"/>
        <v>3.4277506995201246</v>
      </c>
      <c r="R17084">
        <f t="shared" si="1868"/>
        <v>34.474381130754075</v>
      </c>
    </row>
    <row r="17085" spans="1:18" x14ac:dyDescent="0.3">
      <c r="A17085" s="14">
        <v>43952.684027777781</v>
      </c>
      <c r="B17085" s="15">
        <v>43952</v>
      </c>
      <c r="C17085" s="16">
        <v>0.68402777777777779</v>
      </c>
      <c r="D17085">
        <v>0.44700000000000001</v>
      </c>
      <c r="E17085">
        <v>0.43</v>
      </c>
      <c r="F17085">
        <v>3.202</v>
      </c>
      <c r="G17085">
        <v>3.6120000000000001</v>
      </c>
      <c r="H17085" s="4"/>
      <c r="I17085">
        <f t="shared" si="1862"/>
        <v>6.1712636750234946</v>
      </c>
      <c r="J17085">
        <f t="shared" si="1863"/>
        <v>2.9692636750234946</v>
      </c>
      <c r="K17085">
        <f t="shared" si="1864"/>
        <v>8.8165267718140292</v>
      </c>
      <c r="L17085">
        <f t="shared" si="1865"/>
        <v>48.114354391318251</v>
      </c>
      <c r="O17085">
        <f>VLOOKUP(D17085,'Manning''s Flow'!I$6:J$6004,2,TRUE)</f>
        <v>6.5977588709215382</v>
      </c>
      <c r="P17085">
        <f t="shared" si="1866"/>
        <v>3.3957588709215383</v>
      </c>
      <c r="Q17085">
        <f t="shared" si="1867"/>
        <v>11.531178309442321</v>
      </c>
      <c r="R17085">
        <f t="shared" si="1868"/>
        <v>51.468368840937003</v>
      </c>
    </row>
    <row r="17086" spans="1:18" x14ac:dyDescent="0.3">
      <c r="A17086" s="14">
        <v>43952.6875</v>
      </c>
      <c r="B17086" s="15">
        <v>43952</v>
      </c>
      <c r="C17086" s="16">
        <v>0.6875</v>
      </c>
      <c r="D17086">
        <v>0.44700000000000001</v>
      </c>
      <c r="E17086">
        <v>0.55000000000000004</v>
      </c>
      <c r="F17086">
        <v>4.0910000000000002</v>
      </c>
      <c r="G17086">
        <v>3.8180000000000001</v>
      </c>
      <c r="H17086" s="4"/>
      <c r="I17086">
        <f t="shared" si="1862"/>
        <v>6.1712636750234946</v>
      </c>
      <c r="J17086">
        <f t="shared" si="1863"/>
        <v>2.0802636750234944</v>
      </c>
      <c r="K17086">
        <f t="shared" si="1864"/>
        <v>4.3274969576222544</v>
      </c>
      <c r="L17086">
        <f t="shared" si="1865"/>
        <v>33.708876894092107</v>
      </c>
      <c r="O17086">
        <f>VLOOKUP(D17086,'Manning''s Flow'!I$6:J$6004,2,TRUE)</f>
        <v>6.5977588709215382</v>
      </c>
      <c r="P17086">
        <f t="shared" si="1866"/>
        <v>2.506758870921538</v>
      </c>
      <c r="Q17086">
        <f t="shared" si="1867"/>
        <v>6.2838400369438245</v>
      </c>
      <c r="R17086">
        <f t="shared" si="1868"/>
        <v>37.994096479785533</v>
      </c>
    </row>
    <row r="17087" spans="1:18" x14ac:dyDescent="0.3">
      <c r="A17087" s="14">
        <v>43952.690972222219</v>
      </c>
      <c r="B17087" s="15">
        <v>43952</v>
      </c>
      <c r="C17087" s="16">
        <v>0.69097222222222221</v>
      </c>
      <c r="D17087">
        <v>0.48099999999999998</v>
      </c>
      <c r="E17087">
        <v>0.52</v>
      </c>
      <c r="F17087">
        <v>4.343</v>
      </c>
      <c r="G17087">
        <v>3.7864999999999998</v>
      </c>
      <c r="H17087" s="4"/>
      <c r="I17087">
        <f t="shared" si="1862"/>
        <v>7.344671442312487</v>
      </c>
      <c r="J17087">
        <f t="shared" si="1863"/>
        <v>3.0016714423124871</v>
      </c>
      <c r="K17087">
        <f t="shared" si="1864"/>
        <v>9.0100314475943257</v>
      </c>
      <c r="L17087">
        <f t="shared" si="1865"/>
        <v>40.868695977602556</v>
      </c>
      <c r="O17087">
        <f>VLOOKUP(D17087,'Manning''s Flow'!I$6:J$6004,2,TRUE)</f>
        <v>7.9611437039127937</v>
      </c>
      <c r="P17087">
        <f t="shared" si="1866"/>
        <v>3.6181437039127937</v>
      </c>
      <c r="Q17087">
        <f t="shared" si="1867"/>
        <v>13.09096386216379</v>
      </c>
      <c r="R17087">
        <f t="shared" si="1868"/>
        <v>45.447536666553646</v>
      </c>
    </row>
    <row r="17088" spans="1:18" x14ac:dyDescent="0.3">
      <c r="A17088" s="14">
        <v>43952.694444444445</v>
      </c>
      <c r="B17088" s="15">
        <v>43952</v>
      </c>
      <c r="C17088" s="16">
        <v>0.69444444444444453</v>
      </c>
      <c r="D17088">
        <v>0.41299999999999998</v>
      </c>
      <c r="E17088">
        <v>0.53</v>
      </c>
      <c r="F17088">
        <v>3.51</v>
      </c>
      <c r="G17088">
        <v>3.673</v>
      </c>
      <c r="H17088" s="4"/>
      <c r="I17088">
        <f t="shared" si="1862"/>
        <v>5.1143716796947718</v>
      </c>
      <c r="J17088">
        <f t="shared" si="1863"/>
        <v>1.604371679694772</v>
      </c>
      <c r="K17088">
        <f t="shared" si="1864"/>
        <v>2.574008486606624</v>
      </c>
      <c r="L17088">
        <f t="shared" si="1865"/>
        <v>31.36986867936281</v>
      </c>
      <c r="O17088">
        <f>VLOOKUP(D17088,'Manning''s Flow'!I$6:J$6004,2,TRUE)</f>
        <v>5.6646000096992335</v>
      </c>
      <c r="P17088">
        <f t="shared" si="1866"/>
        <v>2.1546000096992337</v>
      </c>
      <c r="Q17088">
        <f t="shared" si="1867"/>
        <v>4.642301201795938</v>
      </c>
      <c r="R17088">
        <f t="shared" si="1868"/>
        <v>38.036225082265496</v>
      </c>
    </row>
    <row r="17089" spans="1:18" x14ac:dyDescent="0.3">
      <c r="A17089" s="14">
        <v>43952.697916666664</v>
      </c>
      <c r="B17089" s="15">
        <v>43952</v>
      </c>
      <c r="C17089" s="16">
        <v>0.69791666666666663</v>
      </c>
      <c r="D17089">
        <v>0.41299999999999998</v>
      </c>
      <c r="E17089">
        <v>0.42</v>
      </c>
      <c r="F17089">
        <v>2.7480000000000002</v>
      </c>
      <c r="G17089">
        <v>3.5724999999999998</v>
      </c>
      <c r="H17089" s="4"/>
      <c r="I17089">
        <f t="shared" si="1862"/>
        <v>5.1143716796947718</v>
      </c>
      <c r="J17089">
        <f t="shared" si="1863"/>
        <v>2.3663716796947716</v>
      </c>
      <c r="K17089">
        <f t="shared" si="1864"/>
        <v>5.5997149264614547</v>
      </c>
      <c r="L17089">
        <f t="shared" si="1865"/>
        <v>46.269059581449852</v>
      </c>
      <c r="O17089">
        <f>VLOOKUP(D17089,'Manning''s Flow'!I$6:J$6004,2,TRUE)</f>
        <v>5.6646000096992335</v>
      </c>
      <c r="P17089">
        <f t="shared" si="1866"/>
        <v>2.9166000096992333</v>
      </c>
      <c r="Q17089">
        <f t="shared" si="1867"/>
        <v>8.5065556165775682</v>
      </c>
      <c r="R17089">
        <f t="shared" si="1868"/>
        <v>51.488189893465972</v>
      </c>
    </row>
    <row r="17090" spans="1:18" x14ac:dyDescent="0.3">
      <c r="A17090" s="14">
        <v>43952.701388888891</v>
      </c>
      <c r="B17090" s="15">
        <v>43952</v>
      </c>
      <c r="C17090" s="16">
        <v>0.70138888888888884</v>
      </c>
      <c r="D17090">
        <v>0.45500000000000002</v>
      </c>
      <c r="E17090">
        <v>0.48</v>
      </c>
      <c r="F17090">
        <v>3.6890000000000001</v>
      </c>
      <c r="G17090">
        <v>3.4424999999999999</v>
      </c>
      <c r="H17090" s="4"/>
      <c r="I17090">
        <f t="shared" si="1862"/>
        <v>6.4367545736583578</v>
      </c>
      <c r="J17090">
        <f t="shared" si="1863"/>
        <v>2.7477545736583577</v>
      </c>
      <c r="K17090">
        <f t="shared" si="1864"/>
        <v>7.5501551970604233</v>
      </c>
      <c r="L17090">
        <f t="shared" si="1865"/>
        <v>42.688509282351887</v>
      </c>
      <c r="O17090">
        <f>VLOOKUP(D17090,'Manning''s Flow'!I$6:J$6004,2,TRUE)</f>
        <v>6.9257807194443393</v>
      </c>
      <c r="P17090">
        <f t="shared" si="1866"/>
        <v>3.2367807194443392</v>
      </c>
      <c r="Q17090">
        <f t="shared" si="1867"/>
        <v>10.476749425766615</v>
      </c>
      <c r="R17090">
        <f t="shared" si="1868"/>
        <v>46.735246906633634</v>
      </c>
    </row>
    <row r="17091" spans="1:18" x14ac:dyDescent="0.3">
      <c r="A17091" s="14">
        <v>43952.704861111109</v>
      </c>
      <c r="B17091" s="15">
        <v>43952</v>
      </c>
      <c r="C17091" s="16">
        <v>0.70486111111111116</v>
      </c>
      <c r="D17091">
        <v>0.48099999999999998</v>
      </c>
      <c r="E17091">
        <v>0.46</v>
      </c>
      <c r="F17091">
        <v>3.823</v>
      </c>
      <c r="G17091">
        <v>3.4924999999999997</v>
      </c>
      <c r="H17091" s="4"/>
      <c r="I17091">
        <f t="shared" si="1862"/>
        <v>7.344671442312487</v>
      </c>
      <c r="J17091">
        <f t="shared" si="1863"/>
        <v>3.5216714423124871</v>
      </c>
      <c r="K17091">
        <f t="shared" si="1864"/>
        <v>12.402169747599313</v>
      </c>
      <c r="L17091">
        <f t="shared" si="1865"/>
        <v>47.948658697300154</v>
      </c>
      <c r="O17091">
        <f>VLOOKUP(D17091,'Manning''s Flow'!I$6:J$6004,2,TRUE)</f>
        <v>7.9611437039127937</v>
      </c>
      <c r="P17091">
        <f t="shared" si="1866"/>
        <v>4.1381437039127942</v>
      </c>
      <c r="Q17091">
        <f t="shared" si="1867"/>
        <v>17.124233314233098</v>
      </c>
      <c r="R17091">
        <f t="shared" si="1868"/>
        <v>51.97926149579429</v>
      </c>
    </row>
    <row r="17092" spans="1:18" x14ac:dyDescent="0.3">
      <c r="A17092" s="14">
        <v>43952.708333333336</v>
      </c>
      <c r="B17092" s="15">
        <v>43952</v>
      </c>
      <c r="C17092" s="16">
        <v>0.70833333333333337</v>
      </c>
      <c r="D17092">
        <v>0.43</v>
      </c>
      <c r="E17092">
        <v>0.53</v>
      </c>
      <c r="F17092">
        <v>3.71</v>
      </c>
      <c r="G17092">
        <v>3.6390000000000002</v>
      </c>
      <c r="H17092" s="4"/>
      <c r="I17092">
        <f t="shared" ref="I17092:I17155" si="1869">41.756*(D17092^2.3745)</f>
        <v>5.6284619785920018</v>
      </c>
      <c r="J17092">
        <f t="shared" ref="J17092:J17155" si="1870">ABS(F17092-I17092)</f>
        <v>1.9184619785920018</v>
      </c>
      <c r="K17092">
        <f t="shared" ref="K17092:K17155" si="1871">J17092^2</f>
        <v>3.6804963633031385</v>
      </c>
      <c r="L17092">
        <f t="shared" ref="L17092:L17155" si="1872">100*ABS(J17092/I17092)</f>
        <v>34.0850126711155</v>
      </c>
      <c r="O17092">
        <f>VLOOKUP(D17092,'Manning''s Flow'!I$6:J$6004,2,TRUE)</f>
        <v>6.2782406072687857</v>
      </c>
      <c r="P17092">
        <f t="shared" ref="P17092:P17155" si="1873">ABS(F17092-O17092)</f>
        <v>2.5682406072687858</v>
      </c>
      <c r="Q17092">
        <f t="shared" ref="Q17092:Q17155" si="1874">P17092^2</f>
        <v>6.5958598168243414</v>
      </c>
      <c r="R17092">
        <f t="shared" ref="R17092:R17155" si="1875">100*ABS(P17092/O17092)</f>
        <v>40.907011500886775</v>
      </c>
    </row>
    <row r="17093" spans="1:18" x14ac:dyDescent="0.3">
      <c r="A17093" s="14">
        <v>43952.711805555555</v>
      </c>
      <c r="B17093" s="15">
        <v>43952</v>
      </c>
      <c r="C17093" s="16">
        <v>0.71180555555555547</v>
      </c>
      <c r="D17093">
        <v>0.41299999999999998</v>
      </c>
      <c r="E17093">
        <v>0.51</v>
      </c>
      <c r="F17093">
        <v>3.3340000000000001</v>
      </c>
      <c r="G17093">
        <v>3.6672499999999997</v>
      </c>
      <c r="H17093" s="4"/>
      <c r="I17093">
        <f t="shared" si="1869"/>
        <v>5.1143716796947718</v>
      </c>
      <c r="J17093">
        <f t="shared" si="1870"/>
        <v>1.7803716796947717</v>
      </c>
      <c r="K17093">
        <f t="shared" si="1871"/>
        <v>3.1697233178591828</v>
      </c>
      <c r="L17093">
        <f t="shared" si="1872"/>
        <v>34.811151617377661</v>
      </c>
      <c r="O17093">
        <f>VLOOKUP(D17093,'Manning''s Flow'!I$6:J$6004,2,TRUE)</f>
        <v>5.6646000096992335</v>
      </c>
      <c r="P17093">
        <f t="shared" si="1873"/>
        <v>2.3306000096992334</v>
      </c>
      <c r="Q17093">
        <f t="shared" si="1874"/>
        <v>5.4316964052100669</v>
      </c>
      <c r="R17093">
        <f t="shared" si="1875"/>
        <v>41.143240576716003</v>
      </c>
    </row>
    <row r="17094" spans="1:18" x14ac:dyDescent="0.3">
      <c r="A17094" s="14">
        <v>43952.71875</v>
      </c>
      <c r="B17094" s="15">
        <v>43952</v>
      </c>
      <c r="C17094" s="16">
        <v>0.71875</v>
      </c>
      <c r="D17094">
        <v>0.44700000000000001</v>
      </c>
      <c r="E17094">
        <v>0.49</v>
      </c>
      <c r="F17094">
        <v>3.6259999999999999</v>
      </c>
      <c r="G17094">
        <v>3.62825</v>
      </c>
      <c r="H17094" s="4"/>
      <c r="I17094">
        <f t="shared" si="1869"/>
        <v>6.1712636750234946</v>
      </c>
      <c r="J17094">
        <f t="shared" si="1870"/>
        <v>2.5452636750234947</v>
      </c>
      <c r="K17094">
        <f t="shared" si="1871"/>
        <v>6.4783671753941059</v>
      </c>
      <c r="L17094">
        <f t="shared" si="1872"/>
        <v>41.243800444384746</v>
      </c>
      <c r="O17094">
        <f>VLOOKUP(D17094,'Manning''s Flow'!I$6:J$6004,2,TRUE)</f>
        <v>6.5977588709215382</v>
      </c>
      <c r="P17094">
        <f t="shared" si="1873"/>
        <v>2.9717588709215383</v>
      </c>
      <c r="Q17094">
        <f t="shared" si="1874"/>
        <v>8.8313507869008561</v>
      </c>
      <c r="R17094">
        <f t="shared" si="1875"/>
        <v>45.041944227744409</v>
      </c>
    </row>
    <row r="17095" spans="1:18" x14ac:dyDescent="0.3">
      <c r="A17095" s="14">
        <v>43952.722222222219</v>
      </c>
      <c r="B17095" s="15">
        <v>43952</v>
      </c>
      <c r="C17095" s="16">
        <v>0.72222222222222221</v>
      </c>
      <c r="D17095">
        <v>0.42099999999999999</v>
      </c>
      <c r="E17095">
        <v>0.55000000000000004</v>
      </c>
      <c r="F17095">
        <v>3.7509999999999999</v>
      </c>
      <c r="G17095">
        <v>3.71475</v>
      </c>
      <c r="H17095" s="4"/>
      <c r="I17095">
        <f t="shared" si="1869"/>
        <v>5.3527471076135891</v>
      </c>
      <c r="J17095">
        <f t="shared" si="1870"/>
        <v>1.6017471076135892</v>
      </c>
      <c r="K17095">
        <f t="shared" si="1871"/>
        <v>2.565593796748499</v>
      </c>
      <c r="L17095">
        <f t="shared" si="1872"/>
        <v>29.923833041454763</v>
      </c>
      <c r="O17095">
        <f>VLOOKUP(D17095,'Manning''s Flow'!I$6:J$6004,2,TRUE)</f>
        <v>5.9671973892893044</v>
      </c>
      <c r="P17095">
        <f t="shared" si="1873"/>
        <v>2.2161973892893045</v>
      </c>
      <c r="Q17095">
        <f t="shared" si="1874"/>
        <v>4.9115308682927292</v>
      </c>
      <c r="R17095">
        <f t="shared" si="1875"/>
        <v>37.139669508289124</v>
      </c>
    </row>
    <row r="17096" spans="1:18" x14ac:dyDescent="0.3">
      <c r="A17096" s="14">
        <v>43952.725694444445</v>
      </c>
      <c r="B17096" s="15">
        <v>43952</v>
      </c>
      <c r="C17096" s="16">
        <v>0.72569444444444453</v>
      </c>
      <c r="D17096">
        <v>0.47199999999999998</v>
      </c>
      <c r="E17096">
        <v>0.46</v>
      </c>
      <c r="F17096">
        <v>3.68</v>
      </c>
      <c r="G17096">
        <v>3.8615000000000004</v>
      </c>
      <c r="H17096" s="4"/>
      <c r="I17096">
        <f t="shared" si="1869"/>
        <v>7.0225390794757772</v>
      </c>
      <c r="J17096">
        <f t="shared" si="1870"/>
        <v>3.342539079475777</v>
      </c>
      <c r="K17096">
        <f t="shared" si="1871"/>
        <v>11.172567497822774</v>
      </c>
      <c r="L17096">
        <f t="shared" si="1872"/>
        <v>47.59730122748271</v>
      </c>
      <c r="O17096">
        <f>VLOOKUP(D17096,'Manning''s Flow'!I$6:J$6004,2,TRUE)</f>
        <v>7.6074461488202409</v>
      </c>
      <c r="P17096">
        <f t="shared" si="1873"/>
        <v>3.9274461488202408</v>
      </c>
      <c r="Q17096">
        <f t="shared" si="1874"/>
        <v>15.424833251882941</v>
      </c>
      <c r="R17096">
        <f t="shared" si="1875"/>
        <v>51.626341770809738</v>
      </c>
    </row>
    <row r="17097" spans="1:18" x14ac:dyDescent="0.3">
      <c r="A17097" s="14">
        <v>43952.729166666664</v>
      </c>
      <c r="B17097" s="15">
        <v>43952</v>
      </c>
      <c r="C17097" s="16">
        <v>0.72916666666666663</v>
      </c>
      <c r="D17097">
        <v>0.46400000000000002</v>
      </c>
      <c r="E17097">
        <v>0.56000000000000005</v>
      </c>
      <c r="F17097">
        <v>4.3890000000000002</v>
      </c>
      <c r="G17097">
        <v>3.64175</v>
      </c>
      <c r="H17097" s="4"/>
      <c r="I17097">
        <f t="shared" si="1869"/>
        <v>6.7431967845940175</v>
      </c>
      <c r="J17097">
        <f t="shared" si="1870"/>
        <v>2.3541967845940173</v>
      </c>
      <c r="K17097">
        <f t="shared" si="1871"/>
        <v>5.5422425005928098</v>
      </c>
      <c r="L17097">
        <f t="shared" si="1872"/>
        <v>34.912176817567911</v>
      </c>
      <c r="O17097">
        <f>VLOOKUP(D17097,'Manning''s Flow'!I$6:J$6004,2,TRUE)</f>
        <v>7.2623340511230463</v>
      </c>
      <c r="P17097">
        <f t="shared" si="1873"/>
        <v>2.8733340511230461</v>
      </c>
      <c r="Q17097">
        <f t="shared" si="1874"/>
        <v>8.2560485693431751</v>
      </c>
      <c r="R17097">
        <f t="shared" si="1875"/>
        <v>39.564884111585499</v>
      </c>
    </row>
    <row r="17098" spans="1:18" x14ac:dyDescent="0.3">
      <c r="A17098" s="14">
        <v>43952.732638888891</v>
      </c>
      <c r="B17098" s="15">
        <v>43952</v>
      </c>
      <c r="C17098" s="16">
        <v>0.73263888888888884</v>
      </c>
      <c r="D17098">
        <v>0.39600000000000002</v>
      </c>
      <c r="E17098">
        <v>0.44</v>
      </c>
      <c r="F17098">
        <v>2.7469999999999999</v>
      </c>
      <c r="G17098">
        <v>3.5847500000000001</v>
      </c>
      <c r="H17098" s="4"/>
      <c r="I17098">
        <f t="shared" si="1869"/>
        <v>4.6285622384768184</v>
      </c>
      <c r="J17098">
        <f t="shared" si="1870"/>
        <v>1.8815622384768185</v>
      </c>
      <c r="K17098">
        <f t="shared" si="1871"/>
        <v>3.5402764572618959</v>
      </c>
      <c r="L17098">
        <f t="shared" si="1872"/>
        <v>40.651116729846734</v>
      </c>
      <c r="O17098">
        <f>VLOOKUP(D17098,'Manning''s Flow'!I$6:J$6004,2,TRUE)</f>
        <v>5.0846224199744174</v>
      </c>
      <c r="P17098">
        <f t="shared" si="1873"/>
        <v>2.3376224199744176</v>
      </c>
      <c r="Q17098">
        <f t="shared" si="1874"/>
        <v>5.4644785783670526</v>
      </c>
      <c r="R17098">
        <f t="shared" si="1875"/>
        <v>45.974356144741598</v>
      </c>
    </row>
    <row r="17099" spans="1:18" x14ac:dyDescent="0.3">
      <c r="A17099" s="14">
        <v>43952.736111111109</v>
      </c>
      <c r="B17099" s="15">
        <v>43952</v>
      </c>
      <c r="C17099" s="16">
        <v>0.73611111111111116</v>
      </c>
      <c r="D17099">
        <v>0.438</v>
      </c>
      <c r="E17099">
        <v>0.49</v>
      </c>
      <c r="F17099">
        <v>3.5230000000000001</v>
      </c>
      <c r="G17099">
        <v>3.5595000000000003</v>
      </c>
      <c r="H17099" s="4"/>
      <c r="I17099">
        <f t="shared" si="1869"/>
        <v>5.8802956795960357</v>
      </c>
      <c r="J17099">
        <f t="shared" si="1870"/>
        <v>2.3572956795960356</v>
      </c>
      <c r="K17099">
        <f t="shared" si="1871"/>
        <v>5.5568429210421355</v>
      </c>
      <c r="L17099">
        <f t="shared" si="1872"/>
        <v>40.088046724854095</v>
      </c>
      <c r="O17099">
        <f>VLOOKUP(D17099,'Manning''s Flow'!I$6:J$6004,2,TRUE)</f>
        <v>6.2782406072687857</v>
      </c>
      <c r="P17099">
        <f t="shared" si="1873"/>
        <v>2.7552406072687856</v>
      </c>
      <c r="Q17099">
        <f t="shared" si="1874"/>
        <v>7.5913508039428663</v>
      </c>
      <c r="R17099">
        <f t="shared" si="1875"/>
        <v>43.885552969709998</v>
      </c>
    </row>
    <row r="17100" spans="1:18" x14ac:dyDescent="0.3">
      <c r="A17100" s="14">
        <v>43952.739583333336</v>
      </c>
      <c r="B17100" s="15">
        <v>43952</v>
      </c>
      <c r="C17100" s="16">
        <v>0.73958333333333337</v>
      </c>
      <c r="D17100">
        <v>0.41299999999999998</v>
      </c>
      <c r="E17100">
        <v>0.54</v>
      </c>
      <c r="F17100">
        <v>3.5790000000000002</v>
      </c>
      <c r="G17100">
        <v>3.6230000000000002</v>
      </c>
      <c r="H17100" s="4"/>
      <c r="I17100">
        <f t="shared" si="1869"/>
        <v>5.1143716796947718</v>
      </c>
      <c r="J17100">
        <f t="shared" si="1870"/>
        <v>1.5353716796947716</v>
      </c>
      <c r="K17100">
        <f t="shared" si="1871"/>
        <v>2.3573661948087445</v>
      </c>
      <c r="L17100">
        <f t="shared" si="1872"/>
        <v>30.020729345709253</v>
      </c>
      <c r="O17100">
        <f>VLOOKUP(D17100,'Manning''s Flow'!I$6:J$6004,2,TRUE)</f>
        <v>5.6646000096992335</v>
      </c>
      <c r="P17100">
        <f t="shared" si="1873"/>
        <v>2.0856000096992333</v>
      </c>
      <c r="Q17100">
        <f t="shared" si="1874"/>
        <v>4.349727400457442</v>
      </c>
      <c r="R17100">
        <f t="shared" si="1875"/>
        <v>36.818133780463874</v>
      </c>
    </row>
    <row r="17101" spans="1:18" x14ac:dyDescent="0.3">
      <c r="A17101" s="14">
        <v>43952.743055555555</v>
      </c>
      <c r="B17101" s="15">
        <v>43952</v>
      </c>
      <c r="C17101" s="16">
        <v>0.74305555555555547</v>
      </c>
      <c r="D17101">
        <v>0.47199999999999998</v>
      </c>
      <c r="E17101">
        <v>0.57999999999999996</v>
      </c>
      <c r="F17101">
        <v>4.6429999999999998</v>
      </c>
      <c r="G17101">
        <v>4.0305</v>
      </c>
      <c r="H17101" s="4"/>
      <c r="I17101">
        <f t="shared" si="1869"/>
        <v>7.0225390794757772</v>
      </c>
      <c r="J17101">
        <f t="shared" si="1870"/>
        <v>2.3795390794757774</v>
      </c>
      <c r="K17101">
        <f t="shared" si="1871"/>
        <v>5.6622062307524299</v>
      </c>
      <c r="L17101">
        <f t="shared" si="1872"/>
        <v>33.884312391087562</v>
      </c>
      <c r="O17101">
        <f>VLOOKUP(D17101,'Manning''s Flow'!I$6:J$6004,2,TRUE)</f>
        <v>7.6074461488202409</v>
      </c>
      <c r="P17101">
        <f t="shared" si="1873"/>
        <v>2.9644461488202412</v>
      </c>
      <c r="Q17101">
        <f t="shared" si="1874"/>
        <v>8.7879409692551587</v>
      </c>
      <c r="R17101">
        <f t="shared" si="1875"/>
        <v>38.967691533116749</v>
      </c>
    </row>
    <row r="17102" spans="1:18" x14ac:dyDescent="0.3">
      <c r="A17102" s="14">
        <v>43952.746527777781</v>
      </c>
      <c r="B17102" s="15">
        <v>43952</v>
      </c>
      <c r="C17102" s="16">
        <v>0.74652777777777779</v>
      </c>
      <c r="D17102">
        <v>0.44700000000000001</v>
      </c>
      <c r="E17102">
        <v>0.59</v>
      </c>
      <c r="F17102">
        <v>4.3769999999999998</v>
      </c>
      <c r="G17102">
        <v>4.1035000000000004</v>
      </c>
      <c r="H17102" s="4"/>
      <c r="I17102">
        <f t="shared" si="1869"/>
        <v>6.1712636750234946</v>
      </c>
      <c r="J17102">
        <f t="shared" si="1870"/>
        <v>1.7942636750234948</v>
      </c>
      <c r="K17102">
        <f t="shared" si="1871"/>
        <v>3.2193821355088175</v>
      </c>
      <c r="L17102">
        <f t="shared" si="1872"/>
        <v>29.074493807245467</v>
      </c>
      <c r="O17102">
        <f>VLOOKUP(D17102,'Manning''s Flow'!I$6:J$6004,2,TRUE)</f>
        <v>6.5977588709215382</v>
      </c>
      <c r="P17102">
        <f t="shared" si="1873"/>
        <v>2.2207588709215385</v>
      </c>
      <c r="Q17102">
        <f t="shared" si="1874"/>
        <v>4.9317699627767064</v>
      </c>
      <c r="R17102">
        <f t="shared" si="1875"/>
        <v>33.659291198245249</v>
      </c>
    </row>
    <row r="17103" spans="1:18" x14ac:dyDescent="0.3">
      <c r="A17103" s="14">
        <v>43952.75</v>
      </c>
      <c r="B17103" s="15">
        <v>43952</v>
      </c>
      <c r="C17103" s="16">
        <v>0.75</v>
      </c>
      <c r="D17103">
        <v>0.50700000000000001</v>
      </c>
      <c r="E17103">
        <v>0.43</v>
      </c>
      <c r="F17103">
        <v>3.8149999999999999</v>
      </c>
      <c r="G17103">
        <v>4.0720000000000001</v>
      </c>
      <c r="H17103" s="4"/>
      <c r="I17103">
        <f t="shared" si="1869"/>
        <v>8.3226242655333547</v>
      </c>
      <c r="J17103">
        <f t="shared" si="1870"/>
        <v>4.5076242655333552</v>
      </c>
      <c r="K17103">
        <f t="shared" si="1871"/>
        <v>20.318676519225118</v>
      </c>
      <c r="L17103">
        <f t="shared" si="1872"/>
        <v>54.161092964401469</v>
      </c>
      <c r="O17103">
        <f>VLOOKUP(D17103,'Manning''s Flow'!I$6:J$6004,2,TRUE)</f>
        <v>8.6943991281304811</v>
      </c>
      <c r="P17103">
        <f t="shared" si="1873"/>
        <v>4.8793991281304816</v>
      </c>
      <c r="Q17103">
        <f t="shared" si="1874"/>
        <v>23.808535851600503</v>
      </c>
      <c r="R17103">
        <f t="shared" si="1875"/>
        <v>56.121177049985249</v>
      </c>
    </row>
    <row r="17104" spans="1:18" x14ac:dyDescent="0.3">
      <c r="A17104" s="14">
        <v>43952.753472222219</v>
      </c>
      <c r="B17104" s="15">
        <v>43952</v>
      </c>
      <c r="C17104" s="16">
        <v>0.75347222222222221</v>
      </c>
      <c r="D17104">
        <v>0.438</v>
      </c>
      <c r="E17104">
        <v>0.48</v>
      </c>
      <c r="F17104">
        <v>3.4529999999999998</v>
      </c>
      <c r="G17104">
        <v>4.0397499999999997</v>
      </c>
      <c r="H17104" s="4"/>
      <c r="I17104">
        <f t="shared" si="1869"/>
        <v>5.8802956795960357</v>
      </c>
      <c r="J17104">
        <f t="shared" si="1870"/>
        <v>2.4272956795960359</v>
      </c>
      <c r="K17104">
        <f t="shared" si="1871"/>
        <v>5.8917643161855819</v>
      </c>
      <c r="L17104">
        <f t="shared" si="1872"/>
        <v>41.278463054476646</v>
      </c>
      <c r="O17104">
        <f>VLOOKUP(D17104,'Manning''s Flow'!I$6:J$6004,2,TRUE)</f>
        <v>6.2782406072687857</v>
      </c>
      <c r="P17104">
        <f t="shared" si="1873"/>
        <v>2.8252406072687859</v>
      </c>
      <c r="Q17104">
        <f t="shared" si="1874"/>
        <v>7.9819844889604985</v>
      </c>
      <c r="R17104">
        <f t="shared" si="1875"/>
        <v>45.000515016863076</v>
      </c>
    </row>
    <row r="17105" spans="1:18" x14ac:dyDescent="0.3">
      <c r="A17105" s="14">
        <v>43952.756944444445</v>
      </c>
      <c r="B17105" s="15">
        <v>43952</v>
      </c>
      <c r="C17105" s="16">
        <v>0.75694444444444453</v>
      </c>
      <c r="D17105">
        <v>0.44700000000000001</v>
      </c>
      <c r="E17105">
        <v>0.61</v>
      </c>
      <c r="F17105">
        <v>4.5140000000000002</v>
      </c>
      <c r="G17105">
        <v>4.0265000000000004</v>
      </c>
      <c r="H17105" s="4"/>
      <c r="I17105">
        <f t="shared" si="1869"/>
        <v>6.1712636750234946</v>
      </c>
      <c r="J17105">
        <f t="shared" si="1870"/>
        <v>1.6572636750234944</v>
      </c>
      <c r="K17105">
        <f t="shared" si="1871"/>
        <v>2.7465228885523785</v>
      </c>
      <c r="L17105">
        <f t="shared" si="1872"/>
        <v>26.854527083825907</v>
      </c>
      <c r="O17105">
        <f>VLOOKUP(D17105,'Manning''s Flow'!I$6:J$6004,2,TRUE)</f>
        <v>6.5977588709215382</v>
      </c>
      <c r="P17105">
        <f t="shared" si="1873"/>
        <v>2.083758870921538</v>
      </c>
      <c r="Q17105">
        <f t="shared" si="1874"/>
        <v>4.3420510321442025</v>
      </c>
      <c r="R17105">
        <f t="shared" si="1875"/>
        <v>31.582828528416503</v>
      </c>
    </row>
    <row r="17106" spans="1:18" x14ac:dyDescent="0.3">
      <c r="A17106" s="14">
        <v>43952.760416666664</v>
      </c>
      <c r="B17106" s="15">
        <v>43952</v>
      </c>
      <c r="C17106" s="16">
        <v>0.76041666666666663</v>
      </c>
      <c r="D17106">
        <v>0.438</v>
      </c>
      <c r="E17106">
        <v>0.6</v>
      </c>
      <c r="F17106">
        <v>4.3239999999999998</v>
      </c>
      <c r="G17106">
        <v>3.87025</v>
      </c>
      <c r="H17106" s="4"/>
      <c r="I17106">
        <f t="shared" si="1869"/>
        <v>5.8802956795960357</v>
      </c>
      <c r="J17106">
        <f t="shared" si="1870"/>
        <v>1.5562956795960359</v>
      </c>
      <c r="K17106">
        <f t="shared" si="1871"/>
        <v>2.4220562423292873</v>
      </c>
      <c r="L17106">
        <f t="shared" si="1872"/>
        <v>26.466282724459024</v>
      </c>
      <c r="O17106">
        <f>VLOOKUP(D17106,'Manning''s Flow'!I$6:J$6004,2,TRUE)</f>
        <v>6.2782406072687857</v>
      </c>
      <c r="P17106">
        <f t="shared" si="1873"/>
        <v>1.9542406072687859</v>
      </c>
      <c r="Q17106">
        <f t="shared" si="1874"/>
        <v>3.8190563510982729</v>
      </c>
      <c r="R17106">
        <f t="shared" si="1875"/>
        <v>31.127201544429759</v>
      </c>
    </row>
    <row r="17107" spans="1:18" x14ac:dyDescent="0.3">
      <c r="A17107" s="14">
        <v>43952.763888888891</v>
      </c>
      <c r="B17107" s="15">
        <v>43952</v>
      </c>
      <c r="C17107" s="16">
        <v>0.76388888888888884</v>
      </c>
      <c r="D17107">
        <v>0.45500000000000002</v>
      </c>
      <c r="E17107">
        <v>0.42</v>
      </c>
      <c r="F17107">
        <v>3.19</v>
      </c>
      <c r="G17107">
        <v>4.1157500000000002</v>
      </c>
      <c r="H17107" s="4"/>
      <c r="I17107">
        <f t="shared" si="1869"/>
        <v>6.4367545736583578</v>
      </c>
      <c r="J17107">
        <f t="shared" si="1870"/>
        <v>3.2467545736583578</v>
      </c>
      <c r="K17107">
        <f t="shared" si="1871"/>
        <v>10.541415261571466</v>
      </c>
      <c r="L17107">
        <f t="shared" si="1872"/>
        <v>50.440863272079838</v>
      </c>
      <c r="O17107">
        <f>VLOOKUP(D17107,'Manning''s Flow'!I$6:J$6004,2,TRUE)</f>
        <v>6.9257807194443393</v>
      </c>
      <c r="P17107">
        <f t="shared" si="1873"/>
        <v>3.7357807194443393</v>
      </c>
      <c r="Q17107">
        <f t="shared" si="1874"/>
        <v>13.956057583772065</v>
      </c>
      <c r="R17107">
        <f t="shared" si="1875"/>
        <v>53.940210797549824</v>
      </c>
    </row>
    <row r="17108" spans="1:18" x14ac:dyDescent="0.3">
      <c r="A17108" s="14">
        <v>43952.767361111109</v>
      </c>
      <c r="B17108" s="15">
        <v>43952</v>
      </c>
      <c r="C17108" s="16">
        <v>0.76736111111111116</v>
      </c>
      <c r="D17108">
        <v>0.47199999999999998</v>
      </c>
      <c r="E17108">
        <v>0.55000000000000004</v>
      </c>
      <c r="F17108">
        <v>4.4349999999999996</v>
      </c>
      <c r="G17108">
        <v>3.9584999999999995</v>
      </c>
      <c r="H17108" s="4"/>
      <c r="I17108">
        <f t="shared" si="1869"/>
        <v>7.0225390794757772</v>
      </c>
      <c r="J17108">
        <f t="shared" si="1870"/>
        <v>2.5875390794757775</v>
      </c>
      <c r="K17108">
        <f t="shared" si="1871"/>
        <v>6.6953584878143539</v>
      </c>
      <c r="L17108">
        <f t="shared" si="1872"/>
        <v>36.846204060838545</v>
      </c>
      <c r="O17108">
        <f>VLOOKUP(D17108,'Manning''s Flow'!I$6:J$6004,2,TRUE)</f>
        <v>7.6074461488202409</v>
      </c>
      <c r="P17108">
        <f t="shared" si="1873"/>
        <v>3.1724461488202413</v>
      </c>
      <c r="Q17108">
        <f t="shared" si="1874"/>
        <v>10.064414567164381</v>
      </c>
      <c r="R17108">
        <f t="shared" si="1875"/>
        <v>41.701854824331853</v>
      </c>
    </row>
    <row r="17109" spans="1:18" x14ac:dyDescent="0.3">
      <c r="A17109" s="14">
        <v>43952.770833333336</v>
      </c>
      <c r="B17109" s="15">
        <v>43952</v>
      </c>
      <c r="C17109" s="16">
        <v>0.77083333333333337</v>
      </c>
      <c r="D17109">
        <v>0.46400000000000002</v>
      </c>
      <c r="E17109">
        <v>0.5</v>
      </c>
      <c r="F17109">
        <v>3.8849999999999998</v>
      </c>
      <c r="G17109">
        <v>3.899</v>
      </c>
      <c r="H17109" s="4"/>
      <c r="I17109">
        <f t="shared" si="1869"/>
        <v>6.7431967845940175</v>
      </c>
      <c r="J17109">
        <f t="shared" si="1870"/>
        <v>2.8581967845940177</v>
      </c>
      <c r="K17109">
        <f t="shared" si="1871"/>
        <v>8.1692888594635811</v>
      </c>
      <c r="L17109">
        <f t="shared" si="1872"/>
        <v>42.386376608851982</v>
      </c>
      <c r="O17109">
        <f>VLOOKUP(D17109,'Manning''s Flow'!I$6:J$6004,2,TRUE)</f>
        <v>7.2623340511230463</v>
      </c>
      <c r="P17109">
        <f t="shared" si="1873"/>
        <v>3.3773340511230465</v>
      </c>
      <c r="Q17109">
        <f t="shared" si="1874"/>
        <v>11.406385292875209</v>
      </c>
      <c r="R17109">
        <f t="shared" si="1875"/>
        <v>46.504801725566125</v>
      </c>
    </row>
    <row r="17110" spans="1:18" x14ac:dyDescent="0.3">
      <c r="A17110" s="14">
        <v>43952.774305555555</v>
      </c>
      <c r="B17110" s="15">
        <v>43952</v>
      </c>
      <c r="C17110" s="16">
        <v>0.77430555555555547</v>
      </c>
      <c r="D17110">
        <v>0.46400000000000002</v>
      </c>
      <c r="E17110">
        <v>0.52</v>
      </c>
      <c r="F17110">
        <v>4.0860000000000003</v>
      </c>
      <c r="G17110">
        <v>3.9435000000000002</v>
      </c>
      <c r="H17110" s="4"/>
      <c r="I17110">
        <f t="shared" si="1869"/>
        <v>6.7431967845940175</v>
      </c>
      <c r="J17110">
        <f t="shared" si="1870"/>
        <v>2.6571967845940172</v>
      </c>
      <c r="K17110">
        <f t="shared" si="1871"/>
        <v>7.0606947520567838</v>
      </c>
      <c r="L17110">
        <f t="shared" si="1872"/>
        <v>39.405594549232738</v>
      </c>
      <c r="O17110">
        <f>VLOOKUP(D17110,'Manning''s Flow'!I$6:J$6004,2,TRUE)</f>
        <v>7.2623340511230463</v>
      </c>
      <c r="P17110">
        <f t="shared" si="1873"/>
        <v>3.176334051123046</v>
      </c>
      <c r="Q17110">
        <f t="shared" si="1874"/>
        <v>10.089098004323741</v>
      </c>
      <c r="R17110">
        <f t="shared" si="1875"/>
        <v>43.73709648665718</v>
      </c>
    </row>
    <row r="17111" spans="1:18" x14ac:dyDescent="0.3">
      <c r="A17111" s="14">
        <v>43952.777777777781</v>
      </c>
      <c r="B17111" s="15">
        <v>43952</v>
      </c>
      <c r="C17111" s="16">
        <v>0.77777777777777779</v>
      </c>
      <c r="D17111">
        <v>0.42099999999999999</v>
      </c>
      <c r="E17111">
        <v>0.5</v>
      </c>
      <c r="F17111">
        <v>3.3679999999999999</v>
      </c>
      <c r="G17111">
        <v>3.6535000000000002</v>
      </c>
      <c r="H17111" s="4"/>
      <c r="I17111">
        <f t="shared" si="1869"/>
        <v>5.3527471076135891</v>
      </c>
      <c r="J17111">
        <f t="shared" si="1870"/>
        <v>1.9847471076135892</v>
      </c>
      <c r="K17111">
        <f t="shared" si="1871"/>
        <v>3.9392210811805084</v>
      </c>
      <c r="L17111">
        <f t="shared" si="1872"/>
        <v>37.079037505630403</v>
      </c>
      <c r="O17111">
        <f>VLOOKUP(D17111,'Manning''s Flow'!I$6:J$6004,2,TRUE)</f>
        <v>5.9671973892893044</v>
      </c>
      <c r="P17111">
        <f t="shared" si="1873"/>
        <v>2.5991973892893045</v>
      </c>
      <c r="Q17111">
        <f t="shared" si="1874"/>
        <v>6.7558270684883368</v>
      </c>
      <c r="R17111">
        <f t="shared" si="1875"/>
        <v>43.558093016240406</v>
      </c>
    </row>
    <row r="17112" spans="1:18" x14ac:dyDescent="0.3">
      <c r="A17112" s="14">
        <v>43952.78125</v>
      </c>
      <c r="B17112" s="15">
        <v>43952</v>
      </c>
      <c r="C17112" s="16">
        <v>0.78125</v>
      </c>
      <c r="D17112">
        <v>0.42099999999999999</v>
      </c>
      <c r="E17112">
        <v>0.48</v>
      </c>
      <c r="F17112">
        <v>3.2749999999999999</v>
      </c>
      <c r="G17112">
        <v>3.5495000000000001</v>
      </c>
      <c r="H17112" s="4"/>
      <c r="I17112">
        <f t="shared" si="1869"/>
        <v>5.3527471076135891</v>
      </c>
      <c r="J17112">
        <f t="shared" si="1870"/>
        <v>2.0777471076135892</v>
      </c>
      <c r="K17112">
        <f t="shared" si="1871"/>
        <v>4.3170330431966359</v>
      </c>
      <c r="L17112">
        <f t="shared" si="1872"/>
        <v>38.81646313270177</v>
      </c>
      <c r="O17112">
        <f>VLOOKUP(D17112,'Manning''s Flow'!I$6:J$6004,2,TRUE)</f>
        <v>5.9671973892893044</v>
      </c>
      <c r="P17112">
        <f t="shared" si="1873"/>
        <v>2.6921973892893045</v>
      </c>
      <c r="Q17112">
        <f t="shared" si="1874"/>
        <v>7.2479267828961467</v>
      </c>
      <c r="R17112">
        <f t="shared" si="1875"/>
        <v>45.116613606943986</v>
      </c>
    </row>
    <row r="17113" spans="1:18" x14ac:dyDescent="0.3">
      <c r="A17113" s="14">
        <v>43952.784722222219</v>
      </c>
      <c r="B17113" s="15">
        <v>43952</v>
      </c>
      <c r="C17113" s="16">
        <v>0.78472222222222221</v>
      </c>
      <c r="D17113">
        <v>0.45500000000000002</v>
      </c>
      <c r="E17113">
        <v>0.45</v>
      </c>
      <c r="F17113">
        <v>3.4689999999999999</v>
      </c>
      <c r="G17113">
        <v>3.2934999999999999</v>
      </c>
      <c r="H17113" s="4"/>
      <c r="I17113">
        <f t="shared" si="1869"/>
        <v>6.4367545736583578</v>
      </c>
      <c r="J17113">
        <f t="shared" si="1870"/>
        <v>2.9677545736583579</v>
      </c>
      <c r="K17113">
        <f t="shared" si="1871"/>
        <v>8.8075672094701023</v>
      </c>
      <c r="L17113">
        <f t="shared" si="1872"/>
        <v>46.106380780829141</v>
      </c>
      <c r="O17113">
        <f>VLOOKUP(D17113,'Manning''s Flow'!I$6:J$6004,2,TRUE)</f>
        <v>6.9257807194443393</v>
      </c>
      <c r="P17113">
        <f t="shared" si="1873"/>
        <v>3.4567807194443394</v>
      </c>
      <c r="Q17113">
        <f t="shared" si="1874"/>
        <v>11.949332942322124</v>
      </c>
      <c r="R17113">
        <f t="shared" si="1875"/>
        <v>49.911784093009508</v>
      </c>
    </row>
    <row r="17114" spans="1:18" x14ac:dyDescent="0.3">
      <c r="A17114" s="14">
        <v>43952.788194444445</v>
      </c>
      <c r="B17114" s="15">
        <v>43952</v>
      </c>
      <c r="C17114" s="16">
        <v>0.78819444444444453</v>
      </c>
      <c r="D17114">
        <v>0.40400000000000003</v>
      </c>
      <c r="E17114">
        <v>0.48</v>
      </c>
      <c r="F17114">
        <v>3.0619999999999998</v>
      </c>
      <c r="G17114">
        <v>3.1144999999999996</v>
      </c>
      <c r="H17114" s="4"/>
      <c r="I17114">
        <f t="shared" si="1869"/>
        <v>4.8536833548684584</v>
      </c>
      <c r="J17114">
        <f t="shared" si="1870"/>
        <v>1.7916833548684585</v>
      </c>
      <c r="K17114">
        <f t="shared" si="1871"/>
        <v>3.2101292441126947</v>
      </c>
      <c r="L17114">
        <f t="shared" si="1872"/>
        <v>36.913890418321607</v>
      </c>
      <c r="O17114">
        <f>VLOOKUP(D17114,'Manning''s Flow'!I$6:J$6004,2,TRUE)</f>
        <v>5.3704185641070268</v>
      </c>
      <c r="P17114">
        <f t="shared" si="1873"/>
        <v>2.3084185641070269</v>
      </c>
      <c r="Q17114">
        <f t="shared" si="1874"/>
        <v>5.3287962671139484</v>
      </c>
      <c r="R17114">
        <f t="shared" si="1875"/>
        <v>42.983959938155436</v>
      </c>
    </row>
    <row r="17115" spans="1:18" x14ac:dyDescent="0.3">
      <c r="A17115" s="14">
        <v>43952.791666666664</v>
      </c>
      <c r="B17115" s="15">
        <v>43952</v>
      </c>
      <c r="C17115" s="16">
        <v>0.79166666666666663</v>
      </c>
      <c r="D17115">
        <v>0.39600000000000002</v>
      </c>
      <c r="E17115">
        <v>0.43</v>
      </c>
      <c r="F17115">
        <v>2.6520000000000001</v>
      </c>
      <c r="G17115">
        <v>3.03525</v>
      </c>
      <c r="H17115" s="4"/>
      <c r="I17115">
        <f t="shared" si="1869"/>
        <v>4.6285622384768184</v>
      </c>
      <c r="J17115">
        <f t="shared" si="1870"/>
        <v>1.9765622384768182</v>
      </c>
      <c r="K17115">
        <f t="shared" si="1871"/>
        <v>3.9067982825724905</v>
      </c>
      <c r="L17115">
        <f t="shared" si="1872"/>
        <v>42.703589940864042</v>
      </c>
      <c r="O17115">
        <f>VLOOKUP(D17115,'Manning''s Flow'!I$6:J$6004,2,TRUE)</f>
        <v>5.0846224199744174</v>
      </c>
      <c r="P17115">
        <f t="shared" si="1873"/>
        <v>2.4326224199744173</v>
      </c>
      <c r="Q17115">
        <f t="shared" si="1874"/>
        <v>5.9176518381621905</v>
      </c>
      <c r="R17115">
        <f t="shared" si="1875"/>
        <v>47.842734800092721</v>
      </c>
    </row>
    <row r="17116" spans="1:18" x14ac:dyDescent="0.3">
      <c r="A17116" s="14">
        <v>43952.795138888891</v>
      </c>
      <c r="B17116" s="15">
        <v>43952</v>
      </c>
      <c r="C17116" s="16">
        <v>0.79513888888888884</v>
      </c>
      <c r="D17116">
        <v>0.38700000000000001</v>
      </c>
      <c r="E17116">
        <v>0.49</v>
      </c>
      <c r="F17116">
        <v>2.9580000000000002</v>
      </c>
      <c r="G17116">
        <v>2.85575</v>
      </c>
      <c r="H17116" s="4"/>
      <c r="I17116">
        <f t="shared" si="1869"/>
        <v>4.3826680255929746</v>
      </c>
      <c r="J17116">
        <f t="shared" si="1870"/>
        <v>1.4246680255929745</v>
      </c>
      <c r="K17116">
        <f t="shared" si="1871"/>
        <v>2.0296789831469839</v>
      </c>
      <c r="L17116">
        <f t="shared" si="1872"/>
        <v>32.506866075036953</v>
      </c>
      <c r="O17116">
        <f>VLOOKUP(D17116,'Manning''s Flow'!I$6:J$6004,2,TRUE)</f>
        <v>4.8071801833639327</v>
      </c>
      <c r="P17116">
        <f t="shared" si="1873"/>
        <v>1.8491801833639325</v>
      </c>
      <c r="Q17116">
        <f t="shared" si="1874"/>
        <v>3.419467350545867</v>
      </c>
      <c r="R17116">
        <f t="shared" si="1875"/>
        <v>38.467045395205616</v>
      </c>
    </row>
    <row r="17117" spans="1:18" x14ac:dyDescent="0.3">
      <c r="A17117" s="14">
        <v>43952.798611111109</v>
      </c>
      <c r="B17117" s="15">
        <v>43952</v>
      </c>
      <c r="C17117" s="16">
        <v>0.79861111111111116</v>
      </c>
      <c r="D17117">
        <v>0.39600000000000002</v>
      </c>
      <c r="E17117">
        <v>0.44</v>
      </c>
      <c r="F17117">
        <v>2.7509999999999999</v>
      </c>
      <c r="G17117">
        <v>2.5607500000000001</v>
      </c>
      <c r="H17117" s="4"/>
      <c r="I17117">
        <f t="shared" si="1869"/>
        <v>4.6285622384768184</v>
      </c>
      <c r="J17117">
        <f t="shared" si="1870"/>
        <v>1.8775622384768185</v>
      </c>
      <c r="K17117">
        <f t="shared" si="1871"/>
        <v>3.5252399593540815</v>
      </c>
      <c r="L17117">
        <f t="shared" si="1872"/>
        <v>40.564696805172325</v>
      </c>
      <c r="O17117">
        <f>VLOOKUP(D17117,'Manning''s Flow'!I$6:J$6004,2,TRUE)</f>
        <v>5.0846224199744174</v>
      </c>
      <c r="P17117">
        <f t="shared" si="1873"/>
        <v>2.3336224199744176</v>
      </c>
      <c r="Q17117">
        <f t="shared" si="1874"/>
        <v>5.4457935990072572</v>
      </c>
      <c r="R17117">
        <f t="shared" si="1875"/>
        <v>45.895687569779447</v>
      </c>
    </row>
    <row r="17118" spans="1:18" x14ac:dyDescent="0.3">
      <c r="A17118" s="14">
        <v>43952.802083333336</v>
      </c>
      <c r="B17118" s="15">
        <v>43952</v>
      </c>
      <c r="C17118" s="16">
        <v>0.80208333333333337</v>
      </c>
      <c r="D17118">
        <v>0.311</v>
      </c>
      <c r="E17118">
        <v>0.44</v>
      </c>
      <c r="F17118">
        <v>1.8819999999999999</v>
      </c>
      <c r="G17118">
        <v>2.5522499999999999</v>
      </c>
      <c r="H17118" s="4"/>
      <c r="I17118">
        <f t="shared" si="1869"/>
        <v>2.6078249295536104</v>
      </c>
      <c r="J17118">
        <f t="shared" si="1870"/>
        <v>0.72582492955361055</v>
      </c>
      <c r="K17118">
        <f t="shared" si="1871"/>
        <v>0.52682182836150371</v>
      </c>
      <c r="L17118">
        <f t="shared" si="1872"/>
        <v>27.83257884101339</v>
      </c>
      <c r="O17118">
        <f>VLOOKUP(D17118,'Manning''s Flow'!I$6:J$6004,2,TRUE)</f>
        <v>3.0961791285275222</v>
      </c>
      <c r="P17118">
        <f t="shared" si="1873"/>
        <v>1.2141791285275223</v>
      </c>
      <c r="Q17118">
        <f t="shared" si="1874"/>
        <v>1.4742309561518536</v>
      </c>
      <c r="R17118">
        <f t="shared" si="1875"/>
        <v>39.215403183244128</v>
      </c>
    </row>
    <row r="17119" spans="1:18" x14ac:dyDescent="0.3">
      <c r="A17119" s="14">
        <v>43952.805555555555</v>
      </c>
      <c r="B17119" s="15">
        <v>43952</v>
      </c>
      <c r="C17119" s="16">
        <v>0.80555555555555547</v>
      </c>
      <c r="D17119">
        <v>0.35299999999999998</v>
      </c>
      <c r="E17119">
        <v>0.5</v>
      </c>
      <c r="F17119">
        <v>2.6179999999999999</v>
      </c>
      <c r="G17119">
        <v>2.7195</v>
      </c>
      <c r="H17119" s="4"/>
      <c r="I17119">
        <f t="shared" si="1869"/>
        <v>3.5229779652257762</v>
      </c>
      <c r="J17119">
        <f t="shared" si="1870"/>
        <v>0.90497796522577634</v>
      </c>
      <c r="K17119">
        <f t="shared" si="1871"/>
        <v>0.81898511754418646</v>
      </c>
      <c r="L17119">
        <f t="shared" si="1872"/>
        <v>25.687869017590614</v>
      </c>
      <c r="O17119">
        <f>VLOOKUP(D17119,'Manning''s Flow'!I$6:J$6004,2,TRUE)</f>
        <v>4.0246507898596651</v>
      </c>
      <c r="P17119">
        <f t="shared" si="1873"/>
        <v>1.4066507898596652</v>
      </c>
      <c r="Q17119">
        <f t="shared" si="1874"/>
        <v>1.9786664446128199</v>
      </c>
      <c r="R17119">
        <f t="shared" si="1875"/>
        <v>34.950878058881564</v>
      </c>
    </row>
    <row r="17120" spans="1:18" x14ac:dyDescent="0.3">
      <c r="A17120" s="14">
        <v>43952.809027777781</v>
      </c>
      <c r="B17120" s="15">
        <v>43952</v>
      </c>
      <c r="C17120" s="16">
        <v>0.80902777777777779</v>
      </c>
      <c r="D17120">
        <v>0.43</v>
      </c>
      <c r="E17120">
        <v>0.52</v>
      </c>
      <c r="F17120">
        <v>3.6269999999999998</v>
      </c>
      <c r="G17120">
        <v>2.8815</v>
      </c>
      <c r="H17120" s="4"/>
      <c r="I17120">
        <f t="shared" si="1869"/>
        <v>5.6284619785920018</v>
      </c>
      <c r="J17120">
        <f t="shared" si="1870"/>
        <v>2.001461978592002</v>
      </c>
      <c r="K17120">
        <f t="shared" si="1871"/>
        <v>4.0058500517494116</v>
      </c>
      <c r="L17120">
        <f t="shared" si="1872"/>
        <v>35.559660635616154</v>
      </c>
      <c r="O17120">
        <f>VLOOKUP(D17120,'Manning''s Flow'!I$6:J$6004,2,TRUE)</f>
        <v>6.2782406072687857</v>
      </c>
      <c r="P17120">
        <f t="shared" si="1873"/>
        <v>2.651240607268786</v>
      </c>
      <c r="Q17120">
        <f t="shared" si="1874"/>
        <v>7.0290767576309614</v>
      </c>
      <c r="R17120">
        <f t="shared" si="1875"/>
        <v>42.229037928225424</v>
      </c>
    </row>
    <row r="17121" spans="1:18" x14ac:dyDescent="0.3">
      <c r="A17121" s="14">
        <v>43952.8125</v>
      </c>
      <c r="B17121" s="15">
        <v>43952</v>
      </c>
      <c r="C17121" s="16">
        <v>0.8125</v>
      </c>
      <c r="D17121">
        <v>0.47199999999999998</v>
      </c>
      <c r="E17121">
        <v>0.42</v>
      </c>
      <c r="F17121">
        <v>3.399</v>
      </c>
      <c r="G17121">
        <v>3.2212499999999995</v>
      </c>
      <c r="H17121" s="4"/>
      <c r="I17121">
        <f t="shared" si="1869"/>
        <v>7.0225390794757772</v>
      </c>
      <c r="J17121">
        <f t="shared" si="1870"/>
        <v>3.6235390794757771</v>
      </c>
      <c r="K17121">
        <f t="shared" si="1871"/>
        <v>13.130035460488163</v>
      </c>
      <c r="L17121">
        <f t="shared" si="1872"/>
        <v>51.598702954405908</v>
      </c>
      <c r="O17121">
        <f>VLOOKUP(D17121,'Manning''s Flow'!I$6:J$6004,2,TRUE)</f>
        <v>7.6074461488202409</v>
      </c>
      <c r="P17121">
        <f t="shared" si="1873"/>
        <v>4.2084461488202409</v>
      </c>
      <c r="Q17121">
        <f t="shared" si="1874"/>
        <v>17.711018987519918</v>
      </c>
      <c r="R17121">
        <f t="shared" si="1875"/>
        <v>55.320091217114751</v>
      </c>
    </row>
    <row r="17122" spans="1:18" x14ac:dyDescent="0.3">
      <c r="A17122" s="14">
        <v>43952.815972222219</v>
      </c>
      <c r="B17122" s="15">
        <v>43952</v>
      </c>
      <c r="C17122" s="16">
        <v>0.81597222222222221</v>
      </c>
      <c r="D17122">
        <v>0.42099999999999999</v>
      </c>
      <c r="E17122">
        <v>0.48</v>
      </c>
      <c r="F17122">
        <v>3.2410000000000001</v>
      </c>
      <c r="G17122">
        <v>3.3867499999999997</v>
      </c>
      <c r="H17122" s="4"/>
      <c r="I17122">
        <f t="shared" si="1869"/>
        <v>5.3527471076135891</v>
      </c>
      <c r="J17122">
        <f t="shared" si="1870"/>
        <v>2.111747107613589</v>
      </c>
      <c r="K17122">
        <f t="shared" si="1871"/>
        <v>4.4594758465143594</v>
      </c>
      <c r="L17122">
        <f t="shared" si="1872"/>
        <v>39.451650996362268</v>
      </c>
      <c r="O17122">
        <f>VLOOKUP(D17122,'Manning''s Flow'!I$6:J$6004,2,TRUE)</f>
        <v>5.9671973892893044</v>
      </c>
      <c r="P17122">
        <f t="shared" si="1873"/>
        <v>2.7261973892893043</v>
      </c>
      <c r="Q17122">
        <f t="shared" si="1874"/>
        <v>7.4321522053678191</v>
      </c>
      <c r="R17122">
        <f t="shared" si="1875"/>
        <v>45.686395328276468</v>
      </c>
    </row>
    <row r="17123" spans="1:18" x14ac:dyDescent="0.3">
      <c r="A17123" s="14">
        <v>43952.819444444445</v>
      </c>
      <c r="B17123" s="15">
        <v>43952</v>
      </c>
      <c r="C17123" s="16">
        <v>0.81944444444444453</v>
      </c>
      <c r="D17123">
        <v>0.45500000000000002</v>
      </c>
      <c r="E17123">
        <v>0.43</v>
      </c>
      <c r="F17123">
        <v>3.28</v>
      </c>
      <c r="G17123">
        <v>3.2662499999999999</v>
      </c>
      <c r="H17123" s="4"/>
      <c r="I17123">
        <f t="shared" si="1869"/>
        <v>6.4367545736583578</v>
      </c>
      <c r="J17123">
        <f t="shared" si="1870"/>
        <v>3.156754573658358</v>
      </c>
      <c r="K17123">
        <f t="shared" si="1871"/>
        <v>9.9650994383129614</v>
      </c>
      <c r="L17123">
        <f t="shared" si="1872"/>
        <v>49.042643113611874</v>
      </c>
      <c r="O17123">
        <f>VLOOKUP(D17123,'Manning''s Flow'!I$6:J$6004,2,TRUE)</f>
        <v>6.9257807194443393</v>
      </c>
      <c r="P17123">
        <f t="shared" si="1873"/>
        <v>3.6457807194443395</v>
      </c>
      <c r="Q17123">
        <f t="shared" si="1874"/>
        <v>13.291717054272086</v>
      </c>
      <c r="R17123">
        <f t="shared" si="1875"/>
        <v>52.64071831221424</v>
      </c>
    </row>
    <row r="17124" spans="1:18" x14ac:dyDescent="0.3">
      <c r="A17124" s="14">
        <v>43952.822916666664</v>
      </c>
      <c r="B17124" s="15">
        <v>43952</v>
      </c>
      <c r="C17124" s="16">
        <v>0.82291666666666663</v>
      </c>
      <c r="D17124">
        <v>0.43</v>
      </c>
      <c r="E17124">
        <v>0.45</v>
      </c>
      <c r="F17124">
        <v>3.145</v>
      </c>
      <c r="G17124">
        <v>3.1942500000000003</v>
      </c>
      <c r="H17124" s="4"/>
      <c r="I17124">
        <f t="shared" si="1869"/>
        <v>5.6284619785920018</v>
      </c>
      <c r="J17124">
        <f t="shared" si="1870"/>
        <v>2.4834619785920018</v>
      </c>
      <c r="K17124">
        <f t="shared" si="1871"/>
        <v>6.1675833991121003</v>
      </c>
      <c r="L17124">
        <f t="shared" si="1872"/>
        <v>44.123278935487399</v>
      </c>
      <c r="O17124">
        <f>VLOOKUP(D17124,'Manning''s Flow'!I$6:J$6004,2,TRUE)</f>
        <v>6.2782406072687857</v>
      </c>
      <c r="P17124">
        <f t="shared" si="1873"/>
        <v>3.1332406072687857</v>
      </c>
      <c r="Q17124">
        <f t="shared" si="1874"/>
        <v>9.8171967030380696</v>
      </c>
      <c r="R17124">
        <f t="shared" si="1875"/>
        <v>49.90634802433663</v>
      </c>
    </row>
    <row r="17125" spans="1:18" x14ac:dyDescent="0.3">
      <c r="A17125" s="14">
        <v>43952.826388888891</v>
      </c>
      <c r="B17125" s="15">
        <v>43952</v>
      </c>
      <c r="C17125" s="16">
        <v>0.82638888888888884</v>
      </c>
      <c r="D17125">
        <v>0.37</v>
      </c>
      <c r="E17125">
        <v>0.56000000000000005</v>
      </c>
      <c r="F17125">
        <v>3.1110000000000002</v>
      </c>
      <c r="G17125">
        <v>3.1412499999999999</v>
      </c>
      <c r="H17125" s="4"/>
      <c r="I17125">
        <f t="shared" si="1869"/>
        <v>3.9392530751019552</v>
      </c>
      <c r="J17125">
        <f t="shared" si="1870"/>
        <v>0.82825307510195501</v>
      </c>
      <c r="K17125">
        <f t="shared" si="1871"/>
        <v>0.68600315641584475</v>
      </c>
      <c r="L17125">
        <f t="shared" si="1872"/>
        <v>21.025637584366631</v>
      </c>
      <c r="O17125">
        <f>VLOOKUP(D17125,'Manning''s Flow'!I$6:J$6004,2,TRUE)</f>
        <v>4.5380596632535068</v>
      </c>
      <c r="P17125">
        <f t="shared" si="1873"/>
        <v>1.4270596632535066</v>
      </c>
      <c r="Q17125">
        <f t="shared" si="1874"/>
        <v>2.0364992824852117</v>
      </c>
      <c r="R17125">
        <f t="shared" si="1875"/>
        <v>31.446472041982666</v>
      </c>
    </row>
    <row r="17126" spans="1:18" x14ac:dyDescent="0.3">
      <c r="A17126" s="14">
        <v>43952.829861111109</v>
      </c>
      <c r="B17126" s="15">
        <v>43952</v>
      </c>
      <c r="C17126" s="16">
        <v>0.82986111111111116</v>
      </c>
      <c r="D17126">
        <v>0.40400000000000003</v>
      </c>
      <c r="E17126">
        <v>0.47</v>
      </c>
      <c r="F17126">
        <v>3.0289999999999999</v>
      </c>
      <c r="G17126">
        <v>2.9672499999999999</v>
      </c>
      <c r="H17126" s="4"/>
      <c r="I17126">
        <f t="shared" si="1869"/>
        <v>4.8536833548684584</v>
      </c>
      <c r="J17126">
        <f t="shared" si="1870"/>
        <v>1.8246833548684585</v>
      </c>
      <c r="K17126">
        <f t="shared" si="1871"/>
        <v>3.3294693455340125</v>
      </c>
      <c r="L17126">
        <f t="shared" si="1872"/>
        <v>37.593786439286788</v>
      </c>
      <c r="O17126">
        <f>VLOOKUP(D17126,'Manning''s Flow'!I$6:J$6004,2,TRUE)</f>
        <v>5.3704185641070268</v>
      </c>
      <c r="P17126">
        <f t="shared" si="1873"/>
        <v>2.3414185641070269</v>
      </c>
      <c r="Q17126">
        <f t="shared" si="1874"/>
        <v>5.4822408923450112</v>
      </c>
      <c r="R17126">
        <f t="shared" si="1875"/>
        <v>43.598437182453566</v>
      </c>
    </row>
    <row r="17127" spans="1:18" x14ac:dyDescent="0.3">
      <c r="A17127" s="14">
        <v>43952.833333333336</v>
      </c>
      <c r="B17127" s="15">
        <v>43952</v>
      </c>
      <c r="C17127" s="16">
        <v>0.83333333333333337</v>
      </c>
      <c r="D17127">
        <v>0.379</v>
      </c>
      <c r="E17127">
        <v>0.45</v>
      </c>
      <c r="F17127">
        <v>2.5840000000000001</v>
      </c>
      <c r="G17127">
        <v>2.98075</v>
      </c>
      <c r="H17127" s="4"/>
      <c r="I17127">
        <f t="shared" si="1869"/>
        <v>4.1705918765917671</v>
      </c>
      <c r="J17127">
        <f t="shared" si="1870"/>
        <v>1.586591876591767</v>
      </c>
      <c r="K17127">
        <f t="shared" si="1871"/>
        <v>2.5172737828669849</v>
      </c>
      <c r="L17127">
        <f t="shared" si="1872"/>
        <v>38.042367211637583</v>
      </c>
      <c r="O17127">
        <f>VLOOKUP(D17127,'Manning''s Flow'!I$6:J$6004,2,TRUE)</f>
        <v>4.5380596632535068</v>
      </c>
      <c r="P17127">
        <f t="shared" si="1873"/>
        <v>1.9540596632535068</v>
      </c>
      <c r="Q17127">
        <f t="shared" si="1874"/>
        <v>3.8183491675544081</v>
      </c>
      <c r="R17127">
        <f t="shared" si="1875"/>
        <v>43.059364756182319</v>
      </c>
    </row>
    <row r="17128" spans="1:18" x14ac:dyDescent="0.3">
      <c r="A17128" s="14">
        <v>43952.836805555555</v>
      </c>
      <c r="B17128" s="15">
        <v>43952</v>
      </c>
      <c r="C17128" s="16">
        <v>0.83680555555555547</v>
      </c>
      <c r="D17128">
        <v>0.44700000000000001</v>
      </c>
      <c r="E17128">
        <v>0.43</v>
      </c>
      <c r="F17128">
        <v>3.1989999999999998</v>
      </c>
      <c r="G17128">
        <v>3.0517499999999997</v>
      </c>
      <c r="H17128" s="4"/>
      <c r="I17128">
        <f t="shared" si="1869"/>
        <v>6.1712636750234946</v>
      </c>
      <c r="J17128">
        <f t="shared" si="1870"/>
        <v>2.9722636750234948</v>
      </c>
      <c r="K17128">
        <f t="shared" si="1871"/>
        <v>8.8343513538641716</v>
      </c>
      <c r="L17128">
        <f t="shared" si="1872"/>
        <v>48.162966801320138</v>
      </c>
      <c r="O17128">
        <f>VLOOKUP(D17128,'Manning''s Flow'!I$6:J$6004,2,TRUE)</f>
        <v>6.5977588709215382</v>
      </c>
      <c r="P17128">
        <f t="shared" si="1873"/>
        <v>3.3987588709215384</v>
      </c>
      <c r="Q17128">
        <f t="shared" si="1874"/>
        <v>11.55156186266785</v>
      </c>
      <c r="R17128">
        <f t="shared" si="1875"/>
        <v>51.513838826407707</v>
      </c>
    </row>
    <row r="17129" spans="1:18" x14ac:dyDescent="0.3">
      <c r="A17129" s="14">
        <v>43952.840277777781</v>
      </c>
      <c r="B17129" s="15">
        <v>43952</v>
      </c>
      <c r="C17129" s="16">
        <v>0.84027777777777779</v>
      </c>
      <c r="D17129">
        <v>0.40400000000000003</v>
      </c>
      <c r="E17129">
        <v>0.53</v>
      </c>
      <c r="F17129">
        <v>3.395</v>
      </c>
      <c r="G17129">
        <v>3.1475</v>
      </c>
      <c r="H17129" s="4"/>
      <c r="I17129">
        <f t="shared" si="1869"/>
        <v>4.8536833548684584</v>
      </c>
      <c r="J17129">
        <f t="shared" si="1870"/>
        <v>1.4586833548684583</v>
      </c>
      <c r="K17129">
        <f t="shared" si="1871"/>
        <v>2.1277571297703006</v>
      </c>
      <c r="L17129">
        <f t="shared" si="1872"/>
        <v>30.053121479491129</v>
      </c>
      <c r="O17129">
        <f>VLOOKUP(D17129,'Manning''s Flow'!I$6:J$6004,2,TRUE)</f>
        <v>5.3704185641070268</v>
      </c>
      <c r="P17129">
        <f t="shared" si="1873"/>
        <v>1.9754185641070268</v>
      </c>
      <c r="Q17129">
        <f t="shared" si="1874"/>
        <v>3.9022785034186676</v>
      </c>
      <c r="R17129">
        <f t="shared" si="1875"/>
        <v>36.783325927510681</v>
      </c>
    </row>
    <row r="17130" spans="1:18" x14ac:dyDescent="0.3">
      <c r="A17130" s="14">
        <v>43952.84375</v>
      </c>
      <c r="B17130" s="15">
        <v>43952</v>
      </c>
      <c r="C17130" s="16">
        <v>0.84375</v>
      </c>
      <c r="D17130">
        <v>0.438</v>
      </c>
      <c r="E17130">
        <v>0.47</v>
      </c>
      <c r="F17130">
        <v>3.4119999999999999</v>
      </c>
      <c r="G17130">
        <v>3.7947500000000001</v>
      </c>
      <c r="H17130" s="4"/>
      <c r="I17130">
        <f t="shared" si="1869"/>
        <v>5.8802956795960357</v>
      </c>
      <c r="J17130">
        <f t="shared" si="1870"/>
        <v>2.4682956795960358</v>
      </c>
      <c r="K17130">
        <f t="shared" si="1871"/>
        <v>6.0924835619124558</v>
      </c>
      <c r="L17130">
        <f t="shared" si="1872"/>
        <v>41.975706904684131</v>
      </c>
      <c r="O17130">
        <f>VLOOKUP(D17130,'Manning''s Flow'!I$6:J$6004,2,TRUE)</f>
        <v>6.2782406072687857</v>
      </c>
      <c r="P17130">
        <f t="shared" si="1873"/>
        <v>2.8662406072687858</v>
      </c>
      <c r="Q17130">
        <f t="shared" si="1874"/>
        <v>8.2153352187565378</v>
      </c>
      <c r="R17130">
        <f t="shared" si="1875"/>
        <v>45.653564215909888</v>
      </c>
    </row>
    <row r="17131" spans="1:18" x14ac:dyDescent="0.3">
      <c r="A17131" s="14">
        <v>43952.847222222219</v>
      </c>
      <c r="B17131" s="15">
        <v>43952</v>
      </c>
      <c r="C17131" s="16">
        <v>0.84722222222222221</v>
      </c>
      <c r="D17131">
        <v>0.44700000000000001</v>
      </c>
      <c r="E17131">
        <v>0.7</v>
      </c>
      <c r="F17131">
        <v>5.173</v>
      </c>
      <c r="G17131">
        <v>4.5077499999999997</v>
      </c>
      <c r="H17131" s="4"/>
      <c r="I17131">
        <f t="shared" si="1869"/>
        <v>6.1712636750234946</v>
      </c>
      <c r="J17131">
        <f t="shared" si="1870"/>
        <v>0.99826367502349456</v>
      </c>
      <c r="K17131">
        <f t="shared" si="1871"/>
        <v>0.99653036487141311</v>
      </c>
      <c r="L17131">
        <f t="shared" si="1872"/>
        <v>16.176001020077855</v>
      </c>
      <c r="O17131">
        <f>VLOOKUP(D17131,'Manning''s Flow'!I$6:J$6004,2,TRUE)</f>
        <v>6.5977588709215382</v>
      </c>
      <c r="P17131">
        <f t="shared" si="1873"/>
        <v>1.4247588709215382</v>
      </c>
      <c r="Q17131">
        <f t="shared" si="1874"/>
        <v>2.0299378402696164</v>
      </c>
      <c r="R17131">
        <f t="shared" si="1875"/>
        <v>21.594588386685551</v>
      </c>
    </row>
    <row r="17132" spans="1:18" x14ac:dyDescent="0.3">
      <c r="A17132" s="14">
        <v>43952.850694444445</v>
      </c>
      <c r="B17132" s="15">
        <v>43952</v>
      </c>
      <c r="C17132" s="16">
        <v>0.85069444444444453</v>
      </c>
      <c r="D17132">
        <v>0.47199999999999998</v>
      </c>
      <c r="E17132">
        <v>0.75</v>
      </c>
      <c r="F17132">
        <v>6.0510000000000002</v>
      </c>
      <c r="G17132">
        <v>5.5547500000000003</v>
      </c>
      <c r="H17132" s="4"/>
      <c r="I17132">
        <f t="shared" si="1869"/>
        <v>7.0225390794757772</v>
      </c>
      <c r="J17132">
        <f t="shared" si="1870"/>
        <v>0.971539079475777</v>
      </c>
      <c r="K17132">
        <f t="shared" si="1871"/>
        <v>0.94388818294864019</v>
      </c>
      <c r="L17132">
        <f t="shared" si="1872"/>
        <v>13.834584165080946</v>
      </c>
      <c r="O17132">
        <f>VLOOKUP(D17132,'Manning''s Flow'!I$6:J$6004,2,TRUE)</f>
        <v>7.6074461488202409</v>
      </c>
      <c r="P17132">
        <f t="shared" si="1873"/>
        <v>1.5564461488202408</v>
      </c>
      <c r="Q17132">
        <f t="shared" si="1874"/>
        <v>2.4225246141773593</v>
      </c>
      <c r="R17132">
        <f t="shared" si="1875"/>
        <v>20.45950925412221</v>
      </c>
    </row>
    <row r="17133" spans="1:18" x14ac:dyDescent="0.3">
      <c r="A17133" s="14">
        <v>43952.854166666664</v>
      </c>
      <c r="B17133" s="15">
        <v>43952</v>
      </c>
      <c r="C17133" s="16">
        <v>0.85416666666666663</v>
      </c>
      <c r="D17133">
        <v>0.55800000000000005</v>
      </c>
      <c r="E17133">
        <v>0.73</v>
      </c>
      <c r="F17133">
        <v>7.5830000000000002</v>
      </c>
      <c r="G17133">
        <v>6.120000000000001</v>
      </c>
      <c r="H17133" s="4"/>
      <c r="I17133">
        <f t="shared" si="1869"/>
        <v>10.449651199101945</v>
      </c>
      <c r="J17133">
        <f t="shared" si="1870"/>
        <v>2.8666511991019448</v>
      </c>
      <c r="K17133">
        <f t="shared" si="1871"/>
        <v>8.2176890973126184</v>
      </c>
      <c r="L17133">
        <f t="shared" si="1872"/>
        <v>27.432984551181079</v>
      </c>
      <c r="O17133">
        <f>VLOOKUP(D17133,'Manning''s Flow'!I$6:J$6004,2,TRUE)</f>
        <v>10.679547087275061</v>
      </c>
      <c r="P17133">
        <f t="shared" si="1873"/>
        <v>3.0965470872750611</v>
      </c>
      <c r="Q17133">
        <f t="shared" si="1874"/>
        <v>9.5886038637116648</v>
      </c>
      <c r="R17133">
        <f t="shared" si="1875"/>
        <v>28.995116197059257</v>
      </c>
    </row>
    <row r="17134" spans="1:18" x14ac:dyDescent="0.3">
      <c r="A17134" s="14">
        <v>43952.857638888891</v>
      </c>
      <c r="B17134" s="15">
        <v>43952</v>
      </c>
      <c r="C17134" s="16">
        <v>0.85763888888888884</v>
      </c>
      <c r="D17134">
        <v>0.45500000000000002</v>
      </c>
      <c r="E17134">
        <v>0.74</v>
      </c>
      <c r="F17134">
        <v>5.673</v>
      </c>
      <c r="G17134">
        <v>8.0192499999999995</v>
      </c>
      <c r="H17134" s="4"/>
      <c r="I17134">
        <f t="shared" si="1869"/>
        <v>6.4367545736583578</v>
      </c>
      <c r="J17134">
        <f t="shared" si="1870"/>
        <v>0.76375457365835775</v>
      </c>
      <c r="K17134">
        <f t="shared" si="1871"/>
        <v>0.58332104878405977</v>
      </c>
      <c r="L17134">
        <f t="shared" si="1872"/>
        <v>11.865522677902483</v>
      </c>
      <c r="O17134">
        <f>VLOOKUP(D17134,'Manning''s Flow'!I$6:J$6004,2,TRUE)</f>
        <v>6.9257807194443393</v>
      </c>
      <c r="P17134">
        <f t="shared" si="1873"/>
        <v>1.2527807194443392</v>
      </c>
      <c r="Q17134">
        <f t="shared" si="1874"/>
        <v>1.5694595310114763</v>
      </c>
      <c r="R17134">
        <f t="shared" si="1875"/>
        <v>18.088657007680293</v>
      </c>
    </row>
    <row r="17135" spans="1:18" x14ac:dyDescent="0.3">
      <c r="A17135" s="14">
        <v>43952.861111111109</v>
      </c>
      <c r="B17135" s="15">
        <v>43952</v>
      </c>
      <c r="C17135" s="16">
        <v>0.86111111111111116</v>
      </c>
      <c r="D17135">
        <v>0.52400000000000002</v>
      </c>
      <c r="E17135">
        <v>1.36</v>
      </c>
      <c r="F17135">
        <v>12.77</v>
      </c>
      <c r="G17135">
        <v>9.4987499999999994</v>
      </c>
      <c r="H17135" s="4"/>
      <c r="I17135">
        <f t="shared" si="1869"/>
        <v>9.0005910555908688</v>
      </c>
      <c r="J17135">
        <f t="shared" si="1870"/>
        <v>3.7694089444091308</v>
      </c>
      <c r="K17135">
        <f t="shared" si="1871"/>
        <v>14.208443790191557</v>
      </c>
      <c r="L17135">
        <f t="shared" si="1872"/>
        <v>41.879571254020021</v>
      </c>
      <c r="O17135">
        <f>VLOOKUP(D17135,'Manning''s Flow'!I$6:J$6004,2,TRUE)</f>
        <v>9.4623028485852672</v>
      </c>
      <c r="P17135">
        <f t="shared" si="1873"/>
        <v>3.3076971514147324</v>
      </c>
      <c r="Q17135">
        <f t="shared" si="1874"/>
        <v>10.940860445477135</v>
      </c>
      <c r="R17135">
        <f t="shared" si="1875"/>
        <v>34.956576684810656</v>
      </c>
    </row>
    <row r="17136" spans="1:18" x14ac:dyDescent="0.3">
      <c r="A17136" s="14">
        <v>43952.864583333336</v>
      </c>
      <c r="B17136" s="15">
        <v>43952</v>
      </c>
      <c r="C17136" s="16">
        <v>0.86458333333333337</v>
      </c>
      <c r="D17136">
        <v>0.54900000000000004</v>
      </c>
      <c r="E17136">
        <v>1.18</v>
      </c>
      <c r="F17136">
        <v>11.968999999999999</v>
      </c>
      <c r="G17136">
        <v>10.439499999999999</v>
      </c>
      <c r="H17136" s="4"/>
      <c r="I17136">
        <f t="shared" si="1869"/>
        <v>10.053873598859862</v>
      </c>
      <c r="J17136">
        <f t="shared" si="1870"/>
        <v>1.915126401140137</v>
      </c>
      <c r="K17136">
        <f t="shared" si="1871"/>
        <v>3.667709132343973</v>
      </c>
      <c r="L17136">
        <f t="shared" si="1872"/>
        <v>19.048642120956423</v>
      </c>
      <c r="O17136">
        <f>VLOOKUP(D17136,'Manning''s Flow'!I$6:J$6004,2,TRUE)</f>
        <v>10.265049239273067</v>
      </c>
      <c r="P17136">
        <f t="shared" si="1873"/>
        <v>1.7039507607269329</v>
      </c>
      <c r="Q17136">
        <f t="shared" si="1874"/>
        <v>2.9034481949818933</v>
      </c>
      <c r="R17136">
        <f t="shared" si="1875"/>
        <v>16.599538112372471</v>
      </c>
    </row>
    <row r="17137" spans="1:18" x14ac:dyDescent="0.3">
      <c r="A17137" s="14">
        <v>43952.868055555555</v>
      </c>
      <c r="B17137" s="15">
        <v>43952</v>
      </c>
      <c r="C17137" s="16">
        <v>0.86805555555555547</v>
      </c>
      <c r="D17137">
        <v>0.55800000000000005</v>
      </c>
      <c r="E17137">
        <v>1.1000000000000001</v>
      </c>
      <c r="F17137">
        <v>11.346</v>
      </c>
      <c r="G17137">
        <v>10.638999999999999</v>
      </c>
      <c r="H17137" s="4"/>
      <c r="I17137">
        <f t="shared" si="1869"/>
        <v>10.449651199101945</v>
      </c>
      <c r="J17137">
        <f t="shared" si="1870"/>
        <v>0.89634880089805513</v>
      </c>
      <c r="K17137">
        <f t="shared" si="1871"/>
        <v>0.80344117287138128</v>
      </c>
      <c r="L17137">
        <f t="shared" si="1872"/>
        <v>8.5777867970855191</v>
      </c>
      <c r="O17137">
        <f>VLOOKUP(D17137,'Manning''s Flow'!I$6:J$6004,2,TRUE)</f>
        <v>10.679547087275061</v>
      </c>
      <c r="P17137">
        <f t="shared" si="1873"/>
        <v>0.66645291272493878</v>
      </c>
      <c r="Q17137">
        <f t="shared" si="1874"/>
        <v>0.44415948487955487</v>
      </c>
      <c r="R17137">
        <f t="shared" si="1875"/>
        <v>6.2404604547231557</v>
      </c>
    </row>
    <row r="17138" spans="1:18" x14ac:dyDescent="0.3">
      <c r="A17138" s="14">
        <v>43952.871527777781</v>
      </c>
      <c r="B17138" s="15">
        <v>43952</v>
      </c>
      <c r="C17138" s="16">
        <v>0.87152777777777779</v>
      </c>
      <c r="D17138">
        <v>0.51500000000000001</v>
      </c>
      <c r="E17138">
        <v>0.7</v>
      </c>
      <c r="F17138">
        <v>6.4710000000000001</v>
      </c>
      <c r="G17138">
        <v>8.7932499999999987</v>
      </c>
      <c r="H17138" s="4"/>
      <c r="I17138">
        <f t="shared" si="1869"/>
        <v>8.637839979858752</v>
      </c>
      <c r="J17138">
        <f t="shared" si="1870"/>
        <v>2.1668399798587519</v>
      </c>
      <c r="K17138">
        <f t="shared" si="1871"/>
        <v>4.6951954983142761</v>
      </c>
      <c r="L17138">
        <f t="shared" si="1872"/>
        <v>25.085437851491488</v>
      </c>
      <c r="O17138">
        <f>VLOOKUP(D17138,'Manning''s Flow'!I$6:J$6004,2,TRUE)</f>
        <v>9.0740076187420708</v>
      </c>
      <c r="P17138">
        <f t="shared" si="1873"/>
        <v>2.6030076187420708</v>
      </c>
      <c r="Q17138">
        <f t="shared" si="1874"/>
        <v>6.7756486632292656</v>
      </c>
      <c r="R17138">
        <f t="shared" si="1875"/>
        <v>28.686416499867622</v>
      </c>
    </row>
    <row r="17139" spans="1:18" x14ac:dyDescent="0.3">
      <c r="A17139" s="14">
        <v>43952.875</v>
      </c>
      <c r="B17139" s="15">
        <v>43952</v>
      </c>
      <c r="C17139" s="16">
        <v>0.875</v>
      </c>
      <c r="D17139">
        <v>0.498</v>
      </c>
      <c r="E17139">
        <v>0.62</v>
      </c>
      <c r="F17139">
        <v>5.3869999999999996</v>
      </c>
      <c r="G17139">
        <v>6.9482499999999998</v>
      </c>
      <c r="H17139" s="4"/>
      <c r="I17139">
        <f t="shared" si="1869"/>
        <v>7.9760884849464455</v>
      </c>
      <c r="J17139">
        <f t="shared" si="1870"/>
        <v>2.5890884849464459</v>
      </c>
      <c r="K17139">
        <f t="shared" si="1871"/>
        <v>6.7033791828822826</v>
      </c>
      <c r="L17139">
        <f t="shared" si="1872"/>
        <v>32.460628913946032</v>
      </c>
      <c r="O17139">
        <f>VLOOKUP(D17139,'Manning''s Flow'!I$6:J$6004,2,TRUE)</f>
        <v>8.3234528388050908</v>
      </c>
      <c r="P17139">
        <f t="shared" si="1873"/>
        <v>2.9364528388050912</v>
      </c>
      <c r="Q17139">
        <f t="shared" si="1874"/>
        <v>8.6227552745264795</v>
      </c>
      <c r="R17139">
        <f t="shared" si="1875"/>
        <v>35.279263253765805</v>
      </c>
    </row>
    <row r="17140" spans="1:18" x14ac:dyDescent="0.3">
      <c r="A17140" s="14">
        <v>43952.878472222219</v>
      </c>
      <c r="B17140" s="15">
        <v>43952</v>
      </c>
      <c r="C17140" s="16">
        <v>0.87847222222222221</v>
      </c>
      <c r="D17140">
        <v>0.43</v>
      </c>
      <c r="E17140">
        <v>0.66</v>
      </c>
      <c r="F17140">
        <v>4.5890000000000004</v>
      </c>
      <c r="G17140">
        <v>5.5202500000000008</v>
      </c>
      <c r="H17140" s="4"/>
      <c r="I17140">
        <f t="shared" si="1869"/>
        <v>5.6284619785920018</v>
      </c>
      <c r="J17140">
        <f t="shared" si="1870"/>
        <v>1.0394619785920014</v>
      </c>
      <c r="K17140">
        <f t="shared" si="1871"/>
        <v>1.0804812049383983</v>
      </c>
      <c r="L17140">
        <f t="shared" si="1872"/>
        <v>18.467957721765227</v>
      </c>
      <c r="O17140">
        <f>VLOOKUP(D17140,'Manning''s Flow'!I$6:J$6004,2,TRUE)</f>
        <v>6.2782406072687857</v>
      </c>
      <c r="P17140">
        <f t="shared" si="1873"/>
        <v>1.6892406072687853</v>
      </c>
      <c r="Q17140">
        <f t="shared" si="1874"/>
        <v>2.8535338292458148</v>
      </c>
      <c r="R17140">
        <f t="shared" si="1875"/>
        <v>26.906273794493092</v>
      </c>
    </row>
    <row r="17141" spans="1:18" x14ac:dyDescent="0.3">
      <c r="A17141" s="14">
        <v>43952.881944444445</v>
      </c>
      <c r="B17141" s="15">
        <v>43952</v>
      </c>
      <c r="C17141" s="16">
        <v>0.88194444444444453</v>
      </c>
      <c r="D17141">
        <v>0.45500000000000002</v>
      </c>
      <c r="E17141">
        <v>0.74</v>
      </c>
      <c r="F17141">
        <v>5.6340000000000003</v>
      </c>
      <c r="G17141">
        <v>9.2087500000000002</v>
      </c>
      <c r="H17141" s="4"/>
      <c r="I17141">
        <f t="shared" si="1869"/>
        <v>6.4367545736583578</v>
      </c>
      <c r="J17141">
        <f t="shared" si="1870"/>
        <v>0.80275457365835745</v>
      </c>
      <c r="K17141">
        <f t="shared" si="1871"/>
        <v>0.64441490552941127</v>
      </c>
      <c r="L17141">
        <f t="shared" si="1872"/>
        <v>12.471418079905265</v>
      </c>
      <c r="O17141">
        <f>VLOOKUP(D17141,'Manning''s Flow'!I$6:J$6004,2,TRUE)</f>
        <v>6.9257807194443393</v>
      </c>
      <c r="P17141">
        <f t="shared" si="1873"/>
        <v>1.2917807194443389</v>
      </c>
      <c r="Q17141">
        <f t="shared" si="1874"/>
        <v>1.6686974271281338</v>
      </c>
      <c r="R17141">
        <f t="shared" si="1875"/>
        <v>18.651770417992378</v>
      </c>
    </row>
    <row r="17142" spans="1:18" x14ac:dyDescent="0.3">
      <c r="A17142" s="14">
        <v>43952.885416666664</v>
      </c>
      <c r="B17142" s="15">
        <v>43952</v>
      </c>
      <c r="C17142" s="16">
        <v>0.88541666666666663</v>
      </c>
      <c r="D17142">
        <v>0.65100000000000002</v>
      </c>
      <c r="E17142">
        <v>1.63</v>
      </c>
      <c r="F17142">
        <v>21.225000000000001</v>
      </c>
      <c r="G17142">
        <v>12.033999999999999</v>
      </c>
      <c r="H17142" s="4"/>
      <c r="I17142">
        <f t="shared" si="1869"/>
        <v>15.068393267838701</v>
      </c>
      <c r="J17142">
        <f t="shared" si="1870"/>
        <v>6.1566067321613005</v>
      </c>
      <c r="K17142">
        <f t="shared" si="1871"/>
        <v>37.903806454493846</v>
      </c>
      <c r="L17142">
        <f t="shared" si="1872"/>
        <v>40.857751869946775</v>
      </c>
      <c r="O17142">
        <f>VLOOKUP(D17142,'Manning''s Flow'!I$6:J$6004,2,TRUE)</f>
        <v>15.310972362076571</v>
      </c>
      <c r="P17142">
        <f t="shared" si="1873"/>
        <v>5.9140276379234304</v>
      </c>
      <c r="Q17142">
        <f t="shared" si="1874"/>
        <v>34.975722902122193</v>
      </c>
      <c r="R17142">
        <f t="shared" si="1875"/>
        <v>38.626074804835795</v>
      </c>
    </row>
    <row r="17143" spans="1:18" x14ac:dyDescent="0.3">
      <c r="A17143" s="14">
        <v>43952.888888888891</v>
      </c>
      <c r="B17143" s="15">
        <v>43952</v>
      </c>
      <c r="C17143" s="16">
        <v>0.88888888888888884</v>
      </c>
      <c r="D17143">
        <v>0.55800000000000005</v>
      </c>
      <c r="E17143">
        <v>1.61</v>
      </c>
      <c r="F17143">
        <v>16.687999999999999</v>
      </c>
      <c r="G17143">
        <v>13.837999999999999</v>
      </c>
      <c r="H17143" s="4"/>
      <c r="I17143">
        <f t="shared" si="1869"/>
        <v>10.449651199101945</v>
      </c>
      <c r="J17143">
        <f t="shared" si="1870"/>
        <v>6.2383488008980539</v>
      </c>
      <c r="K17143">
        <f t="shared" si="1871"/>
        <v>38.916995761666186</v>
      </c>
      <c r="L17143">
        <f t="shared" si="1872"/>
        <v>59.699110353407633</v>
      </c>
      <c r="O17143">
        <f>VLOOKUP(D17143,'Manning''s Flow'!I$6:J$6004,2,TRUE)</f>
        <v>10.679547087275061</v>
      </c>
      <c r="P17143">
        <f t="shared" si="1873"/>
        <v>6.0084529127249375</v>
      </c>
      <c r="Q17143">
        <f t="shared" si="1874"/>
        <v>36.101506404432783</v>
      </c>
      <c r="R17143">
        <f t="shared" si="1875"/>
        <v>56.261308308515765</v>
      </c>
    </row>
    <row r="17144" spans="1:18" x14ac:dyDescent="0.3">
      <c r="A17144" s="14">
        <v>43952.892361111109</v>
      </c>
      <c r="B17144" s="15">
        <v>43952</v>
      </c>
      <c r="C17144" s="16">
        <v>0.89236111111111116</v>
      </c>
      <c r="D17144">
        <v>0.51500000000000001</v>
      </c>
      <c r="E17144">
        <v>1.29</v>
      </c>
      <c r="F17144">
        <v>11.805</v>
      </c>
      <c r="G17144">
        <v>14.853749999999998</v>
      </c>
      <c r="H17144" s="4"/>
      <c r="I17144">
        <f t="shared" si="1869"/>
        <v>8.637839979858752</v>
      </c>
      <c r="J17144">
        <f t="shared" si="1870"/>
        <v>3.1671600201412478</v>
      </c>
      <c r="K17144">
        <f t="shared" si="1871"/>
        <v>10.030902593181109</v>
      </c>
      <c r="L17144">
        <f t="shared" si="1872"/>
        <v>36.666111290858133</v>
      </c>
      <c r="O17144">
        <f>VLOOKUP(D17144,'Manning''s Flow'!I$6:J$6004,2,TRUE)</f>
        <v>9.0740076187420708</v>
      </c>
      <c r="P17144">
        <f t="shared" si="1873"/>
        <v>2.7309923812579289</v>
      </c>
      <c r="Q17144">
        <f t="shared" si="1874"/>
        <v>7.4583193864888528</v>
      </c>
      <c r="R17144">
        <f t="shared" si="1875"/>
        <v>30.096871151145521</v>
      </c>
    </row>
    <row r="17145" spans="1:18" x14ac:dyDescent="0.3">
      <c r="A17145" s="14">
        <v>43952.895833333336</v>
      </c>
      <c r="B17145" s="15">
        <v>43952</v>
      </c>
      <c r="C17145" s="16">
        <v>0.89583333333333337</v>
      </c>
      <c r="D17145">
        <v>0.47199999999999998</v>
      </c>
      <c r="E17145">
        <v>1.2</v>
      </c>
      <c r="F17145">
        <v>9.6969999999999992</v>
      </c>
      <c r="G17145">
        <v>11.707999999999998</v>
      </c>
      <c r="H17145" s="4"/>
      <c r="I17145">
        <f t="shared" si="1869"/>
        <v>7.0225390794757772</v>
      </c>
      <c r="J17145">
        <f t="shared" si="1870"/>
        <v>2.674460920524222</v>
      </c>
      <c r="K17145">
        <f t="shared" si="1871"/>
        <v>7.1527412154112691</v>
      </c>
      <c r="L17145">
        <f t="shared" si="1872"/>
        <v>38.083959238342416</v>
      </c>
      <c r="O17145">
        <f>VLOOKUP(D17145,'Manning''s Flow'!I$6:J$6004,2,TRUE)</f>
        <v>7.6074461488202409</v>
      </c>
      <c r="P17145">
        <f t="shared" si="1873"/>
        <v>2.0895538511797582</v>
      </c>
      <c r="Q17145">
        <f t="shared" si="1874"/>
        <v>4.3662352969801592</v>
      </c>
      <c r="R17145">
        <f t="shared" si="1875"/>
        <v>27.467218437080952</v>
      </c>
    </row>
    <row r="17146" spans="1:18" x14ac:dyDescent="0.3">
      <c r="A17146" s="14">
        <v>43952.899305555555</v>
      </c>
      <c r="B17146" s="15">
        <v>43952</v>
      </c>
      <c r="C17146" s="16">
        <v>0.89930555555555547</v>
      </c>
      <c r="D17146">
        <v>0.498</v>
      </c>
      <c r="E17146">
        <v>0.99</v>
      </c>
      <c r="F17146">
        <v>8.6419999999999995</v>
      </c>
      <c r="G17146">
        <v>9.3520000000000003</v>
      </c>
      <c r="H17146" s="4"/>
      <c r="I17146">
        <f t="shared" si="1869"/>
        <v>7.9760884849464455</v>
      </c>
      <c r="J17146">
        <f t="shared" si="1870"/>
        <v>0.66591151505355395</v>
      </c>
      <c r="K17146">
        <f t="shared" si="1871"/>
        <v>0.44343814588091962</v>
      </c>
      <c r="L17146">
        <f t="shared" si="1872"/>
        <v>8.3488481391643585</v>
      </c>
      <c r="O17146">
        <f>VLOOKUP(D17146,'Manning''s Flow'!I$6:J$6004,2,TRUE)</f>
        <v>8.3234528388050908</v>
      </c>
      <c r="P17146">
        <f t="shared" si="1873"/>
        <v>0.31854716119490867</v>
      </c>
      <c r="Q17146">
        <f t="shared" si="1874"/>
        <v>0.10147229390533513</v>
      </c>
      <c r="R17146">
        <f t="shared" si="1875"/>
        <v>3.8271035754512557</v>
      </c>
    </row>
    <row r="17147" spans="1:18" x14ac:dyDescent="0.3">
      <c r="A17147" s="14">
        <v>43952.902777777781</v>
      </c>
      <c r="B17147" s="15">
        <v>43952</v>
      </c>
      <c r="C17147" s="16">
        <v>0.90277777777777779</v>
      </c>
      <c r="D17147">
        <v>0.48099999999999998</v>
      </c>
      <c r="E17147">
        <v>0.88</v>
      </c>
      <c r="F17147">
        <v>7.2640000000000002</v>
      </c>
      <c r="G17147">
        <v>7.6734999999999998</v>
      </c>
      <c r="H17147" s="4"/>
      <c r="I17147">
        <f t="shared" si="1869"/>
        <v>7.344671442312487</v>
      </c>
      <c r="J17147">
        <f t="shared" si="1870"/>
        <v>8.0671442312486796E-2</v>
      </c>
      <c r="K17147">
        <f t="shared" si="1871"/>
        <v>6.5078816047768849E-3</v>
      </c>
      <c r="L17147">
        <f t="shared" si="1872"/>
        <v>1.0983669309935422</v>
      </c>
      <c r="O17147">
        <f>VLOOKUP(D17147,'Manning''s Flow'!I$6:J$6004,2,TRUE)</f>
        <v>7.9611437039127937</v>
      </c>
      <c r="P17147">
        <f t="shared" si="1873"/>
        <v>0.69714370391279346</v>
      </c>
      <c r="Q17147">
        <f t="shared" si="1874"/>
        <v>0.48600934390524864</v>
      </c>
      <c r="R17147">
        <f t="shared" si="1875"/>
        <v>8.7568285392230365</v>
      </c>
    </row>
    <row r="17148" spans="1:18" x14ac:dyDescent="0.3">
      <c r="A17148" s="14">
        <v>43952.90625</v>
      </c>
      <c r="B17148" s="15">
        <v>43952</v>
      </c>
      <c r="C17148" s="16">
        <v>0.90625</v>
      </c>
      <c r="D17148">
        <v>0.42099999999999999</v>
      </c>
      <c r="E17148">
        <v>0.75</v>
      </c>
      <c r="F17148">
        <v>5.0910000000000002</v>
      </c>
      <c r="G17148">
        <v>6.7119999999999997</v>
      </c>
      <c r="H17148" s="4"/>
      <c r="I17148">
        <f t="shared" si="1869"/>
        <v>5.3527471076135891</v>
      </c>
      <c r="J17148">
        <f t="shared" si="1870"/>
        <v>0.26174710761358888</v>
      </c>
      <c r="K17148">
        <f t="shared" si="1871"/>
        <v>6.8511548344079673E-2</v>
      </c>
      <c r="L17148">
        <f t="shared" si="1872"/>
        <v>4.8899584148350206</v>
      </c>
      <c r="O17148">
        <f>VLOOKUP(D17148,'Manning''s Flow'!I$6:J$6004,2,TRUE)</f>
        <v>5.9671973892893044</v>
      </c>
      <c r="P17148">
        <f t="shared" si="1873"/>
        <v>0.87619738928930424</v>
      </c>
      <c r="Q17148">
        <f t="shared" si="1874"/>
        <v>0.76772186499739259</v>
      </c>
      <c r="R17148">
        <f t="shared" si="1875"/>
        <v>14.683566373420398</v>
      </c>
    </row>
    <row r="17149" spans="1:18" x14ac:dyDescent="0.3">
      <c r="A17149" s="14">
        <v>43952.909722222219</v>
      </c>
      <c r="B17149" s="15">
        <v>43952</v>
      </c>
      <c r="C17149" s="16">
        <v>0.90972222222222221</v>
      </c>
      <c r="D17149">
        <v>0.46400000000000002</v>
      </c>
      <c r="E17149">
        <v>0.75</v>
      </c>
      <c r="F17149">
        <v>5.851</v>
      </c>
      <c r="G17149">
        <v>5.8557499999999996</v>
      </c>
      <c r="H17149" s="4"/>
      <c r="I17149">
        <f t="shared" si="1869"/>
        <v>6.7431967845940175</v>
      </c>
      <c r="J17149">
        <f t="shared" si="1870"/>
        <v>0.89219678459401752</v>
      </c>
      <c r="K17149">
        <f t="shared" si="1871"/>
        <v>0.7960151024399037</v>
      </c>
      <c r="L17149">
        <f t="shared" si="1872"/>
        <v>13.231065518247862</v>
      </c>
      <c r="O17149">
        <f>VLOOKUP(D17149,'Manning''s Flow'!I$6:J$6004,2,TRUE)</f>
        <v>7.2623340511230463</v>
      </c>
      <c r="P17149">
        <f t="shared" si="1873"/>
        <v>1.4113340511230463</v>
      </c>
      <c r="Q17149">
        <f t="shared" si="1874"/>
        <v>1.9918638038593897</v>
      </c>
      <c r="R17149">
        <f t="shared" si="1875"/>
        <v>19.43361515991953</v>
      </c>
    </row>
    <row r="17150" spans="1:18" x14ac:dyDescent="0.3">
      <c r="A17150" s="14">
        <v>43952.913194444445</v>
      </c>
      <c r="B17150" s="15">
        <v>43952</v>
      </c>
      <c r="C17150" s="16">
        <v>0.91319444444444453</v>
      </c>
      <c r="D17150">
        <v>0.46400000000000002</v>
      </c>
      <c r="E17150">
        <v>0.66</v>
      </c>
      <c r="F17150">
        <v>5.2169999999999996</v>
      </c>
      <c r="G17150">
        <v>5.3774999999999995</v>
      </c>
      <c r="H17150" s="4"/>
      <c r="I17150">
        <f t="shared" si="1869"/>
        <v>6.7431967845940175</v>
      </c>
      <c r="J17150">
        <f t="shared" si="1870"/>
        <v>1.5261967845940179</v>
      </c>
      <c r="K17150">
        <f t="shared" si="1871"/>
        <v>2.3292766253051189</v>
      </c>
      <c r="L17150">
        <f t="shared" si="1872"/>
        <v>22.633134303315522</v>
      </c>
      <c r="O17150">
        <f>VLOOKUP(D17150,'Manning''s Flow'!I$6:J$6004,2,TRUE)</f>
        <v>7.2623340511230463</v>
      </c>
      <c r="P17150">
        <f t="shared" si="1873"/>
        <v>2.0453340511230467</v>
      </c>
      <c r="Q17150">
        <f t="shared" si="1874"/>
        <v>4.183391380683414</v>
      </c>
      <c r="R17150">
        <f t="shared" si="1875"/>
        <v>28.163590888617367</v>
      </c>
    </row>
    <row r="17151" spans="1:18" x14ac:dyDescent="0.3">
      <c r="A17151" s="14">
        <v>43952.916666666664</v>
      </c>
      <c r="B17151" s="15">
        <v>43952</v>
      </c>
      <c r="C17151" s="16">
        <v>0.91666666666666663</v>
      </c>
      <c r="D17151">
        <v>0.438</v>
      </c>
      <c r="E17151">
        <v>0.74</v>
      </c>
      <c r="F17151">
        <v>5.351</v>
      </c>
      <c r="G17151">
        <v>5.976</v>
      </c>
      <c r="H17151" s="4"/>
      <c r="I17151">
        <f t="shared" si="1869"/>
        <v>5.8802956795960357</v>
      </c>
      <c r="J17151">
        <f t="shared" si="1870"/>
        <v>0.52929567959603574</v>
      </c>
      <c r="K17151">
        <f t="shared" si="1871"/>
        <v>0.28015391643902932</v>
      </c>
      <c r="L17151">
        <f t="shared" si="1872"/>
        <v>9.0011745741397355</v>
      </c>
      <c r="O17151">
        <f>VLOOKUP(D17151,'Manning''s Flow'!I$6:J$6004,2,TRUE)</f>
        <v>6.2782406072687857</v>
      </c>
      <c r="P17151">
        <f t="shared" si="1873"/>
        <v>0.92724060726878577</v>
      </c>
      <c r="Q17151">
        <f t="shared" si="1874"/>
        <v>0.85977514376818664</v>
      </c>
      <c r="R17151">
        <f t="shared" si="1875"/>
        <v>14.769115509769575</v>
      </c>
    </row>
    <row r="17152" spans="1:18" x14ac:dyDescent="0.3">
      <c r="A17152" s="14">
        <v>43952.920138888891</v>
      </c>
      <c r="B17152" s="15">
        <v>43952</v>
      </c>
      <c r="C17152" s="16">
        <v>0.92013888888888884</v>
      </c>
      <c r="D17152">
        <v>0.48099999999999998</v>
      </c>
      <c r="E17152">
        <v>0.9</v>
      </c>
      <c r="F17152">
        <v>7.4850000000000003</v>
      </c>
      <c r="G17152">
        <v>6.3777500000000007</v>
      </c>
      <c r="H17152" s="4"/>
      <c r="I17152">
        <f t="shared" si="1869"/>
        <v>7.344671442312487</v>
      </c>
      <c r="J17152">
        <f t="shared" si="1870"/>
        <v>0.14032855768751329</v>
      </c>
      <c r="K17152">
        <f t="shared" si="1871"/>
        <v>1.9692104102657745E-2</v>
      </c>
      <c r="L17152">
        <f t="shared" si="1872"/>
        <v>1.9106172248779383</v>
      </c>
      <c r="O17152">
        <f>VLOOKUP(D17152,'Manning''s Flow'!I$6:J$6004,2,TRUE)</f>
        <v>7.9611437039127937</v>
      </c>
      <c r="P17152">
        <f t="shared" si="1873"/>
        <v>0.47614370391279337</v>
      </c>
      <c r="Q17152">
        <f t="shared" si="1874"/>
        <v>0.22671282677579385</v>
      </c>
      <c r="R17152">
        <f t="shared" si="1875"/>
        <v>5.9808454867957632</v>
      </c>
    </row>
    <row r="17153" spans="1:18" x14ac:dyDescent="0.3">
      <c r="A17153" s="14">
        <v>43952.923611111109</v>
      </c>
      <c r="B17153" s="15">
        <v>43952</v>
      </c>
      <c r="C17153" s="16">
        <v>0.92361111111111116</v>
      </c>
      <c r="D17153">
        <v>0.48099999999999998</v>
      </c>
      <c r="E17153">
        <v>0.9</v>
      </c>
      <c r="F17153">
        <v>7.4580000000000002</v>
      </c>
      <c r="G17153">
        <v>6.7567500000000003</v>
      </c>
      <c r="H17153" s="4"/>
      <c r="I17153">
        <f t="shared" si="1869"/>
        <v>7.344671442312487</v>
      </c>
      <c r="J17153">
        <f t="shared" si="1870"/>
        <v>0.11332855768751315</v>
      </c>
      <c r="K17153">
        <f t="shared" si="1871"/>
        <v>1.2843361987531996E-2</v>
      </c>
      <c r="L17153">
        <f t="shared" si="1872"/>
        <v>1.5430037759705613</v>
      </c>
      <c r="O17153">
        <f>VLOOKUP(D17153,'Manning''s Flow'!I$6:J$6004,2,TRUE)</f>
        <v>7.9611437039127937</v>
      </c>
      <c r="P17153">
        <f t="shared" si="1873"/>
        <v>0.50314370391279351</v>
      </c>
      <c r="Q17153">
        <f t="shared" si="1874"/>
        <v>0.25315358678708483</v>
      </c>
      <c r="R17153">
        <f t="shared" si="1875"/>
        <v>6.3199927375447977</v>
      </c>
    </row>
    <row r="17154" spans="1:18" x14ac:dyDescent="0.3">
      <c r="A17154" s="14">
        <v>43952.927083333336</v>
      </c>
      <c r="B17154" s="15">
        <v>43952</v>
      </c>
      <c r="C17154" s="16">
        <v>0.92708333333333337</v>
      </c>
      <c r="D17154">
        <v>0.49</v>
      </c>
      <c r="E17154">
        <v>0.79</v>
      </c>
      <c r="F17154">
        <v>6.7329999999999997</v>
      </c>
      <c r="G17154">
        <v>7.5260000000000007</v>
      </c>
      <c r="H17154" s="4"/>
      <c r="I17154">
        <f t="shared" si="1869"/>
        <v>7.6751961087923979</v>
      </c>
      <c r="J17154">
        <f t="shared" si="1870"/>
        <v>0.94219610879239823</v>
      </c>
      <c r="K17154">
        <f t="shared" si="1871"/>
        <v>0.88773350742353674</v>
      </c>
      <c r="L17154">
        <f t="shared" si="1872"/>
        <v>12.275857130387275</v>
      </c>
      <c r="O17154">
        <f>VLOOKUP(D17154,'Manning''s Flow'!I$6:J$6004,2,TRUE)</f>
        <v>8.3234528388050908</v>
      </c>
      <c r="P17154">
        <f t="shared" si="1873"/>
        <v>1.5904528388050911</v>
      </c>
      <c r="Q17154">
        <f t="shared" si="1874"/>
        <v>2.5295402324631731</v>
      </c>
      <c r="R17154">
        <f t="shared" si="1875"/>
        <v>19.108089750808457</v>
      </c>
    </row>
    <row r="17155" spans="1:18" x14ac:dyDescent="0.3">
      <c r="A17155" s="14">
        <v>43952.930555555555</v>
      </c>
      <c r="B17155" s="15">
        <v>43952</v>
      </c>
      <c r="C17155" s="16">
        <v>0.93055555555555547</v>
      </c>
      <c r="D17155">
        <v>0.51500000000000001</v>
      </c>
      <c r="E17155">
        <v>0.92</v>
      </c>
      <c r="F17155">
        <v>8.4280000000000008</v>
      </c>
      <c r="G17155">
        <v>8.1995000000000005</v>
      </c>
      <c r="H17155" s="4"/>
      <c r="I17155">
        <f t="shared" si="1869"/>
        <v>8.637839979858752</v>
      </c>
      <c r="J17155">
        <f t="shared" si="1870"/>
        <v>0.20983997985875114</v>
      </c>
      <c r="K17155">
        <f t="shared" si="1871"/>
        <v>4.4032817147121081E-2</v>
      </c>
      <c r="L17155">
        <f t="shared" si="1872"/>
        <v>2.429310803951505</v>
      </c>
      <c r="O17155">
        <f>VLOOKUP(D17155,'Manning''s Flow'!I$6:J$6004,2,TRUE)</f>
        <v>9.0740076187420708</v>
      </c>
      <c r="P17155">
        <f t="shared" si="1873"/>
        <v>0.64600761874207002</v>
      </c>
      <c r="Q17155">
        <f t="shared" si="1874"/>
        <v>0.41732584347279972</v>
      </c>
      <c r="R17155">
        <f t="shared" si="1875"/>
        <v>7.1193197745146488</v>
      </c>
    </row>
    <row r="17156" spans="1:18" x14ac:dyDescent="0.3">
      <c r="A17156" s="14">
        <v>43952.934027777781</v>
      </c>
      <c r="B17156" s="15">
        <v>43952</v>
      </c>
      <c r="C17156" s="16">
        <v>0.93402777777777779</v>
      </c>
      <c r="D17156">
        <v>0.50700000000000001</v>
      </c>
      <c r="E17156">
        <v>1.1399999999999999</v>
      </c>
      <c r="F17156">
        <v>10.179</v>
      </c>
      <c r="G17156">
        <v>8.2200000000000006</v>
      </c>
      <c r="H17156" s="4"/>
      <c r="I17156">
        <f t="shared" ref="I17156:I17219" si="1876">41.756*(D17156^2.3745)</f>
        <v>8.3226242655333547</v>
      </c>
      <c r="J17156">
        <f t="shared" ref="J17156:J17219" si="1877">ABS(F17156-I17156)</f>
        <v>1.8563757344666456</v>
      </c>
      <c r="K17156">
        <f t="shared" ref="K17156:K17219" si="1878">J17156^2</f>
        <v>3.4461308675165778</v>
      </c>
      <c r="L17156">
        <f t="shared" ref="L17156:L17219" si="1879">100*ABS(J17156/I17156)</f>
        <v>22.305172926699221</v>
      </c>
      <c r="O17156">
        <f>VLOOKUP(D17156,'Manning''s Flow'!I$6:J$6004,2,TRUE)</f>
        <v>8.6943991281304811</v>
      </c>
      <c r="P17156">
        <f t="shared" ref="P17156:P17219" si="1880">ABS(F17156-O17156)</f>
        <v>1.4846008718695192</v>
      </c>
      <c r="Q17156">
        <f t="shared" ref="Q17156:Q17219" si="1881">P17156^2</f>
        <v>2.2040397487557364</v>
      </c>
      <c r="R17156">
        <f t="shared" ref="R17156:R17219" si="1882">100*ABS(P17156/O17156)</f>
        <v>17.075370591926649</v>
      </c>
    </row>
    <row r="17157" spans="1:18" x14ac:dyDescent="0.3">
      <c r="A17157" s="14">
        <v>43952.9375</v>
      </c>
      <c r="B17157" s="15">
        <v>43952</v>
      </c>
      <c r="C17157" s="16">
        <v>0.9375</v>
      </c>
      <c r="D17157">
        <v>0.45500000000000002</v>
      </c>
      <c r="E17157">
        <v>0.99</v>
      </c>
      <c r="F17157">
        <v>7.54</v>
      </c>
      <c r="G17157">
        <v>7.8867499999999993</v>
      </c>
      <c r="H17157" s="4"/>
      <c r="I17157">
        <f t="shared" si="1876"/>
        <v>6.4367545736583578</v>
      </c>
      <c r="J17157">
        <f t="shared" si="1877"/>
        <v>1.1032454263416422</v>
      </c>
      <c r="K17157">
        <f t="shared" si="1878"/>
        <v>1.2171504707437519</v>
      </c>
      <c r="L17157">
        <f t="shared" si="1879"/>
        <v>17.139777720538564</v>
      </c>
      <c r="O17157">
        <f>VLOOKUP(D17157,'Manning''s Flow'!I$6:J$6004,2,TRUE)</f>
        <v>6.9257807194443393</v>
      </c>
      <c r="P17157">
        <f t="shared" si="1880"/>
        <v>0.61421928055566077</v>
      </c>
      <c r="Q17157">
        <f t="shared" si="1881"/>
        <v>0.37726532460631351</v>
      </c>
      <c r="R17157">
        <f t="shared" si="1882"/>
        <v>8.868592660336784</v>
      </c>
    </row>
    <row r="17158" spans="1:18" x14ac:dyDescent="0.3">
      <c r="A17158" s="14">
        <v>43952.940972222219</v>
      </c>
      <c r="B17158" s="15">
        <v>43952</v>
      </c>
      <c r="C17158" s="16">
        <v>0.94097222222222221</v>
      </c>
      <c r="D17158">
        <v>0.44700000000000001</v>
      </c>
      <c r="E17158">
        <v>0.73</v>
      </c>
      <c r="F17158">
        <v>5.4</v>
      </c>
      <c r="G17158">
        <v>6.7162499999999996</v>
      </c>
      <c r="H17158" s="4"/>
      <c r="I17158">
        <f t="shared" si="1876"/>
        <v>6.1712636750234946</v>
      </c>
      <c r="J17158">
        <f t="shared" si="1877"/>
        <v>0.77126367502349424</v>
      </c>
      <c r="K17158">
        <f t="shared" si="1878"/>
        <v>0.59484765641074611</v>
      </c>
      <c r="L17158">
        <f t="shared" si="1879"/>
        <v>12.497661996601659</v>
      </c>
      <c r="O17158">
        <f>VLOOKUP(D17158,'Manning''s Flow'!I$6:J$6004,2,TRUE)</f>
        <v>6.5977588709215382</v>
      </c>
      <c r="P17158">
        <f t="shared" si="1880"/>
        <v>1.1977588709215379</v>
      </c>
      <c r="Q17158">
        <f t="shared" si="1881"/>
        <v>1.4346263128712373</v>
      </c>
      <c r="R17158">
        <f t="shared" si="1882"/>
        <v>18.154026152735732</v>
      </c>
    </row>
    <row r="17159" spans="1:18" x14ac:dyDescent="0.3">
      <c r="A17159" s="14">
        <v>43952.944444444445</v>
      </c>
      <c r="B17159" s="15">
        <v>43952</v>
      </c>
      <c r="C17159" s="16">
        <v>0.94444444444444453</v>
      </c>
      <c r="D17159">
        <v>0.41299999999999998</v>
      </c>
      <c r="E17159">
        <v>0.56999999999999995</v>
      </c>
      <c r="F17159">
        <v>3.746</v>
      </c>
      <c r="G17159">
        <v>4.944</v>
      </c>
      <c r="H17159" s="4"/>
      <c r="I17159">
        <f t="shared" si="1876"/>
        <v>5.1143716796947718</v>
      </c>
      <c r="J17159">
        <f t="shared" si="1877"/>
        <v>1.3683716796947718</v>
      </c>
      <c r="K17159">
        <f t="shared" si="1878"/>
        <v>1.8724410537906913</v>
      </c>
      <c r="L17159">
        <f t="shared" si="1879"/>
        <v>26.755421103388343</v>
      </c>
      <c r="O17159">
        <f>VLOOKUP(D17159,'Manning''s Flow'!I$6:J$6004,2,TRUE)</f>
        <v>5.6646000096992335</v>
      </c>
      <c r="P17159">
        <f t="shared" si="1880"/>
        <v>1.9186000096992335</v>
      </c>
      <c r="Q17159">
        <f t="shared" si="1881"/>
        <v>3.6810259972178989</v>
      </c>
      <c r="R17159">
        <f t="shared" si="1882"/>
        <v>33.869999760161406</v>
      </c>
    </row>
    <row r="17160" spans="1:18" x14ac:dyDescent="0.3">
      <c r="A17160" s="14">
        <v>43952.947916666664</v>
      </c>
      <c r="B17160" s="15">
        <v>43952</v>
      </c>
      <c r="C17160" s="16">
        <v>0.94791666666666663</v>
      </c>
      <c r="D17160">
        <v>0.39600000000000002</v>
      </c>
      <c r="E17160">
        <v>0.5</v>
      </c>
      <c r="F17160">
        <v>3.09</v>
      </c>
      <c r="G17160">
        <v>4.1972500000000004</v>
      </c>
      <c r="H17160" s="4"/>
      <c r="I17160">
        <f t="shared" si="1876"/>
        <v>4.6285622384768184</v>
      </c>
      <c r="J17160">
        <f t="shared" si="1877"/>
        <v>1.5385622384768185</v>
      </c>
      <c r="K17160">
        <f t="shared" si="1878"/>
        <v>2.3671737616667987</v>
      </c>
      <c r="L17160">
        <f t="shared" si="1879"/>
        <v>33.240608189015802</v>
      </c>
      <c r="O17160">
        <f>VLOOKUP(D17160,'Manning''s Flow'!I$6:J$6004,2,TRUE)</f>
        <v>5.0846224199744174</v>
      </c>
      <c r="P17160">
        <f t="shared" si="1880"/>
        <v>1.9946224199744176</v>
      </c>
      <c r="Q17160">
        <f t="shared" si="1881"/>
        <v>3.9785185982646021</v>
      </c>
      <c r="R17160">
        <f t="shared" si="1882"/>
        <v>39.228525841737003</v>
      </c>
    </row>
    <row r="17161" spans="1:18" x14ac:dyDescent="0.3">
      <c r="A17161" s="14">
        <v>43952.951388888891</v>
      </c>
      <c r="B17161" s="15">
        <v>43952</v>
      </c>
      <c r="C17161" s="16">
        <v>0.95138888888888884</v>
      </c>
      <c r="D17161">
        <v>0.47199999999999998</v>
      </c>
      <c r="E17161">
        <v>0.56000000000000005</v>
      </c>
      <c r="F17161">
        <v>4.5529999999999999</v>
      </c>
      <c r="G17161">
        <v>3.6289999999999996</v>
      </c>
      <c r="H17161" s="4"/>
      <c r="I17161">
        <f t="shared" si="1876"/>
        <v>7.0225390794757772</v>
      </c>
      <c r="J17161">
        <f t="shared" si="1877"/>
        <v>2.4695390794757772</v>
      </c>
      <c r="K17161">
        <f t="shared" si="1878"/>
        <v>6.0986232650580687</v>
      </c>
      <c r="L17161">
        <f t="shared" si="1879"/>
        <v>35.16590013280674</v>
      </c>
      <c r="O17161">
        <f>VLOOKUP(D17161,'Manning''s Flow'!I$6:J$6004,2,TRUE)</f>
        <v>7.6074461488202409</v>
      </c>
      <c r="P17161">
        <f t="shared" si="1880"/>
        <v>3.054446148820241</v>
      </c>
      <c r="Q17161">
        <f t="shared" si="1881"/>
        <v>9.3296412760428016</v>
      </c>
      <c r="R17161">
        <f t="shared" si="1882"/>
        <v>40.150742957200201</v>
      </c>
    </row>
    <row r="17162" spans="1:18" x14ac:dyDescent="0.3">
      <c r="A17162" s="14">
        <v>43952.954861111109</v>
      </c>
      <c r="B17162" s="15">
        <v>43952</v>
      </c>
      <c r="C17162" s="16">
        <v>0.95486111111111116</v>
      </c>
      <c r="D17162">
        <v>0.379</v>
      </c>
      <c r="E17162">
        <v>0.54</v>
      </c>
      <c r="F17162">
        <v>3.1269999999999998</v>
      </c>
      <c r="G17162">
        <v>3.7949999999999999</v>
      </c>
      <c r="H17162" s="4"/>
      <c r="I17162">
        <f t="shared" si="1876"/>
        <v>4.1705918765917671</v>
      </c>
      <c r="J17162">
        <f t="shared" si="1877"/>
        <v>1.0435918765917673</v>
      </c>
      <c r="K17162">
        <f t="shared" si="1878"/>
        <v>1.0890840048883266</v>
      </c>
      <c r="L17162">
        <f t="shared" si="1879"/>
        <v>25.022632457736353</v>
      </c>
      <c r="O17162">
        <f>VLOOKUP(D17162,'Manning''s Flow'!I$6:J$6004,2,TRUE)</f>
        <v>4.5380596632535068</v>
      </c>
      <c r="P17162">
        <f t="shared" si="1880"/>
        <v>1.4110596632535071</v>
      </c>
      <c r="Q17162">
        <f t="shared" si="1881"/>
        <v>1.9910893732611008</v>
      </c>
      <c r="R17162">
        <f t="shared" si="1882"/>
        <v>31.093898449141697</v>
      </c>
    </row>
    <row r="17163" spans="1:18" x14ac:dyDescent="0.3">
      <c r="A17163" s="14">
        <v>43952.958333333336</v>
      </c>
      <c r="B17163" s="15">
        <v>43952</v>
      </c>
      <c r="C17163" s="16">
        <v>0.95833333333333337</v>
      </c>
      <c r="D17163">
        <v>0.438</v>
      </c>
      <c r="E17163">
        <v>0.61</v>
      </c>
      <c r="F17163">
        <v>4.41</v>
      </c>
      <c r="G17163">
        <v>3.9982500000000001</v>
      </c>
      <c r="H17163" s="4"/>
      <c r="I17163">
        <f t="shared" si="1876"/>
        <v>5.8802956795960357</v>
      </c>
      <c r="J17163">
        <f t="shared" si="1877"/>
        <v>1.4702956795960356</v>
      </c>
      <c r="K17163">
        <f t="shared" si="1878"/>
        <v>2.1617693854387681</v>
      </c>
      <c r="L17163">
        <f t="shared" si="1879"/>
        <v>25.003771233779897</v>
      </c>
      <c r="O17163">
        <f>VLOOKUP(D17163,'Manning''s Flow'!I$6:J$6004,2,TRUE)</f>
        <v>6.2782406072687857</v>
      </c>
      <c r="P17163">
        <f t="shared" si="1880"/>
        <v>1.8682406072687856</v>
      </c>
      <c r="Q17163">
        <f t="shared" si="1881"/>
        <v>3.4903229666480406</v>
      </c>
      <c r="R17163">
        <f t="shared" si="1882"/>
        <v>29.757391029355972</v>
      </c>
    </row>
    <row r="17164" spans="1:18" x14ac:dyDescent="0.3">
      <c r="A17164" s="14">
        <v>43952.961805555555</v>
      </c>
      <c r="B17164" s="15">
        <v>43952</v>
      </c>
      <c r="C17164" s="16">
        <v>0.96180555555555547</v>
      </c>
      <c r="D17164">
        <v>0.42099999999999999</v>
      </c>
      <c r="E17164">
        <v>0.56999999999999995</v>
      </c>
      <c r="F17164">
        <v>3.903</v>
      </c>
      <c r="G17164">
        <v>4.0942499999999997</v>
      </c>
      <c r="H17164" s="4"/>
      <c r="I17164">
        <f t="shared" si="1876"/>
        <v>5.3527471076135891</v>
      </c>
      <c r="J17164">
        <f t="shared" si="1877"/>
        <v>1.449747107613589</v>
      </c>
      <c r="K17164">
        <f t="shared" si="1878"/>
        <v>2.1017666760339675</v>
      </c>
      <c r="L17164">
        <f t="shared" si="1879"/>
        <v>27.084169650972516</v>
      </c>
      <c r="O17164">
        <f>VLOOKUP(D17164,'Manning''s Flow'!I$6:J$6004,2,TRUE)</f>
        <v>5.9671973892893044</v>
      </c>
      <c r="P17164">
        <f t="shared" si="1880"/>
        <v>2.0641973892893044</v>
      </c>
      <c r="Q17164">
        <f t="shared" si="1881"/>
        <v>4.2609108619487799</v>
      </c>
      <c r="R17164">
        <f t="shared" si="1882"/>
        <v>34.592410048214461</v>
      </c>
    </row>
    <row r="17165" spans="1:18" x14ac:dyDescent="0.3">
      <c r="A17165" s="14">
        <v>43952.965277777781</v>
      </c>
      <c r="B17165" s="15">
        <v>43952</v>
      </c>
      <c r="C17165" s="16">
        <v>0.96527777777777779</v>
      </c>
      <c r="D17165">
        <v>0.46400000000000002</v>
      </c>
      <c r="E17165">
        <v>0.63</v>
      </c>
      <c r="F17165">
        <v>4.9370000000000003</v>
      </c>
      <c r="G17165">
        <v>4.3952499999999999</v>
      </c>
      <c r="H17165" s="4"/>
      <c r="I17165">
        <f t="shared" si="1876"/>
        <v>6.7431967845940175</v>
      </c>
      <c r="J17165">
        <f t="shared" si="1877"/>
        <v>1.8061967845940172</v>
      </c>
      <c r="K17165">
        <f t="shared" si="1878"/>
        <v>3.2623468246777665</v>
      </c>
      <c r="L17165">
        <f t="shared" si="1879"/>
        <v>26.785467520695548</v>
      </c>
      <c r="O17165">
        <f>VLOOKUP(D17165,'Manning''s Flow'!I$6:J$6004,2,TRUE)</f>
        <v>7.2623340511230463</v>
      </c>
      <c r="P17165">
        <f t="shared" si="1880"/>
        <v>2.325334051123046</v>
      </c>
      <c r="Q17165">
        <f t="shared" si="1881"/>
        <v>5.4071784493123172</v>
      </c>
      <c r="R17165">
        <f t="shared" si="1882"/>
        <v>32.019100674162146</v>
      </c>
    </row>
    <row r="17166" spans="1:18" x14ac:dyDescent="0.3">
      <c r="A17166" s="14">
        <v>43952.96875</v>
      </c>
      <c r="B17166" s="15">
        <v>43952</v>
      </c>
      <c r="C17166" s="16">
        <v>0.96875</v>
      </c>
      <c r="D17166">
        <v>0.42099999999999999</v>
      </c>
      <c r="E17166">
        <v>0.64</v>
      </c>
      <c r="F17166">
        <v>4.3310000000000004</v>
      </c>
      <c r="G17166">
        <v>4.3472499999999998</v>
      </c>
      <c r="H17166" s="4"/>
      <c r="I17166">
        <f t="shared" si="1876"/>
        <v>5.3527471076135891</v>
      </c>
      <c r="J17166">
        <f t="shared" si="1877"/>
        <v>1.0217471076135887</v>
      </c>
      <c r="K17166">
        <f t="shared" si="1878"/>
        <v>1.0439671519167344</v>
      </c>
      <c r="L17166">
        <f t="shared" si="1879"/>
        <v>19.088275367246212</v>
      </c>
      <c r="O17166">
        <f>VLOOKUP(D17166,'Manning''s Flow'!I$6:J$6004,2,TRUE)</f>
        <v>5.9671973892893044</v>
      </c>
      <c r="P17166">
        <f t="shared" si="1880"/>
        <v>1.636197389289304</v>
      </c>
      <c r="Q17166">
        <f t="shared" si="1881"/>
        <v>2.6771418967171341</v>
      </c>
      <c r="R17166">
        <f t="shared" si="1882"/>
        <v>27.419863673793699</v>
      </c>
    </row>
    <row r="17167" spans="1:18" x14ac:dyDescent="0.3">
      <c r="A17167" s="14">
        <v>43952.972222222219</v>
      </c>
      <c r="B17167" s="15">
        <v>43952</v>
      </c>
      <c r="C17167" s="16">
        <v>0.97222222222222221</v>
      </c>
      <c r="D17167">
        <v>0.41299999999999998</v>
      </c>
      <c r="E17167">
        <v>0.64</v>
      </c>
      <c r="F17167">
        <v>4.218</v>
      </c>
      <c r="G17167">
        <v>4.5839999999999996</v>
      </c>
      <c r="H17167" s="4"/>
      <c r="I17167">
        <f t="shared" si="1876"/>
        <v>5.1143716796947718</v>
      </c>
      <c r="J17167">
        <f t="shared" si="1877"/>
        <v>0.89637167969477183</v>
      </c>
      <c r="K17167">
        <f t="shared" si="1878"/>
        <v>0.80348218815882666</v>
      </c>
      <c r="L17167">
        <f t="shared" si="1879"/>
        <v>17.52652595143941</v>
      </c>
      <c r="O17167">
        <f>VLOOKUP(D17167,'Manning''s Flow'!I$6:J$6004,2,TRUE)</f>
        <v>5.6646000096992335</v>
      </c>
      <c r="P17167">
        <f t="shared" si="1880"/>
        <v>1.4466000096992335</v>
      </c>
      <c r="Q17167">
        <f t="shared" si="1881"/>
        <v>2.0926515880618224</v>
      </c>
      <c r="R17167">
        <f t="shared" si="1882"/>
        <v>25.537549115953233</v>
      </c>
    </row>
    <row r="17168" spans="1:18" x14ac:dyDescent="0.3">
      <c r="A17168" s="14">
        <v>43952.975694444445</v>
      </c>
      <c r="B17168" s="15">
        <v>43952</v>
      </c>
      <c r="C17168" s="16">
        <v>0.97569444444444453</v>
      </c>
      <c r="D17168">
        <v>0.49</v>
      </c>
      <c r="E17168">
        <v>0.56999999999999995</v>
      </c>
      <c r="F17168">
        <v>4.8499999999999996</v>
      </c>
      <c r="G17168">
        <v>4.3445</v>
      </c>
      <c r="H17168" s="4"/>
      <c r="I17168">
        <f t="shared" si="1876"/>
        <v>7.6751961087923979</v>
      </c>
      <c r="J17168">
        <f t="shared" si="1877"/>
        <v>2.8251961087923982</v>
      </c>
      <c r="K17168">
        <f t="shared" si="1878"/>
        <v>7.9817330531357085</v>
      </c>
      <c r="L17168">
        <f t="shared" si="1879"/>
        <v>36.809432211848844</v>
      </c>
      <c r="O17168">
        <f>VLOOKUP(D17168,'Manning''s Flow'!I$6:J$6004,2,TRUE)</f>
        <v>8.3234528388050908</v>
      </c>
      <c r="P17168">
        <f t="shared" si="1880"/>
        <v>3.4734528388050911</v>
      </c>
      <c r="Q17168">
        <f t="shared" si="1881"/>
        <v>12.064874623403146</v>
      </c>
      <c r="R17168">
        <f t="shared" si="1882"/>
        <v>41.730912712226498</v>
      </c>
    </row>
    <row r="17169" spans="1:18" x14ac:dyDescent="0.3">
      <c r="A17169" s="14">
        <v>43952.979166666664</v>
      </c>
      <c r="B17169" s="15">
        <v>43952</v>
      </c>
      <c r="C17169" s="16">
        <v>0.97916666666666663</v>
      </c>
      <c r="D17169">
        <v>0.45500000000000002</v>
      </c>
      <c r="E17169">
        <v>0.52</v>
      </c>
      <c r="F17169">
        <v>3.9790000000000001</v>
      </c>
      <c r="G17169">
        <v>4.3862500000000004</v>
      </c>
      <c r="H17169" s="4"/>
      <c r="I17169">
        <f t="shared" si="1876"/>
        <v>6.4367545736583578</v>
      </c>
      <c r="J17169">
        <f t="shared" si="1877"/>
        <v>2.4577545736583577</v>
      </c>
      <c r="K17169">
        <f t="shared" si="1878"/>
        <v>6.0405575443385757</v>
      </c>
      <c r="L17169">
        <f t="shared" si="1879"/>
        <v>38.183133216177332</v>
      </c>
      <c r="O17169">
        <f>VLOOKUP(D17169,'Manning''s Flow'!I$6:J$6004,2,TRUE)</f>
        <v>6.9257807194443393</v>
      </c>
      <c r="P17169">
        <f t="shared" si="1880"/>
        <v>2.9467807194443392</v>
      </c>
      <c r="Q17169">
        <f t="shared" si="1881"/>
        <v>8.6835166084888975</v>
      </c>
      <c r="R17169">
        <f t="shared" si="1882"/>
        <v>42.547993342774525</v>
      </c>
    </row>
    <row r="17170" spans="1:18" x14ac:dyDescent="0.3">
      <c r="A17170" s="14">
        <v>43952.982638888891</v>
      </c>
      <c r="B17170" s="15">
        <v>43952</v>
      </c>
      <c r="C17170" s="16">
        <v>0.98263888888888884</v>
      </c>
      <c r="D17170">
        <v>0.45500000000000002</v>
      </c>
      <c r="E17170">
        <v>0.59</v>
      </c>
      <c r="F17170">
        <v>4.4980000000000002</v>
      </c>
      <c r="G17170">
        <v>4.4175000000000004</v>
      </c>
      <c r="H17170" s="4"/>
      <c r="I17170">
        <f t="shared" si="1876"/>
        <v>6.4367545736583578</v>
      </c>
      <c r="J17170">
        <f t="shared" si="1877"/>
        <v>1.9387545736583576</v>
      </c>
      <c r="K17170">
        <f t="shared" si="1878"/>
        <v>3.7587692968811997</v>
      </c>
      <c r="L17170">
        <f t="shared" si="1879"/>
        <v>30.120063635678719</v>
      </c>
      <c r="O17170">
        <f>VLOOKUP(D17170,'Manning''s Flow'!I$6:J$6004,2,TRUE)</f>
        <v>6.9257807194443393</v>
      </c>
      <c r="P17170">
        <f t="shared" si="1880"/>
        <v>2.427780719444339</v>
      </c>
      <c r="Q17170">
        <f t="shared" si="1881"/>
        <v>5.8941192217056724</v>
      </c>
      <c r="R17170">
        <f t="shared" si="1882"/>
        <v>35.054253344005986</v>
      </c>
    </row>
    <row r="17171" spans="1:18" x14ac:dyDescent="0.3">
      <c r="A17171" s="14">
        <v>43952.986111111109</v>
      </c>
      <c r="B17171" s="15">
        <v>43952</v>
      </c>
      <c r="C17171" s="16">
        <v>0.98611111111111116</v>
      </c>
      <c r="D17171">
        <v>0.43</v>
      </c>
      <c r="E17171">
        <v>0.62</v>
      </c>
      <c r="F17171">
        <v>4.343</v>
      </c>
      <c r="G17171">
        <v>4.3620000000000001</v>
      </c>
      <c r="H17171" s="4"/>
      <c r="I17171">
        <f t="shared" si="1876"/>
        <v>5.6284619785920018</v>
      </c>
      <c r="J17171">
        <f t="shared" si="1877"/>
        <v>1.2854619785920018</v>
      </c>
      <c r="K17171">
        <f t="shared" si="1878"/>
        <v>1.6524124984056643</v>
      </c>
      <c r="L17171">
        <f t="shared" si="1879"/>
        <v>22.838601086429815</v>
      </c>
      <c r="O17171">
        <f>VLOOKUP(D17171,'Manning''s Flow'!I$6:J$6004,2,TRUE)</f>
        <v>6.2782406072687857</v>
      </c>
      <c r="P17171">
        <f t="shared" si="1880"/>
        <v>1.9352406072687858</v>
      </c>
      <c r="Q17171">
        <f t="shared" si="1881"/>
        <v>3.7451562080220588</v>
      </c>
      <c r="R17171">
        <f t="shared" si="1882"/>
        <v>30.824568988773926</v>
      </c>
    </row>
    <row r="17172" spans="1:18" x14ac:dyDescent="0.3">
      <c r="A17172" s="14">
        <v>43952.989583333336</v>
      </c>
      <c r="B17172" s="15">
        <v>43952</v>
      </c>
      <c r="C17172" s="16">
        <v>0.98958333333333337</v>
      </c>
      <c r="D17172">
        <v>0.48099999999999998</v>
      </c>
      <c r="E17172">
        <v>0.56000000000000005</v>
      </c>
      <c r="F17172">
        <v>4.6280000000000001</v>
      </c>
      <c r="G17172">
        <v>4.4610000000000003</v>
      </c>
      <c r="H17172" s="4"/>
      <c r="I17172">
        <f t="shared" si="1876"/>
        <v>7.344671442312487</v>
      </c>
      <c r="J17172">
        <f t="shared" si="1877"/>
        <v>2.7166714423124869</v>
      </c>
      <c r="K17172">
        <f t="shared" si="1878"/>
        <v>7.3803037254762076</v>
      </c>
      <c r="L17172">
        <f t="shared" si="1879"/>
        <v>36.988331794691369</v>
      </c>
      <c r="O17172">
        <f>VLOOKUP(D17172,'Manning''s Flow'!I$6:J$6004,2,TRUE)</f>
        <v>7.9611437039127937</v>
      </c>
      <c r="P17172">
        <f t="shared" si="1880"/>
        <v>3.3331437039127936</v>
      </c>
      <c r="Q17172">
        <f t="shared" si="1881"/>
        <v>11.109846950933497</v>
      </c>
      <c r="R17172">
        <f t="shared" si="1882"/>
        <v>41.867649019758289</v>
      </c>
    </row>
    <row r="17173" spans="1:18" x14ac:dyDescent="0.3">
      <c r="A17173" s="14">
        <v>43952.993055555555</v>
      </c>
      <c r="B17173" s="15">
        <v>43952</v>
      </c>
      <c r="C17173" s="16">
        <v>0.99305555555555547</v>
      </c>
      <c r="D17173">
        <v>0.43</v>
      </c>
      <c r="E17173">
        <v>0.62</v>
      </c>
      <c r="F17173">
        <v>4.375</v>
      </c>
      <c r="G17173">
        <v>4.3542500000000004</v>
      </c>
      <c r="H17173" s="4"/>
      <c r="I17173">
        <f t="shared" si="1876"/>
        <v>5.6284619785920018</v>
      </c>
      <c r="J17173">
        <f t="shared" si="1877"/>
        <v>1.2534619785920018</v>
      </c>
      <c r="K17173">
        <f t="shared" si="1878"/>
        <v>1.5711669317757759</v>
      </c>
      <c r="L17173">
        <f t="shared" si="1879"/>
        <v>22.270062112164503</v>
      </c>
      <c r="O17173">
        <f>VLOOKUP(D17173,'Manning''s Flow'!I$6:J$6004,2,TRUE)</f>
        <v>6.2782406072687857</v>
      </c>
      <c r="P17173">
        <f t="shared" si="1880"/>
        <v>1.9032406072687857</v>
      </c>
      <c r="Q17173">
        <f t="shared" si="1881"/>
        <v>3.6223248091568565</v>
      </c>
      <c r="R17173">
        <f t="shared" si="1882"/>
        <v>30.314872052932518</v>
      </c>
    </row>
    <row r="17174" spans="1:18" x14ac:dyDescent="0.3">
      <c r="A17174" s="14">
        <v>43952.996527777781</v>
      </c>
      <c r="B17174" s="15">
        <v>43952</v>
      </c>
      <c r="C17174" s="16">
        <v>0.99652777777777779</v>
      </c>
      <c r="D17174">
        <v>0.42099999999999999</v>
      </c>
      <c r="E17174">
        <v>0.6</v>
      </c>
      <c r="F17174">
        <v>4.0709999999999997</v>
      </c>
      <c r="G17174">
        <v>4.3672500000000003</v>
      </c>
      <c r="H17174" s="4"/>
      <c r="I17174">
        <f t="shared" si="1876"/>
        <v>5.3527471076135891</v>
      </c>
      <c r="J17174">
        <f t="shared" si="1877"/>
        <v>1.2817471076135893</v>
      </c>
      <c r="K17174">
        <f t="shared" si="1878"/>
        <v>1.6428756478758022</v>
      </c>
      <c r="L17174">
        <f t="shared" si="1879"/>
        <v>23.945594324650052</v>
      </c>
      <c r="O17174">
        <f>VLOOKUP(D17174,'Manning''s Flow'!I$6:J$6004,2,TRUE)</f>
        <v>5.9671973892893044</v>
      </c>
      <c r="P17174">
        <f t="shared" si="1880"/>
        <v>1.8961973892893047</v>
      </c>
      <c r="Q17174">
        <f t="shared" si="1881"/>
        <v>3.595564539147575</v>
      </c>
      <c r="R17174">
        <f t="shared" si="1882"/>
        <v>31.777018013395104</v>
      </c>
    </row>
    <row r="17175" spans="1:18" x14ac:dyDescent="0.3">
      <c r="A17175" s="14">
        <v>43953</v>
      </c>
      <c r="B17175" s="15">
        <v>43953</v>
      </c>
      <c r="C17175" s="16">
        <v>0</v>
      </c>
      <c r="D17175">
        <v>0.43</v>
      </c>
      <c r="E17175">
        <v>0.63</v>
      </c>
      <c r="F17175">
        <v>4.3949999999999996</v>
      </c>
      <c r="G17175">
        <v>4.3612500000000001</v>
      </c>
      <c r="H17175" s="4"/>
      <c r="I17175">
        <f t="shared" si="1876"/>
        <v>5.6284619785920018</v>
      </c>
      <c r="J17175">
        <f t="shared" si="1877"/>
        <v>1.2334619785920022</v>
      </c>
      <c r="K17175">
        <f t="shared" si="1878"/>
        <v>1.5214284526320969</v>
      </c>
      <c r="L17175">
        <f t="shared" si="1879"/>
        <v>21.91472525324869</v>
      </c>
      <c r="O17175">
        <f>VLOOKUP(D17175,'Manning''s Flow'!I$6:J$6004,2,TRUE)</f>
        <v>6.2782406072687857</v>
      </c>
      <c r="P17175">
        <f t="shared" si="1880"/>
        <v>1.8832406072687862</v>
      </c>
      <c r="Q17175">
        <f t="shared" si="1881"/>
        <v>3.5465951848661064</v>
      </c>
      <c r="R17175">
        <f t="shared" si="1882"/>
        <v>29.996311468031646</v>
      </c>
    </row>
    <row r="17176" spans="1:18" x14ac:dyDescent="0.3">
      <c r="A17176" s="14">
        <v>43953.003472222219</v>
      </c>
      <c r="B17176" s="15">
        <v>43953</v>
      </c>
      <c r="C17176" s="16">
        <v>3.472222222222222E-3</v>
      </c>
      <c r="D17176">
        <v>0.47199999999999998</v>
      </c>
      <c r="E17176">
        <v>0.56999999999999995</v>
      </c>
      <c r="F17176">
        <v>4.6040000000000001</v>
      </c>
      <c r="G17176">
        <v>4.2960000000000003</v>
      </c>
      <c r="H17176" s="4"/>
      <c r="I17176">
        <f t="shared" si="1876"/>
        <v>7.0225390794757772</v>
      </c>
      <c r="J17176">
        <f t="shared" si="1877"/>
        <v>2.4185390794757771</v>
      </c>
      <c r="K17176">
        <f t="shared" si="1878"/>
        <v>5.8493312789515395</v>
      </c>
      <c r="L17176">
        <f t="shared" si="1879"/>
        <v>34.439667079165872</v>
      </c>
      <c r="O17176">
        <f>VLOOKUP(D17176,'Manning''s Flow'!I$6:J$6004,2,TRUE)</f>
        <v>7.6074461488202409</v>
      </c>
      <c r="P17176">
        <f t="shared" si="1880"/>
        <v>3.0034461488202409</v>
      </c>
      <c r="Q17176">
        <f t="shared" si="1881"/>
        <v>9.0206887688631365</v>
      </c>
      <c r="R17176">
        <f t="shared" si="1882"/>
        <v>39.480347150219572</v>
      </c>
    </row>
    <row r="17177" spans="1:18" x14ac:dyDescent="0.3">
      <c r="A17177" s="14">
        <v>43953.006944444445</v>
      </c>
      <c r="B17177" s="15">
        <v>43953</v>
      </c>
      <c r="C17177" s="16">
        <v>6.9444444444444441E-3</v>
      </c>
      <c r="D17177">
        <v>0.40400000000000003</v>
      </c>
      <c r="E17177">
        <v>0.64</v>
      </c>
      <c r="F17177">
        <v>4.1139999999999999</v>
      </c>
      <c r="G17177">
        <v>4.2349999999999994</v>
      </c>
      <c r="H17177" s="4"/>
      <c r="I17177">
        <f t="shared" si="1876"/>
        <v>4.8536833548684584</v>
      </c>
      <c r="J17177">
        <f t="shared" si="1877"/>
        <v>0.73968335486845849</v>
      </c>
      <c r="K17177">
        <f t="shared" si="1878"/>
        <v>0.5471314654694579</v>
      </c>
      <c r="L17177">
        <f t="shared" si="1879"/>
        <v>15.239629386340653</v>
      </c>
      <c r="O17177">
        <f>VLOOKUP(D17177,'Manning''s Flow'!I$6:J$6004,2,TRUE)</f>
        <v>5.3704185641070268</v>
      </c>
      <c r="P17177">
        <f t="shared" si="1880"/>
        <v>1.2564185641070269</v>
      </c>
      <c r="Q17177">
        <f t="shared" si="1881"/>
        <v>1.5785876082327632</v>
      </c>
      <c r="R17177">
        <f t="shared" si="1882"/>
        <v>23.395170210833268</v>
      </c>
    </row>
    <row r="17178" spans="1:18" x14ac:dyDescent="0.3">
      <c r="A17178" s="14">
        <v>43953.010416666664</v>
      </c>
      <c r="B17178" s="15">
        <v>43953</v>
      </c>
      <c r="C17178" s="16">
        <v>1.0416666666666666E-2</v>
      </c>
      <c r="D17178">
        <v>0.44700000000000001</v>
      </c>
      <c r="E17178">
        <v>0.52</v>
      </c>
      <c r="F17178">
        <v>3.827</v>
      </c>
      <c r="G17178">
        <v>3.8507500000000001</v>
      </c>
      <c r="H17178" s="4"/>
      <c r="I17178">
        <f t="shared" si="1876"/>
        <v>6.1712636750234946</v>
      </c>
      <c r="J17178">
        <f t="shared" si="1877"/>
        <v>2.3442636750234946</v>
      </c>
      <c r="K17178">
        <f t="shared" si="1878"/>
        <v>5.4955721780346609</v>
      </c>
      <c r="L17178">
        <f t="shared" si="1879"/>
        <v>37.986768974258254</v>
      </c>
      <c r="O17178">
        <f>VLOOKUP(D17178,'Manning''s Flow'!I$6:J$6004,2,TRUE)</f>
        <v>6.5977588709215382</v>
      </c>
      <c r="P17178">
        <f t="shared" si="1880"/>
        <v>2.7707588709215383</v>
      </c>
      <c r="Q17178">
        <f t="shared" si="1881"/>
        <v>7.677104720790398</v>
      </c>
      <c r="R17178">
        <f t="shared" si="1882"/>
        <v>41.995455201207349</v>
      </c>
    </row>
    <row r="17179" spans="1:18" x14ac:dyDescent="0.3">
      <c r="A17179" s="14">
        <v>43953.013888888891</v>
      </c>
      <c r="B17179" s="15">
        <v>43953</v>
      </c>
      <c r="C17179" s="16">
        <v>1.3888888888888888E-2</v>
      </c>
      <c r="D17179">
        <v>0.37</v>
      </c>
      <c r="E17179">
        <v>0.51</v>
      </c>
      <c r="F17179">
        <v>2.8580000000000001</v>
      </c>
      <c r="G17179">
        <v>3.7357499999999999</v>
      </c>
      <c r="H17179" s="4"/>
      <c r="I17179">
        <f t="shared" si="1876"/>
        <v>3.9392530751019552</v>
      </c>
      <c r="J17179">
        <f t="shared" si="1877"/>
        <v>1.0812530751019551</v>
      </c>
      <c r="K17179">
        <f t="shared" si="1878"/>
        <v>1.1691082124174341</v>
      </c>
      <c r="L17179">
        <f t="shared" si="1879"/>
        <v>27.448174932857551</v>
      </c>
      <c r="O17179">
        <f>VLOOKUP(D17179,'Manning''s Flow'!I$6:J$6004,2,TRUE)</f>
        <v>4.5380596632535068</v>
      </c>
      <c r="P17179">
        <f t="shared" si="1880"/>
        <v>1.6800596632535068</v>
      </c>
      <c r="Q17179">
        <f t="shared" si="1881"/>
        <v>2.8226004720914863</v>
      </c>
      <c r="R17179">
        <f t="shared" si="1882"/>
        <v>37.021541978780604</v>
      </c>
    </row>
    <row r="17180" spans="1:18" x14ac:dyDescent="0.3">
      <c r="A17180" s="14">
        <v>43953.017361111109</v>
      </c>
      <c r="B17180" s="15">
        <v>43953</v>
      </c>
      <c r="C17180" s="16">
        <v>1.7361111111111112E-2</v>
      </c>
      <c r="D17180">
        <v>0.42099999999999999</v>
      </c>
      <c r="E17180">
        <v>0.61</v>
      </c>
      <c r="F17180">
        <v>4.1440000000000001</v>
      </c>
      <c r="G17180">
        <v>3.5285000000000002</v>
      </c>
      <c r="H17180" s="4"/>
      <c r="I17180">
        <f t="shared" si="1876"/>
        <v>5.3527471076135891</v>
      </c>
      <c r="J17180">
        <f t="shared" si="1877"/>
        <v>1.2087471076135889</v>
      </c>
      <c r="K17180">
        <f t="shared" si="1878"/>
        <v>1.4610695701642171</v>
      </c>
      <c r="L17180">
        <f t="shared" si="1879"/>
        <v>22.581808617378968</v>
      </c>
      <c r="O17180">
        <f>VLOOKUP(D17180,'Manning''s Flow'!I$6:J$6004,2,TRUE)</f>
        <v>5.9671973892893044</v>
      </c>
      <c r="P17180">
        <f t="shared" si="1880"/>
        <v>1.8231973892893043</v>
      </c>
      <c r="Q17180">
        <f t="shared" si="1881"/>
        <v>3.3240487203113349</v>
      </c>
      <c r="R17180">
        <f t="shared" si="1882"/>
        <v>30.553663141122399</v>
      </c>
    </row>
    <row r="17181" spans="1:18" x14ac:dyDescent="0.3">
      <c r="A17181" s="14">
        <v>43953.020833333336</v>
      </c>
      <c r="B17181" s="15">
        <v>43953</v>
      </c>
      <c r="C17181" s="16">
        <v>2.0833333333333332E-2</v>
      </c>
      <c r="D17181">
        <v>0.38700000000000001</v>
      </c>
      <c r="E17181">
        <v>0.55000000000000004</v>
      </c>
      <c r="F17181">
        <v>3.2850000000000001</v>
      </c>
      <c r="G17181">
        <v>3.53925</v>
      </c>
      <c r="H17181" s="4"/>
      <c r="I17181">
        <f t="shared" si="1876"/>
        <v>4.3826680255929746</v>
      </c>
      <c r="J17181">
        <f t="shared" si="1877"/>
        <v>1.0976680255929745</v>
      </c>
      <c r="K17181">
        <f t="shared" si="1878"/>
        <v>1.2048750944091788</v>
      </c>
      <c r="L17181">
        <f t="shared" si="1879"/>
        <v>25.04565755797714</v>
      </c>
      <c r="O17181">
        <f>VLOOKUP(D17181,'Manning''s Flow'!I$6:J$6004,2,TRUE)</f>
        <v>4.8071801833639327</v>
      </c>
      <c r="P17181">
        <f t="shared" si="1880"/>
        <v>1.5221801833639326</v>
      </c>
      <c r="Q17181">
        <f t="shared" si="1881"/>
        <v>2.3170325106258556</v>
      </c>
      <c r="R17181">
        <f t="shared" si="1882"/>
        <v>31.664720798935242</v>
      </c>
    </row>
    <row r="17182" spans="1:18" x14ac:dyDescent="0.3">
      <c r="A17182" s="14">
        <v>43953.024305555555</v>
      </c>
      <c r="B17182" s="15">
        <v>43953</v>
      </c>
      <c r="C17182" s="16">
        <v>2.4305555555555556E-2</v>
      </c>
      <c r="D17182">
        <v>0.36199999999999999</v>
      </c>
      <c r="E17182">
        <v>0.72</v>
      </c>
      <c r="F17182">
        <v>3.87</v>
      </c>
      <c r="G17182">
        <v>3.6084999999999998</v>
      </c>
      <c r="H17182" s="4"/>
      <c r="I17182">
        <f t="shared" si="1876"/>
        <v>3.7400067812126569</v>
      </c>
      <c r="J17182">
        <f t="shared" si="1877"/>
        <v>0.12999321878734316</v>
      </c>
      <c r="K17182">
        <f t="shared" si="1878"/>
        <v>1.6898236930694067E-2</v>
      </c>
      <c r="L17182">
        <f t="shared" si="1879"/>
        <v>3.4757482109482769</v>
      </c>
      <c r="O17182">
        <f>VLOOKUP(D17182,'Manning''s Flow'!I$6:J$6004,2,TRUE)</f>
        <v>4.2772278331697269</v>
      </c>
      <c r="P17182">
        <f t="shared" si="1880"/>
        <v>0.40722783316972677</v>
      </c>
      <c r="Q17182">
        <f t="shared" si="1881"/>
        <v>0.16583450810811082</v>
      </c>
      <c r="R17182">
        <f t="shared" si="1882"/>
        <v>9.5208356686471465</v>
      </c>
    </row>
    <row r="17183" spans="1:18" x14ac:dyDescent="0.3">
      <c r="A17183" s="14">
        <v>43953.027777777781</v>
      </c>
      <c r="B17183" s="15">
        <v>43953</v>
      </c>
      <c r="C17183" s="16">
        <v>2.7777777777777776E-2</v>
      </c>
      <c r="D17183">
        <v>0.38700000000000001</v>
      </c>
      <c r="E17183">
        <v>0.52</v>
      </c>
      <c r="F17183">
        <v>3.1349999999999998</v>
      </c>
      <c r="G17183">
        <v>3.335</v>
      </c>
      <c r="H17183" s="4"/>
      <c r="I17183">
        <f t="shared" si="1876"/>
        <v>4.3826680255929746</v>
      </c>
      <c r="J17183">
        <f t="shared" si="1877"/>
        <v>1.2476680255929748</v>
      </c>
      <c r="K17183">
        <f t="shared" si="1878"/>
        <v>1.5566755020870722</v>
      </c>
      <c r="L17183">
        <f t="shared" si="1879"/>
        <v>28.468230272224769</v>
      </c>
      <c r="O17183">
        <f>VLOOKUP(D17183,'Manning''s Flow'!I$6:J$6004,2,TRUE)</f>
        <v>4.8071801833639327</v>
      </c>
      <c r="P17183">
        <f t="shared" si="1880"/>
        <v>1.6721801833639329</v>
      </c>
      <c r="Q17183">
        <f t="shared" si="1881"/>
        <v>2.7961865656350362</v>
      </c>
      <c r="R17183">
        <f t="shared" si="1882"/>
        <v>34.785053182545511</v>
      </c>
    </row>
    <row r="17184" spans="1:18" x14ac:dyDescent="0.3">
      <c r="A17184" s="14">
        <v>43953.03125</v>
      </c>
      <c r="B17184" s="15">
        <v>43953</v>
      </c>
      <c r="C17184" s="16">
        <v>3.125E-2</v>
      </c>
      <c r="D17184">
        <v>0.40400000000000003</v>
      </c>
      <c r="E17184">
        <v>0.48</v>
      </c>
      <c r="F17184">
        <v>3.05</v>
      </c>
      <c r="G17184">
        <v>3.4017499999999998</v>
      </c>
      <c r="H17184" s="4"/>
      <c r="I17184">
        <f t="shared" si="1876"/>
        <v>4.8536833548684584</v>
      </c>
      <c r="J17184">
        <f t="shared" si="1877"/>
        <v>1.8036833548684585</v>
      </c>
      <c r="K17184">
        <f t="shared" si="1878"/>
        <v>3.2532736446295378</v>
      </c>
      <c r="L17184">
        <f t="shared" si="1879"/>
        <v>37.161125335036218</v>
      </c>
      <c r="O17184">
        <f>VLOOKUP(D17184,'Manning''s Flow'!I$6:J$6004,2,TRUE)</f>
        <v>5.3704185641070268</v>
      </c>
      <c r="P17184">
        <f t="shared" si="1880"/>
        <v>2.320418564107027</v>
      </c>
      <c r="Q17184">
        <f t="shared" si="1881"/>
        <v>5.3843423126525165</v>
      </c>
      <c r="R17184">
        <f t="shared" si="1882"/>
        <v>43.207406208809303</v>
      </c>
    </row>
    <row r="17185" spans="1:18" x14ac:dyDescent="0.3">
      <c r="A17185" s="14">
        <v>43953.034722222219</v>
      </c>
      <c r="B17185" s="15">
        <v>43953</v>
      </c>
      <c r="C17185" s="16">
        <v>3.4722222222222224E-2</v>
      </c>
      <c r="D17185">
        <v>0.38700000000000001</v>
      </c>
      <c r="E17185">
        <v>0.59</v>
      </c>
      <c r="F17185">
        <v>3.552</v>
      </c>
      <c r="G17185">
        <v>3.6345000000000001</v>
      </c>
      <c r="H17185" s="4"/>
      <c r="I17185">
        <f t="shared" si="1876"/>
        <v>4.3826680255929746</v>
      </c>
      <c r="J17185">
        <f t="shared" si="1877"/>
        <v>0.83066802559297459</v>
      </c>
      <c r="K17185">
        <f t="shared" si="1878"/>
        <v>0.69000936874253072</v>
      </c>
      <c r="L17185">
        <f t="shared" si="1879"/>
        <v>18.953478126616382</v>
      </c>
      <c r="O17185">
        <f>VLOOKUP(D17185,'Manning''s Flow'!I$6:J$6004,2,TRUE)</f>
        <v>4.8071801833639327</v>
      </c>
      <c r="P17185">
        <f t="shared" si="1880"/>
        <v>1.2551801833639327</v>
      </c>
      <c r="Q17185">
        <f t="shared" si="1881"/>
        <v>1.5754772927095155</v>
      </c>
      <c r="R17185">
        <f t="shared" si="1882"/>
        <v>26.110529156108981</v>
      </c>
    </row>
    <row r="17186" spans="1:18" x14ac:dyDescent="0.3">
      <c r="A17186" s="14">
        <v>43953.038194444445</v>
      </c>
      <c r="B17186" s="15">
        <v>43953</v>
      </c>
      <c r="C17186" s="16">
        <v>3.8194444444444441E-2</v>
      </c>
      <c r="D17186">
        <v>0.46400000000000002</v>
      </c>
      <c r="E17186">
        <v>0.61</v>
      </c>
      <c r="F17186">
        <v>4.8010000000000002</v>
      </c>
      <c r="G17186">
        <v>7.1110000000000007</v>
      </c>
      <c r="H17186" s="4"/>
      <c r="I17186">
        <f t="shared" si="1876"/>
        <v>6.7431967845940175</v>
      </c>
      <c r="J17186">
        <f t="shared" si="1877"/>
        <v>1.9421967845940173</v>
      </c>
      <c r="K17186">
        <f t="shared" si="1878"/>
        <v>3.7721283500873399</v>
      </c>
      <c r="L17186">
        <f t="shared" si="1879"/>
        <v>28.802315083422997</v>
      </c>
      <c r="O17186">
        <f>VLOOKUP(D17186,'Manning''s Flow'!I$6:J$6004,2,TRUE)</f>
        <v>7.2623340511230463</v>
      </c>
      <c r="P17186">
        <f t="shared" si="1880"/>
        <v>2.4613340511230462</v>
      </c>
      <c r="Q17186">
        <f t="shared" si="1881"/>
        <v>6.0581653112177856</v>
      </c>
      <c r="R17186">
        <f t="shared" si="1882"/>
        <v>33.891776855712472</v>
      </c>
    </row>
    <row r="17187" spans="1:18" x14ac:dyDescent="0.3">
      <c r="A17187" s="14">
        <v>43953.041666666664</v>
      </c>
      <c r="B17187" s="15">
        <v>43953</v>
      </c>
      <c r="C17187" s="16">
        <v>4.1666666666666664E-2</v>
      </c>
      <c r="D17187">
        <v>0.6</v>
      </c>
      <c r="E17187">
        <v>1.48</v>
      </c>
      <c r="F17187">
        <v>17.041</v>
      </c>
      <c r="G17187">
        <v>8.816749999999999</v>
      </c>
      <c r="H17187" s="4"/>
      <c r="I17187">
        <f t="shared" si="1876"/>
        <v>12.414780144135387</v>
      </c>
      <c r="J17187">
        <f t="shared" si="1877"/>
        <v>4.6262198558646137</v>
      </c>
      <c r="K17187">
        <f t="shared" si="1878"/>
        <v>21.401910154796006</v>
      </c>
      <c r="L17187">
        <f t="shared" si="1879"/>
        <v>37.263808155716646</v>
      </c>
      <c r="O17187">
        <f>VLOOKUP(D17187,'Manning''s Flow'!I$6:J$6004,2,TRUE)</f>
        <v>12.884177205451431</v>
      </c>
      <c r="P17187">
        <f t="shared" si="1880"/>
        <v>4.1568227945485692</v>
      </c>
      <c r="Q17187">
        <f t="shared" si="1881"/>
        <v>17.279175745278575</v>
      </c>
      <c r="R17187">
        <f t="shared" si="1882"/>
        <v>32.263005454393891</v>
      </c>
    </row>
    <row r="17188" spans="1:18" x14ac:dyDescent="0.3">
      <c r="A17188" s="14">
        <v>43953.045138888891</v>
      </c>
      <c r="B17188" s="15">
        <v>43953</v>
      </c>
      <c r="C17188" s="16">
        <v>4.5138888888888888E-2</v>
      </c>
      <c r="D17188">
        <v>0.49</v>
      </c>
      <c r="E17188">
        <v>1.1599999999999999</v>
      </c>
      <c r="F17188">
        <v>9.8729999999999993</v>
      </c>
      <c r="G17188">
        <v>9.8497499999999985</v>
      </c>
      <c r="H17188" s="4"/>
      <c r="I17188">
        <f t="shared" si="1876"/>
        <v>7.6751961087923979</v>
      </c>
      <c r="J17188">
        <f t="shared" si="1877"/>
        <v>2.1978038912076014</v>
      </c>
      <c r="K17188">
        <f t="shared" si="1878"/>
        <v>4.8303419442072748</v>
      </c>
      <c r="L17188">
        <f t="shared" si="1879"/>
        <v>28.635149643797181</v>
      </c>
      <c r="O17188">
        <f>VLOOKUP(D17188,'Manning''s Flow'!I$6:J$6004,2,TRUE)</f>
        <v>8.3234528388050908</v>
      </c>
      <c r="P17188">
        <f t="shared" si="1880"/>
        <v>1.5495471611949085</v>
      </c>
      <c r="Q17188">
        <f t="shared" si="1881"/>
        <v>2.4010964047671997</v>
      </c>
      <c r="R17188">
        <f t="shared" si="1882"/>
        <v>18.616638926224283</v>
      </c>
    </row>
    <row r="17189" spans="1:18" x14ac:dyDescent="0.3">
      <c r="A17189" s="14">
        <v>43953.048611111109</v>
      </c>
      <c r="B17189" s="15">
        <v>43953</v>
      </c>
      <c r="C17189" s="16">
        <v>4.8611111111111112E-2</v>
      </c>
      <c r="D17189">
        <v>0.53200000000000003</v>
      </c>
      <c r="E17189">
        <v>0.8</v>
      </c>
      <c r="F17189">
        <v>7.6840000000000002</v>
      </c>
      <c r="G17189">
        <v>10.102499999999999</v>
      </c>
      <c r="H17189" s="4"/>
      <c r="I17189">
        <f t="shared" si="1876"/>
        <v>9.3303097068904535</v>
      </c>
      <c r="J17189">
        <f t="shared" si="1877"/>
        <v>1.6463097068904533</v>
      </c>
      <c r="K17189">
        <f t="shared" si="1878"/>
        <v>2.7103356510017305</v>
      </c>
      <c r="L17189">
        <f t="shared" si="1879"/>
        <v>17.644748766213517</v>
      </c>
      <c r="O17189">
        <f>VLOOKUP(D17189,'Manning''s Flow'!I$6:J$6004,2,TRUE)</f>
        <v>9.8593088645349454</v>
      </c>
      <c r="P17189">
        <f t="shared" si="1880"/>
        <v>2.1753088645349452</v>
      </c>
      <c r="Q17189">
        <f t="shared" si="1881"/>
        <v>4.7319686561243124</v>
      </c>
      <c r="R17189">
        <f t="shared" si="1882"/>
        <v>22.063502568215288</v>
      </c>
    </row>
    <row r="17190" spans="1:18" x14ac:dyDescent="0.3">
      <c r="A17190" s="14">
        <v>43953.052083333336</v>
      </c>
      <c r="B17190" s="15">
        <v>43953</v>
      </c>
      <c r="C17190" s="16">
        <v>5.2083333333333336E-2</v>
      </c>
      <c r="D17190">
        <v>0.45500000000000002</v>
      </c>
      <c r="E17190">
        <v>0.76</v>
      </c>
      <c r="F17190">
        <v>5.8120000000000003</v>
      </c>
      <c r="G17190">
        <v>7.3077500000000004</v>
      </c>
      <c r="H17190" s="4"/>
      <c r="I17190">
        <f t="shared" si="1876"/>
        <v>6.4367545736583578</v>
      </c>
      <c r="J17190">
        <f t="shared" si="1877"/>
        <v>0.62475457365835751</v>
      </c>
      <c r="K17190">
        <f t="shared" si="1878"/>
        <v>0.39031827730703605</v>
      </c>
      <c r="L17190">
        <f t="shared" si="1879"/>
        <v>9.7060493220463986</v>
      </c>
      <c r="O17190">
        <f>VLOOKUP(D17190,'Manning''s Flow'!I$6:J$6004,2,TRUE)</f>
        <v>6.9257807194443393</v>
      </c>
      <c r="P17190">
        <f t="shared" si="1880"/>
        <v>1.113780719444339</v>
      </c>
      <c r="Q17190">
        <f t="shared" si="1881"/>
        <v>1.2405074910059493</v>
      </c>
      <c r="R17190">
        <f t="shared" si="1882"/>
        <v>16.081663058106443</v>
      </c>
    </row>
    <row r="17191" spans="1:18" x14ac:dyDescent="0.3">
      <c r="A17191" s="14">
        <v>43953.055555555555</v>
      </c>
      <c r="B17191" s="15">
        <v>43953</v>
      </c>
      <c r="C17191" s="16">
        <v>5.5555555555555552E-2</v>
      </c>
      <c r="D17191">
        <v>0.48099999999999998</v>
      </c>
      <c r="E17191">
        <v>0.71</v>
      </c>
      <c r="F17191">
        <v>5.8620000000000001</v>
      </c>
      <c r="G17191">
        <v>5.9705000000000004</v>
      </c>
      <c r="H17191" s="4"/>
      <c r="I17191">
        <f t="shared" si="1876"/>
        <v>7.344671442312487</v>
      </c>
      <c r="J17191">
        <f t="shared" si="1877"/>
        <v>1.4826714423124869</v>
      </c>
      <c r="K17191">
        <f t="shared" si="1878"/>
        <v>2.1983146058489904</v>
      </c>
      <c r="L17191">
        <f t="shared" si="1879"/>
        <v>20.187035648332071</v>
      </c>
      <c r="O17191">
        <f>VLOOKUP(D17191,'Manning''s Flow'!I$6:J$6004,2,TRUE)</f>
        <v>7.9611437039127937</v>
      </c>
      <c r="P17191">
        <f t="shared" si="1880"/>
        <v>2.0991437039127936</v>
      </c>
      <c r="Q17191">
        <f t="shared" si="1881"/>
        <v>4.4064042896767219</v>
      </c>
      <c r="R17191">
        <f t="shared" si="1882"/>
        <v>26.367363559598765</v>
      </c>
    </row>
    <row r="17192" spans="1:18" x14ac:dyDescent="0.3">
      <c r="A17192" s="14">
        <v>43953.059027777781</v>
      </c>
      <c r="B17192" s="15">
        <v>43953</v>
      </c>
      <c r="C17192" s="16">
        <v>5.9027777777777783E-2</v>
      </c>
      <c r="D17192">
        <v>0.48099999999999998</v>
      </c>
      <c r="E17192">
        <v>0.55000000000000004</v>
      </c>
      <c r="F17192">
        <v>4.524</v>
      </c>
      <c r="G17192">
        <v>5.5015000000000001</v>
      </c>
      <c r="H17192" s="4"/>
      <c r="I17192">
        <f t="shared" si="1876"/>
        <v>7.344671442312487</v>
      </c>
      <c r="J17192">
        <f t="shared" si="1877"/>
        <v>2.820671442312487</v>
      </c>
      <c r="K17192">
        <f t="shared" si="1878"/>
        <v>7.9561873854772056</v>
      </c>
      <c r="L17192">
        <f t="shared" si="1879"/>
        <v>38.404324338630893</v>
      </c>
      <c r="O17192">
        <f>VLOOKUP(D17192,'Manning''s Flow'!I$6:J$6004,2,TRUE)</f>
        <v>7.9611437039127937</v>
      </c>
      <c r="P17192">
        <f t="shared" si="1880"/>
        <v>3.4371437039127937</v>
      </c>
      <c r="Q17192">
        <f t="shared" si="1881"/>
        <v>11.813956841347359</v>
      </c>
      <c r="R17192">
        <f t="shared" si="1882"/>
        <v>43.173993985606415</v>
      </c>
    </row>
    <row r="17193" spans="1:18" x14ac:dyDescent="0.3">
      <c r="A17193" s="14">
        <v>43953.0625</v>
      </c>
      <c r="B17193" s="15">
        <v>43953</v>
      </c>
      <c r="C17193" s="16">
        <v>6.25E-2</v>
      </c>
      <c r="D17193">
        <v>0.44700000000000001</v>
      </c>
      <c r="E17193">
        <v>0.78</v>
      </c>
      <c r="F17193">
        <v>5.8079999999999998</v>
      </c>
      <c r="G17193">
        <v>5.5737499999999995</v>
      </c>
      <c r="H17193" s="4"/>
      <c r="I17193">
        <f t="shared" si="1876"/>
        <v>6.1712636750234946</v>
      </c>
      <c r="J17193">
        <f t="shared" si="1877"/>
        <v>0.36326367502349477</v>
      </c>
      <c r="K17193">
        <f t="shared" si="1878"/>
        <v>0.13196049759157522</v>
      </c>
      <c r="L17193">
        <f t="shared" si="1879"/>
        <v>5.8863742363449054</v>
      </c>
      <c r="O17193">
        <f>VLOOKUP(D17193,'Manning''s Flow'!I$6:J$6004,2,TRUE)</f>
        <v>6.5977588709215382</v>
      </c>
      <c r="P17193">
        <f t="shared" si="1880"/>
        <v>0.7897588709215384</v>
      </c>
      <c r="Q17193">
        <f t="shared" si="1881"/>
        <v>0.6237190741992632</v>
      </c>
      <c r="R17193">
        <f t="shared" si="1882"/>
        <v>11.97010812872022</v>
      </c>
    </row>
    <row r="17194" spans="1:18" x14ac:dyDescent="0.3">
      <c r="A17194" s="14">
        <v>43953.069444444445</v>
      </c>
      <c r="B17194" s="15">
        <v>43953</v>
      </c>
      <c r="C17194" s="16">
        <v>6.9444444444444434E-2</v>
      </c>
      <c r="D17194">
        <v>0.49</v>
      </c>
      <c r="E17194">
        <v>0.95</v>
      </c>
      <c r="F17194">
        <v>8.0549999999999997</v>
      </c>
      <c r="G17194">
        <v>6.7444999999999995</v>
      </c>
      <c r="H17194" s="4"/>
      <c r="I17194">
        <f t="shared" si="1876"/>
        <v>7.6751961087923979</v>
      </c>
      <c r="J17194">
        <f t="shared" si="1877"/>
        <v>0.37980389120760183</v>
      </c>
      <c r="K17194">
        <f t="shared" si="1878"/>
        <v>0.14425099577643585</v>
      </c>
      <c r="L17194">
        <f t="shared" si="1879"/>
        <v>4.9484584605273305</v>
      </c>
      <c r="O17194">
        <f>VLOOKUP(D17194,'Manning''s Flow'!I$6:J$6004,2,TRUE)</f>
        <v>8.3234528388050908</v>
      </c>
      <c r="P17194">
        <f t="shared" si="1880"/>
        <v>0.26845283880509108</v>
      </c>
      <c r="Q17194">
        <f t="shared" si="1881"/>
        <v>7.2066926662512215E-2</v>
      </c>
      <c r="R17194">
        <f t="shared" si="1882"/>
        <v>3.2252581230895756</v>
      </c>
    </row>
    <row r="17195" spans="1:18" x14ac:dyDescent="0.3">
      <c r="A17195" s="14">
        <v>43953.072916666664</v>
      </c>
      <c r="B17195" s="15">
        <v>43953</v>
      </c>
      <c r="C17195" s="16">
        <v>7.2916666666666671E-2</v>
      </c>
      <c r="D17195">
        <v>0.54100000000000004</v>
      </c>
      <c r="E17195">
        <v>0.71</v>
      </c>
      <c r="F17195">
        <v>7.0140000000000002</v>
      </c>
      <c r="G17195">
        <v>6.9187499999999993</v>
      </c>
      <c r="H17195" s="4"/>
      <c r="I17195">
        <f t="shared" si="1876"/>
        <v>9.7094760520565675</v>
      </c>
      <c r="J17195">
        <f t="shared" si="1877"/>
        <v>2.6954760520565673</v>
      </c>
      <c r="K17195">
        <f t="shared" si="1878"/>
        <v>7.2655911472104577</v>
      </c>
      <c r="L17195">
        <f t="shared" si="1879"/>
        <v>27.761292551781285</v>
      </c>
      <c r="O17195">
        <f>VLOOKUP(D17195,'Manning''s Flow'!I$6:J$6004,2,TRUE)</f>
        <v>10.265049239273067</v>
      </c>
      <c r="P17195">
        <f t="shared" si="1880"/>
        <v>3.2510492392730663</v>
      </c>
      <c r="Q17195">
        <f t="shared" si="1881"/>
        <v>10.569321156177983</v>
      </c>
      <c r="R17195">
        <f t="shared" si="1882"/>
        <v>31.671053528266306</v>
      </c>
    </row>
    <row r="17196" spans="1:18" x14ac:dyDescent="0.3">
      <c r="A17196" s="14">
        <v>43953.076388888891</v>
      </c>
      <c r="B17196" s="15">
        <v>43953</v>
      </c>
      <c r="C17196" s="16">
        <v>7.6388888888888895E-2</v>
      </c>
      <c r="D17196">
        <v>0.47199999999999998</v>
      </c>
      <c r="E17196">
        <v>0.81</v>
      </c>
      <c r="F17196">
        <v>6.5049999999999999</v>
      </c>
      <c r="G17196">
        <v>6.9989999999999997</v>
      </c>
      <c r="H17196" s="4"/>
      <c r="I17196">
        <f t="shared" si="1876"/>
        <v>7.0225390794757772</v>
      </c>
      <c r="J17196">
        <f t="shared" si="1877"/>
        <v>0.51753907947577726</v>
      </c>
      <c r="K17196">
        <f t="shared" si="1878"/>
        <v>0.26784669878463491</v>
      </c>
      <c r="L17196">
        <f t="shared" si="1879"/>
        <v>7.3696860012975653</v>
      </c>
      <c r="O17196">
        <f>VLOOKUP(D17196,'Manning''s Flow'!I$6:J$6004,2,TRUE)</f>
        <v>7.6074461488202409</v>
      </c>
      <c r="P17196">
        <f t="shared" si="1880"/>
        <v>1.1024461488202411</v>
      </c>
      <c r="Q17196">
        <f t="shared" si="1881"/>
        <v>1.215387511048581</v>
      </c>
      <c r="R17196">
        <f t="shared" si="1882"/>
        <v>14.491672070412326</v>
      </c>
    </row>
    <row r="17197" spans="1:18" x14ac:dyDescent="0.3">
      <c r="A17197" s="14">
        <v>43953.079861111109</v>
      </c>
      <c r="B17197" s="15">
        <v>43953</v>
      </c>
      <c r="C17197" s="16">
        <v>7.9861111111111105E-2</v>
      </c>
      <c r="D17197">
        <v>0.498</v>
      </c>
      <c r="E17197">
        <v>0.74</v>
      </c>
      <c r="F17197">
        <v>6.4219999999999997</v>
      </c>
      <c r="G17197">
        <v>6.0584999999999996</v>
      </c>
      <c r="H17197" s="4"/>
      <c r="I17197">
        <f t="shared" si="1876"/>
        <v>7.9760884849464455</v>
      </c>
      <c r="J17197">
        <f t="shared" si="1877"/>
        <v>1.5540884849464458</v>
      </c>
      <c r="K17197">
        <f t="shared" si="1878"/>
        <v>2.4151910190431392</v>
      </c>
      <c r="L17197">
        <f t="shared" si="1879"/>
        <v>19.48434358369434</v>
      </c>
      <c r="O17197">
        <f>VLOOKUP(D17197,'Manning''s Flow'!I$6:J$6004,2,TRUE)</f>
        <v>8.3234528388050908</v>
      </c>
      <c r="P17197">
        <f t="shared" si="1880"/>
        <v>1.9014528388050911</v>
      </c>
      <c r="Q17197">
        <f t="shared" si="1881"/>
        <v>3.6155228981999397</v>
      </c>
      <c r="R17197">
        <f t="shared" si="1882"/>
        <v>22.844519884106923</v>
      </c>
    </row>
    <row r="17198" spans="1:18" x14ac:dyDescent="0.3">
      <c r="A17198" s="14">
        <v>43953.086805555555</v>
      </c>
      <c r="B17198" s="15">
        <v>43953</v>
      </c>
      <c r="C17198" s="16">
        <v>8.6805555555555566E-2</v>
      </c>
      <c r="D17198">
        <v>0.48099999999999998</v>
      </c>
      <c r="E17198">
        <v>0.71</v>
      </c>
      <c r="F17198">
        <v>5.891</v>
      </c>
      <c r="G17198">
        <v>5.1177500000000009</v>
      </c>
      <c r="H17198" s="4"/>
      <c r="I17198">
        <f t="shared" si="1876"/>
        <v>7.344671442312487</v>
      </c>
      <c r="J17198">
        <f t="shared" si="1877"/>
        <v>1.453671442312487</v>
      </c>
      <c r="K17198">
        <f t="shared" si="1878"/>
        <v>2.1131606621948662</v>
      </c>
      <c r="L17198">
        <f t="shared" si="1879"/>
        <v>19.792191573579704</v>
      </c>
      <c r="O17198">
        <f>VLOOKUP(D17198,'Manning''s Flow'!I$6:J$6004,2,TRUE)</f>
        <v>7.9611437039127937</v>
      </c>
      <c r="P17198">
        <f t="shared" si="1880"/>
        <v>2.0701437039127937</v>
      </c>
      <c r="Q17198">
        <f t="shared" si="1881"/>
        <v>4.2854949548497805</v>
      </c>
      <c r="R17198">
        <f t="shared" si="1882"/>
        <v>26.003094290275737</v>
      </c>
    </row>
    <row r="17199" spans="1:18" x14ac:dyDescent="0.3">
      <c r="A17199" s="14">
        <v>43953.09375</v>
      </c>
      <c r="B17199" s="15">
        <v>43953</v>
      </c>
      <c r="C17199" s="16">
        <v>9.375E-2</v>
      </c>
      <c r="D17199">
        <v>0.45500000000000002</v>
      </c>
      <c r="E17199">
        <v>0.62</v>
      </c>
      <c r="F17199">
        <v>4.7329999999999997</v>
      </c>
      <c r="G17199">
        <v>4.7232500000000002</v>
      </c>
      <c r="H17199" s="4"/>
      <c r="I17199">
        <f t="shared" si="1876"/>
        <v>6.4367545736583578</v>
      </c>
      <c r="J17199">
        <f t="shared" si="1877"/>
        <v>1.7037545736583581</v>
      </c>
      <c r="K17199">
        <f t="shared" si="1878"/>
        <v>2.9027796472617737</v>
      </c>
      <c r="L17199">
        <f t="shared" si="1879"/>
        <v>26.469155444123476</v>
      </c>
      <c r="O17199">
        <f>VLOOKUP(D17199,'Manning''s Flow'!I$6:J$6004,2,TRUE)</f>
        <v>6.9257807194443393</v>
      </c>
      <c r="P17199">
        <f t="shared" si="1880"/>
        <v>2.1927807194443396</v>
      </c>
      <c r="Q17199">
        <f t="shared" si="1881"/>
        <v>4.8082872835668358</v>
      </c>
      <c r="R17199">
        <f t="shared" si="1882"/>
        <v>31.661134076740854</v>
      </c>
    </row>
    <row r="17200" spans="1:18" x14ac:dyDescent="0.3">
      <c r="A17200" s="14">
        <v>43953.097222222219</v>
      </c>
      <c r="B17200" s="15">
        <v>43953</v>
      </c>
      <c r="C17200" s="16">
        <v>9.7222222222222224E-2</v>
      </c>
      <c r="D17200">
        <v>0.47199999999999998</v>
      </c>
      <c r="E17200">
        <v>0.55000000000000004</v>
      </c>
      <c r="F17200">
        <v>4.4039999999999999</v>
      </c>
      <c r="G17200">
        <v>4.1239999999999997</v>
      </c>
      <c r="H17200" s="4"/>
      <c r="I17200">
        <f t="shared" si="1876"/>
        <v>7.0225390794757772</v>
      </c>
      <c r="J17200">
        <f t="shared" si="1877"/>
        <v>2.6185390794757772</v>
      </c>
      <c r="K17200">
        <f t="shared" si="1878"/>
        <v>6.8567469107418511</v>
      </c>
      <c r="L17200">
        <f t="shared" si="1879"/>
        <v>37.287639838541807</v>
      </c>
      <c r="O17200">
        <f>VLOOKUP(D17200,'Manning''s Flow'!I$6:J$6004,2,TRUE)</f>
        <v>7.6074461488202409</v>
      </c>
      <c r="P17200">
        <f t="shared" si="1880"/>
        <v>3.203446148820241</v>
      </c>
      <c r="Q17200">
        <f t="shared" si="1881"/>
        <v>10.262067228391233</v>
      </c>
      <c r="R17200">
        <f t="shared" si="1882"/>
        <v>42.109350314849479</v>
      </c>
    </row>
    <row r="17201" spans="1:18" x14ac:dyDescent="0.3">
      <c r="A17201" s="14">
        <v>43953.100694444445</v>
      </c>
      <c r="B17201" s="15">
        <v>43953</v>
      </c>
      <c r="C17201" s="16">
        <v>0.10069444444444443</v>
      </c>
      <c r="D17201">
        <v>0.41299999999999998</v>
      </c>
      <c r="E17201">
        <v>0.53</v>
      </c>
      <c r="F17201">
        <v>3.4940000000000002</v>
      </c>
      <c r="G17201">
        <v>4.1507500000000004</v>
      </c>
      <c r="H17201" s="4"/>
      <c r="I17201">
        <f t="shared" si="1876"/>
        <v>5.1143716796947718</v>
      </c>
      <c r="J17201">
        <f t="shared" si="1877"/>
        <v>1.6203716796947716</v>
      </c>
      <c r="K17201">
        <f t="shared" si="1878"/>
        <v>2.6256043803568554</v>
      </c>
      <c r="L17201">
        <f t="shared" si="1879"/>
        <v>31.682712582818702</v>
      </c>
      <c r="O17201">
        <f>VLOOKUP(D17201,'Manning''s Flow'!I$6:J$6004,2,TRUE)</f>
        <v>5.6646000096992335</v>
      </c>
      <c r="P17201">
        <f t="shared" si="1880"/>
        <v>2.1706000096992333</v>
      </c>
      <c r="Q17201">
        <f t="shared" si="1881"/>
        <v>4.7115044021063115</v>
      </c>
      <c r="R17201">
        <f t="shared" si="1882"/>
        <v>38.318681036306444</v>
      </c>
    </row>
    <row r="17202" spans="1:18" x14ac:dyDescent="0.3">
      <c r="A17202" s="14">
        <v>43953.104166666664</v>
      </c>
      <c r="B17202" s="15">
        <v>43953</v>
      </c>
      <c r="C17202" s="16">
        <v>0.10416666666666667</v>
      </c>
      <c r="D17202">
        <v>0.43</v>
      </c>
      <c r="E17202">
        <v>0.56999999999999995</v>
      </c>
      <c r="F17202">
        <v>3.972</v>
      </c>
      <c r="G17202">
        <v>4.0779999999999994</v>
      </c>
      <c r="H17202" s="4"/>
      <c r="I17202">
        <f t="shared" si="1876"/>
        <v>5.6284619785920018</v>
      </c>
      <c r="J17202">
        <f t="shared" si="1877"/>
        <v>1.6564619785920018</v>
      </c>
      <c r="K17202">
        <f t="shared" si="1878"/>
        <v>2.7438662865209293</v>
      </c>
      <c r="L17202">
        <f t="shared" si="1879"/>
        <v>29.430099819318261</v>
      </c>
      <c r="O17202">
        <f>VLOOKUP(D17202,'Manning''s Flow'!I$6:J$6004,2,TRUE)</f>
        <v>6.2782406072687857</v>
      </c>
      <c r="P17202">
        <f t="shared" si="1880"/>
        <v>2.3062406072687858</v>
      </c>
      <c r="Q17202">
        <f t="shared" si="1881"/>
        <v>5.3187457386154975</v>
      </c>
      <c r="R17202">
        <f t="shared" si="1882"/>
        <v>36.733867838685249</v>
      </c>
    </row>
    <row r="17203" spans="1:18" x14ac:dyDescent="0.3">
      <c r="A17203" s="14">
        <v>43953.107638888891</v>
      </c>
      <c r="B17203" s="15">
        <v>43953</v>
      </c>
      <c r="C17203" s="16">
        <v>0.1076388888888889</v>
      </c>
      <c r="D17203">
        <v>0.41299999999999998</v>
      </c>
      <c r="E17203">
        <v>0.67</v>
      </c>
      <c r="F17203">
        <v>4.4420000000000002</v>
      </c>
      <c r="G17203">
        <v>6.0395000000000003</v>
      </c>
      <c r="H17203" s="4"/>
      <c r="I17203">
        <f t="shared" si="1876"/>
        <v>5.1143716796947718</v>
      </c>
      <c r="J17203">
        <f t="shared" si="1877"/>
        <v>0.67237167969477163</v>
      </c>
      <c r="K17203">
        <f t="shared" si="1878"/>
        <v>0.45208367565556856</v>
      </c>
      <c r="L17203">
        <f t="shared" si="1879"/>
        <v>13.146711303056863</v>
      </c>
      <c r="O17203">
        <f>VLOOKUP(D17203,'Manning''s Flow'!I$6:J$6004,2,TRUE)</f>
        <v>5.6646000096992335</v>
      </c>
      <c r="P17203">
        <f t="shared" si="1880"/>
        <v>1.2226000096992333</v>
      </c>
      <c r="Q17203">
        <f t="shared" si="1881"/>
        <v>1.4947507837165654</v>
      </c>
      <c r="R17203">
        <f t="shared" si="1882"/>
        <v>21.583165759379863</v>
      </c>
    </row>
    <row r="17204" spans="1:18" x14ac:dyDescent="0.3">
      <c r="A17204" s="14">
        <v>43953.111111111109</v>
      </c>
      <c r="B17204" s="15">
        <v>43953</v>
      </c>
      <c r="C17204" s="16">
        <v>0.1111111111111111</v>
      </c>
      <c r="D17204">
        <v>0.51500000000000001</v>
      </c>
      <c r="E17204">
        <v>1.33</v>
      </c>
      <c r="F17204">
        <v>12.25</v>
      </c>
      <c r="G17204">
        <v>8.4954999999999998</v>
      </c>
      <c r="H17204" s="4"/>
      <c r="I17204">
        <f t="shared" si="1876"/>
        <v>8.637839979858752</v>
      </c>
      <c r="J17204">
        <f t="shared" si="1877"/>
        <v>3.612160020141248</v>
      </c>
      <c r="K17204">
        <f t="shared" si="1878"/>
        <v>13.047700011106821</v>
      </c>
      <c r="L17204">
        <f t="shared" si="1879"/>
        <v>41.817862203558846</v>
      </c>
      <c r="O17204">
        <f>VLOOKUP(D17204,'Manning''s Flow'!I$6:J$6004,2,TRUE)</f>
        <v>9.0740076187420708</v>
      </c>
      <c r="P17204">
        <f t="shared" si="1880"/>
        <v>3.1759923812579292</v>
      </c>
      <c r="Q17204">
        <f t="shared" si="1881"/>
        <v>10.086927605808411</v>
      </c>
      <c r="R17204">
        <f t="shared" si="1882"/>
        <v>35.000988699833343</v>
      </c>
    </row>
    <row r="17205" spans="1:18" x14ac:dyDescent="0.3">
      <c r="A17205" s="14">
        <v>43953.114583333336</v>
      </c>
      <c r="B17205" s="15">
        <v>43953</v>
      </c>
      <c r="C17205" s="16">
        <v>0.11458333333333333</v>
      </c>
      <c r="D17205">
        <v>0.54100000000000004</v>
      </c>
      <c r="E17205">
        <v>1.35</v>
      </c>
      <c r="F17205">
        <v>13.318</v>
      </c>
      <c r="G17205">
        <v>10.372</v>
      </c>
      <c r="H17205" s="4"/>
      <c r="I17205">
        <f t="shared" si="1876"/>
        <v>9.7094760520565675</v>
      </c>
      <c r="J17205">
        <f t="shared" si="1877"/>
        <v>3.6085239479434321</v>
      </c>
      <c r="K17205">
        <f t="shared" si="1878"/>
        <v>13.021445082881254</v>
      </c>
      <c r="L17205">
        <f t="shared" si="1879"/>
        <v>37.16497088613869</v>
      </c>
      <c r="O17205">
        <f>VLOOKUP(D17205,'Manning''s Flow'!I$6:J$6004,2,TRUE)</f>
        <v>10.265049239273067</v>
      </c>
      <c r="P17205">
        <f t="shared" si="1880"/>
        <v>3.0529507607269331</v>
      </c>
      <c r="Q17205">
        <f t="shared" si="1881"/>
        <v>9.3205083474231589</v>
      </c>
      <c r="R17205">
        <f t="shared" si="1882"/>
        <v>29.74121886377948</v>
      </c>
    </row>
    <row r="17206" spans="1:18" x14ac:dyDescent="0.3">
      <c r="A17206" s="14">
        <v>43953.118055555555</v>
      </c>
      <c r="B17206" s="15">
        <v>43953</v>
      </c>
      <c r="C17206" s="16">
        <v>0.11805555555555557</v>
      </c>
      <c r="D17206">
        <v>0.55800000000000005</v>
      </c>
      <c r="E17206">
        <v>1.1100000000000001</v>
      </c>
      <c r="F17206">
        <v>11.478</v>
      </c>
      <c r="G17206">
        <v>11.533999999999999</v>
      </c>
      <c r="H17206" s="4"/>
      <c r="I17206">
        <f t="shared" si="1876"/>
        <v>10.449651199101945</v>
      </c>
      <c r="J17206">
        <f t="shared" si="1877"/>
        <v>1.0283488008980548</v>
      </c>
      <c r="K17206">
        <f t="shared" si="1878"/>
        <v>1.0575012563084671</v>
      </c>
      <c r="L17206">
        <f t="shared" si="1879"/>
        <v>9.8409868550103603</v>
      </c>
      <c r="O17206">
        <f>VLOOKUP(D17206,'Manning''s Flow'!I$6:J$6004,2,TRUE)</f>
        <v>10.679547087275061</v>
      </c>
      <c r="P17206">
        <f t="shared" si="1880"/>
        <v>0.79845291272493846</v>
      </c>
      <c r="Q17206">
        <f t="shared" si="1881"/>
        <v>0.63752705383893815</v>
      </c>
      <c r="R17206">
        <f t="shared" si="1882"/>
        <v>7.4764679269621315</v>
      </c>
    </row>
    <row r="17207" spans="1:18" x14ac:dyDescent="0.3">
      <c r="A17207" s="14">
        <v>43953.121527777781</v>
      </c>
      <c r="B17207" s="15">
        <v>43953</v>
      </c>
      <c r="C17207" s="16">
        <v>0.12152777777777778</v>
      </c>
      <c r="D17207">
        <v>0.51500000000000001</v>
      </c>
      <c r="E17207">
        <v>0.99</v>
      </c>
      <c r="F17207">
        <v>9.09</v>
      </c>
      <c r="G17207">
        <v>10.692999999999998</v>
      </c>
      <c r="H17207" s="4"/>
      <c r="I17207">
        <f t="shared" si="1876"/>
        <v>8.637839979858752</v>
      </c>
      <c r="J17207">
        <f t="shared" si="1877"/>
        <v>0.4521600201412479</v>
      </c>
      <c r="K17207">
        <f t="shared" si="1878"/>
        <v>0.2044486838141337</v>
      </c>
      <c r="L17207">
        <f t="shared" si="1879"/>
        <v>5.2346422392122358</v>
      </c>
      <c r="O17207">
        <f>VLOOKUP(D17207,'Manning''s Flow'!I$6:J$6004,2,TRUE)</f>
        <v>9.0740076187420708</v>
      </c>
      <c r="P17207">
        <f t="shared" si="1880"/>
        <v>1.5992381257929011E-2</v>
      </c>
      <c r="Q17207">
        <f t="shared" si="1881"/>
        <v>2.5575625829895909E-4</v>
      </c>
      <c r="R17207">
        <f t="shared" si="1882"/>
        <v>0.17624385971306947</v>
      </c>
    </row>
    <row r="17208" spans="1:18" x14ac:dyDescent="0.3">
      <c r="A17208" s="14">
        <v>43953.125</v>
      </c>
      <c r="B17208" s="15">
        <v>43953</v>
      </c>
      <c r="C17208" s="16">
        <v>0.125</v>
      </c>
      <c r="D17208">
        <v>0.52400000000000002</v>
      </c>
      <c r="E17208">
        <v>0.94</v>
      </c>
      <c r="F17208">
        <v>8.8859999999999992</v>
      </c>
      <c r="G17208">
        <v>9.1792499999999997</v>
      </c>
      <c r="H17208" s="4"/>
      <c r="I17208">
        <f t="shared" si="1876"/>
        <v>9.0005910555908688</v>
      </c>
      <c r="J17208">
        <f t="shared" si="1877"/>
        <v>0.11459105559086957</v>
      </c>
      <c r="K17208">
        <f t="shared" si="1878"/>
        <v>1.313111002142976E-2</v>
      </c>
      <c r="L17208">
        <f t="shared" si="1879"/>
        <v>1.2731503396067461</v>
      </c>
      <c r="O17208">
        <f>VLOOKUP(D17208,'Manning''s Flow'!I$6:J$6004,2,TRUE)</f>
        <v>9.4623028485852672</v>
      </c>
      <c r="P17208">
        <f t="shared" si="1880"/>
        <v>0.57630284858526792</v>
      </c>
      <c r="Q17208">
        <f t="shared" si="1881"/>
        <v>0.33212497328749424</v>
      </c>
      <c r="R17208">
        <f t="shared" si="1882"/>
        <v>6.0905136710080301</v>
      </c>
    </row>
    <row r="17209" spans="1:18" x14ac:dyDescent="0.3">
      <c r="A17209" s="14">
        <v>43953.128472222219</v>
      </c>
      <c r="B17209" s="15">
        <v>43953</v>
      </c>
      <c r="C17209" s="16">
        <v>0.12847222222222224</v>
      </c>
      <c r="D17209">
        <v>0.47199999999999998</v>
      </c>
      <c r="E17209">
        <v>0.9</v>
      </c>
      <c r="F17209">
        <v>7.2629999999999999</v>
      </c>
      <c r="G17209">
        <v>7.7007499999999993</v>
      </c>
      <c r="H17209" s="4"/>
      <c r="I17209">
        <f t="shared" si="1876"/>
        <v>7.0225390794757772</v>
      </c>
      <c r="J17209">
        <f t="shared" si="1877"/>
        <v>0.24046092052422274</v>
      </c>
      <c r="K17209">
        <f t="shared" si="1878"/>
        <v>5.7821454299356569E-2</v>
      </c>
      <c r="L17209">
        <f t="shared" si="1879"/>
        <v>3.4241307567372461</v>
      </c>
      <c r="O17209">
        <f>VLOOKUP(D17209,'Manning''s Flow'!I$6:J$6004,2,TRUE)</f>
        <v>7.6074461488202409</v>
      </c>
      <c r="P17209">
        <f t="shared" si="1880"/>
        <v>0.34444614882024105</v>
      </c>
      <c r="Q17209">
        <f t="shared" si="1881"/>
        <v>0.11864314943709564</v>
      </c>
      <c r="R17209">
        <f t="shared" si="1882"/>
        <v>4.5277500764649856</v>
      </c>
    </row>
    <row r="17210" spans="1:18" x14ac:dyDescent="0.3">
      <c r="A17210" s="14">
        <v>43953.131944444445</v>
      </c>
      <c r="B17210" s="15">
        <v>43953</v>
      </c>
      <c r="C17210" s="16">
        <v>0.13194444444444445</v>
      </c>
      <c r="D17210">
        <v>0.41299999999999998</v>
      </c>
      <c r="E17210">
        <v>0.84</v>
      </c>
      <c r="F17210">
        <v>5.5640000000000001</v>
      </c>
      <c r="G17210">
        <v>6.9045000000000005</v>
      </c>
      <c r="H17210" s="4"/>
      <c r="I17210">
        <f t="shared" si="1876"/>
        <v>5.1143716796947718</v>
      </c>
      <c r="J17210">
        <f t="shared" si="1877"/>
        <v>0.44962832030522826</v>
      </c>
      <c r="K17210">
        <f t="shared" si="1878"/>
        <v>0.20216562642050093</v>
      </c>
      <c r="L17210">
        <f t="shared" si="1879"/>
        <v>8.791467426787845</v>
      </c>
      <c r="O17210">
        <f>VLOOKUP(D17210,'Manning''s Flow'!I$6:J$6004,2,TRUE)</f>
        <v>5.6646000096992335</v>
      </c>
      <c r="P17210">
        <f t="shared" si="1880"/>
        <v>0.10060000969923344</v>
      </c>
      <c r="Q17210">
        <f t="shared" si="1881"/>
        <v>1.0120361951485862E-2</v>
      </c>
      <c r="R17210">
        <f t="shared" si="1882"/>
        <v>1.7759419822578943</v>
      </c>
    </row>
    <row r="17211" spans="1:18" x14ac:dyDescent="0.3">
      <c r="A17211" s="14">
        <v>43953.135416666664</v>
      </c>
      <c r="B17211" s="15">
        <v>43953</v>
      </c>
      <c r="C17211" s="16">
        <v>0.13541666666666666</v>
      </c>
      <c r="D17211">
        <v>0.45500000000000002</v>
      </c>
      <c r="E17211">
        <v>0.77</v>
      </c>
      <c r="F17211">
        <v>5.9050000000000002</v>
      </c>
      <c r="G17211">
        <v>5.91</v>
      </c>
      <c r="H17211" s="4"/>
      <c r="I17211">
        <f t="shared" si="1876"/>
        <v>6.4367545736583578</v>
      </c>
      <c r="J17211">
        <f t="shared" si="1877"/>
        <v>0.53175457365835754</v>
      </c>
      <c r="K17211">
        <f t="shared" si="1878"/>
        <v>0.28276292660658159</v>
      </c>
      <c r="L17211">
        <f t="shared" si="1879"/>
        <v>8.2612218249628313</v>
      </c>
      <c r="O17211">
        <f>VLOOKUP(D17211,'Manning''s Flow'!I$6:J$6004,2,TRUE)</f>
        <v>6.9257807194443393</v>
      </c>
      <c r="P17211">
        <f t="shared" si="1880"/>
        <v>1.020780719444339</v>
      </c>
      <c r="Q17211">
        <f t="shared" si="1881"/>
        <v>1.0419932771893023</v>
      </c>
      <c r="R17211">
        <f t="shared" si="1882"/>
        <v>14.738854156593007</v>
      </c>
    </row>
    <row r="17212" spans="1:18" x14ac:dyDescent="0.3">
      <c r="A17212" s="14">
        <v>43953.138888888891</v>
      </c>
      <c r="B17212" s="15">
        <v>43953</v>
      </c>
      <c r="C17212" s="16">
        <v>0.1388888888888889</v>
      </c>
      <c r="D17212">
        <v>0.48099999999999998</v>
      </c>
      <c r="E17212">
        <v>0.59</v>
      </c>
      <c r="F17212">
        <v>4.9080000000000004</v>
      </c>
      <c r="G17212">
        <v>5.4607500000000009</v>
      </c>
      <c r="H17212" s="4"/>
      <c r="I17212">
        <f t="shared" si="1876"/>
        <v>7.344671442312487</v>
      </c>
      <c r="J17212">
        <f t="shared" si="1877"/>
        <v>2.4366714423124867</v>
      </c>
      <c r="K17212">
        <f t="shared" si="1878"/>
        <v>5.9373677177812141</v>
      </c>
      <c r="L17212">
        <f t="shared" si="1879"/>
        <v>33.176044176392658</v>
      </c>
      <c r="O17212">
        <f>VLOOKUP(D17212,'Manning''s Flow'!I$6:J$6004,2,TRUE)</f>
        <v>7.9611437039127937</v>
      </c>
      <c r="P17212">
        <f t="shared" si="1880"/>
        <v>3.0531437039127933</v>
      </c>
      <c r="Q17212">
        <f t="shared" si="1881"/>
        <v>9.3216864767423306</v>
      </c>
      <c r="R17212">
        <f t="shared" si="1882"/>
        <v>38.350566419397943</v>
      </c>
    </row>
    <row r="17213" spans="1:18" x14ac:dyDescent="0.3">
      <c r="A17213" s="14">
        <v>43953.142361111109</v>
      </c>
      <c r="B17213" s="15">
        <v>43953</v>
      </c>
      <c r="C17213" s="16">
        <v>0.1423611111111111</v>
      </c>
      <c r="D17213">
        <v>0.53200000000000003</v>
      </c>
      <c r="E17213">
        <v>0.56999999999999995</v>
      </c>
      <c r="F17213">
        <v>5.4660000000000002</v>
      </c>
      <c r="G17213">
        <v>5.32925</v>
      </c>
      <c r="H17213" s="4"/>
      <c r="I17213">
        <f t="shared" si="1876"/>
        <v>9.3303097068904535</v>
      </c>
      <c r="J17213">
        <f t="shared" si="1877"/>
        <v>3.8643097068904533</v>
      </c>
      <c r="K17213">
        <f t="shared" si="1878"/>
        <v>14.932889510767781</v>
      </c>
      <c r="L17213">
        <f t="shared" si="1879"/>
        <v>41.416735652801023</v>
      </c>
      <c r="O17213">
        <f>VLOOKUP(D17213,'Manning''s Flow'!I$6:J$6004,2,TRUE)</f>
        <v>9.8593088645349454</v>
      </c>
      <c r="P17213">
        <f t="shared" si="1880"/>
        <v>4.3933088645349452</v>
      </c>
      <c r="Q17213">
        <f t="shared" si="1881"/>
        <v>19.301162779201331</v>
      </c>
      <c r="R17213">
        <f t="shared" si="1882"/>
        <v>44.560008464063607</v>
      </c>
    </row>
    <row r="17214" spans="1:18" x14ac:dyDescent="0.3">
      <c r="A17214" s="14">
        <v>43953.145833333336</v>
      </c>
      <c r="B17214" s="15">
        <v>43953</v>
      </c>
      <c r="C17214" s="16">
        <v>0.14583333333333334</v>
      </c>
      <c r="D17214">
        <v>0.47199999999999998</v>
      </c>
      <c r="E17214">
        <v>0.62</v>
      </c>
      <c r="F17214">
        <v>5.0380000000000003</v>
      </c>
      <c r="G17214">
        <v>4.9055</v>
      </c>
      <c r="H17214" s="4"/>
      <c r="I17214">
        <f t="shared" si="1876"/>
        <v>7.0225390794757772</v>
      </c>
      <c r="J17214">
        <f t="shared" si="1877"/>
        <v>1.9845390794757769</v>
      </c>
      <c r="K17214">
        <f t="shared" si="1878"/>
        <v>3.9383953579665638</v>
      </c>
      <c r="L17214">
        <f t="shared" si="1879"/>
        <v>28.259566191320079</v>
      </c>
      <c r="O17214">
        <f>VLOOKUP(D17214,'Manning''s Flow'!I$6:J$6004,2,TRUE)</f>
        <v>7.6074461488202409</v>
      </c>
      <c r="P17214">
        <f t="shared" si="1880"/>
        <v>2.5694461488202407</v>
      </c>
      <c r="Q17214">
        <f t="shared" si="1881"/>
        <v>6.6020535116871661</v>
      </c>
      <c r="R17214">
        <f t="shared" si="1882"/>
        <v>33.775410282972679</v>
      </c>
    </row>
    <row r="17215" spans="1:18" x14ac:dyDescent="0.3">
      <c r="A17215" s="14">
        <v>43953.149305555555</v>
      </c>
      <c r="B17215" s="15">
        <v>43953</v>
      </c>
      <c r="C17215" s="16">
        <v>0.14930555555555555</v>
      </c>
      <c r="D17215">
        <v>0.46400000000000002</v>
      </c>
      <c r="E17215">
        <v>0.54</v>
      </c>
      <c r="F17215">
        <v>4.21</v>
      </c>
      <c r="G17215">
        <v>4.5392500000000009</v>
      </c>
      <c r="H17215" s="4"/>
      <c r="I17215">
        <f t="shared" si="1876"/>
        <v>6.7431967845940175</v>
      </c>
      <c r="J17215">
        <f t="shared" si="1877"/>
        <v>2.5331967845940175</v>
      </c>
      <c r="K17215">
        <f t="shared" si="1878"/>
        <v>6.4170859494774692</v>
      </c>
      <c r="L17215">
        <f t="shared" si="1879"/>
        <v>37.566704124393006</v>
      </c>
      <c r="O17215">
        <f>VLOOKUP(D17215,'Manning''s Flow'!I$6:J$6004,2,TRUE)</f>
        <v>7.2623340511230463</v>
      </c>
      <c r="P17215">
        <f t="shared" si="1880"/>
        <v>3.0523340511230463</v>
      </c>
      <c r="Q17215">
        <f t="shared" si="1881"/>
        <v>9.3167431596452275</v>
      </c>
      <c r="R17215">
        <f t="shared" si="1882"/>
        <v>42.029656438773067</v>
      </c>
    </row>
    <row r="17216" spans="1:18" x14ac:dyDescent="0.3">
      <c r="A17216" s="14">
        <v>43953.152777777781</v>
      </c>
      <c r="B17216" s="15">
        <v>43953</v>
      </c>
      <c r="C17216" s="16">
        <v>0.15277777777777776</v>
      </c>
      <c r="D17216">
        <v>0.40400000000000003</v>
      </c>
      <c r="E17216">
        <v>0.54</v>
      </c>
      <c r="F17216">
        <v>3.4430000000000001</v>
      </c>
      <c r="G17216">
        <v>4.1912500000000001</v>
      </c>
      <c r="H17216" s="4"/>
      <c r="I17216">
        <f t="shared" si="1876"/>
        <v>4.8536833548684584</v>
      </c>
      <c r="J17216">
        <f t="shared" si="1877"/>
        <v>1.4106833548684583</v>
      </c>
      <c r="K17216">
        <f t="shared" si="1878"/>
        <v>1.9900275277029287</v>
      </c>
      <c r="L17216">
        <f t="shared" si="1879"/>
        <v>29.064181812632683</v>
      </c>
      <c r="O17216">
        <f>VLOOKUP(D17216,'Manning''s Flow'!I$6:J$6004,2,TRUE)</f>
        <v>5.3704185641070268</v>
      </c>
      <c r="P17216">
        <f t="shared" si="1880"/>
        <v>1.9274185641070267</v>
      </c>
      <c r="Q17216">
        <f t="shared" si="1881"/>
        <v>3.7149423212643926</v>
      </c>
      <c r="R17216">
        <f t="shared" si="1882"/>
        <v>35.889540844895215</v>
      </c>
    </row>
    <row r="17217" spans="1:18" x14ac:dyDescent="0.3">
      <c r="A17217" s="14">
        <v>43953.15625</v>
      </c>
      <c r="B17217" s="15">
        <v>43953</v>
      </c>
      <c r="C17217" s="16">
        <v>0.15625</v>
      </c>
      <c r="D17217">
        <v>0.46400000000000002</v>
      </c>
      <c r="E17217">
        <v>0.52</v>
      </c>
      <c r="F17217">
        <v>4.0739999999999998</v>
      </c>
      <c r="G17217">
        <v>4.2567500000000003</v>
      </c>
      <c r="H17217" s="4"/>
      <c r="I17217">
        <f t="shared" si="1876"/>
        <v>6.7431967845940175</v>
      </c>
      <c r="J17217">
        <f t="shared" si="1877"/>
        <v>2.6691967845940177</v>
      </c>
      <c r="K17217">
        <f t="shared" si="1878"/>
        <v>7.1246114748870424</v>
      </c>
      <c r="L17217">
        <f t="shared" si="1879"/>
        <v>39.583551687120455</v>
      </c>
      <c r="O17217">
        <f>VLOOKUP(D17217,'Manning''s Flow'!I$6:J$6004,2,TRUE)</f>
        <v>7.2623340511230463</v>
      </c>
      <c r="P17217">
        <f t="shared" si="1880"/>
        <v>3.1883340511230465</v>
      </c>
      <c r="Q17217">
        <f t="shared" si="1881"/>
        <v>10.165474021550697</v>
      </c>
      <c r="R17217">
        <f t="shared" si="1882"/>
        <v>43.902332620323392</v>
      </c>
    </row>
    <row r="17218" spans="1:18" x14ac:dyDescent="0.3">
      <c r="A17218" s="14">
        <v>43953.159722222219</v>
      </c>
      <c r="B17218" s="15">
        <v>43953</v>
      </c>
      <c r="C17218" s="16">
        <v>0.15972222222222224</v>
      </c>
      <c r="D17218">
        <v>0.52400000000000002</v>
      </c>
      <c r="E17218">
        <v>0.56000000000000005</v>
      </c>
      <c r="F17218">
        <v>5.3</v>
      </c>
      <c r="G17218">
        <v>4.3237500000000004</v>
      </c>
      <c r="H17218" s="4"/>
      <c r="I17218">
        <f t="shared" si="1876"/>
        <v>9.0005910555908688</v>
      </c>
      <c r="J17218">
        <f t="shared" si="1877"/>
        <v>3.700591055590869</v>
      </c>
      <c r="K17218">
        <f t="shared" si="1878"/>
        <v>13.694374160719143</v>
      </c>
      <c r="L17218">
        <f t="shared" si="1879"/>
        <v>41.114978257924342</v>
      </c>
      <c r="O17218">
        <f>VLOOKUP(D17218,'Manning''s Flow'!I$6:J$6004,2,TRUE)</f>
        <v>9.4623028485852672</v>
      </c>
      <c r="P17218">
        <f t="shared" si="1880"/>
        <v>4.1623028485852673</v>
      </c>
      <c r="Q17218">
        <f t="shared" si="1881"/>
        <v>17.324765003341032</v>
      </c>
      <c r="R17218">
        <f t="shared" si="1882"/>
        <v>43.988264962451332</v>
      </c>
    </row>
    <row r="17219" spans="1:18" x14ac:dyDescent="0.3">
      <c r="A17219" s="14">
        <v>43953.163194444445</v>
      </c>
      <c r="B17219" s="15">
        <v>43953</v>
      </c>
      <c r="C17219" s="16">
        <v>0.16319444444444445</v>
      </c>
      <c r="D17219">
        <v>0.438</v>
      </c>
      <c r="E17219">
        <v>0.62</v>
      </c>
      <c r="F17219">
        <v>4.4779999999999998</v>
      </c>
      <c r="G17219">
        <v>4.5192499999999995</v>
      </c>
      <c r="H17219" s="4"/>
      <c r="I17219">
        <f t="shared" si="1876"/>
        <v>5.8802956795960357</v>
      </c>
      <c r="J17219">
        <f t="shared" si="1877"/>
        <v>1.402295679596036</v>
      </c>
      <c r="K17219">
        <f t="shared" si="1878"/>
        <v>1.9664331730137083</v>
      </c>
      <c r="L17219">
        <f t="shared" si="1879"/>
        <v>23.847366799289432</v>
      </c>
      <c r="O17219">
        <f>VLOOKUP(D17219,'Manning''s Flow'!I$6:J$6004,2,TRUE)</f>
        <v>6.2782406072687857</v>
      </c>
      <c r="P17219">
        <f t="shared" si="1880"/>
        <v>1.800240607268786</v>
      </c>
      <c r="Q17219">
        <f t="shared" si="1881"/>
        <v>3.2408662440594873</v>
      </c>
      <c r="R17219">
        <f t="shared" si="1882"/>
        <v>28.674285040692986</v>
      </c>
    </row>
    <row r="17220" spans="1:18" x14ac:dyDescent="0.3">
      <c r="A17220" s="14">
        <v>43953.166666666664</v>
      </c>
      <c r="B17220" s="15">
        <v>43953</v>
      </c>
      <c r="C17220" s="16">
        <v>0.16666666666666666</v>
      </c>
      <c r="D17220">
        <v>0.44700000000000001</v>
      </c>
      <c r="E17220">
        <v>0.56999999999999995</v>
      </c>
      <c r="F17220">
        <v>4.2249999999999996</v>
      </c>
      <c r="G17220">
        <v>4.5392499999999991</v>
      </c>
      <c r="H17220" s="4"/>
      <c r="I17220">
        <f t="shared" ref="I17220:I17283" si="1883">41.756*(D17220^2.3745)</f>
        <v>6.1712636750234946</v>
      </c>
      <c r="J17220">
        <f t="shared" ref="J17220:J17283" si="1884">ABS(F17220-I17220)</f>
        <v>1.946263675023495</v>
      </c>
      <c r="K17220">
        <f t="shared" ref="K17220:K17283" si="1885">J17220^2</f>
        <v>3.7879422927159605</v>
      </c>
      <c r="L17220">
        <f t="shared" ref="L17220:L17283" si="1886">100*ABS(J17220/I17220)</f>
        <v>31.537522580674459</v>
      </c>
      <c r="O17220">
        <f>VLOOKUP(D17220,'Manning''s Flow'!I$6:J$6004,2,TRUE)</f>
        <v>6.5977588709215382</v>
      </c>
      <c r="P17220">
        <f t="shared" ref="P17220:P17283" si="1887">ABS(F17220-O17220)</f>
        <v>2.3727588709215386</v>
      </c>
      <c r="Q17220">
        <f t="shared" ref="Q17220:Q17283" si="1888">P17220^2</f>
        <v>5.6299846595368548</v>
      </c>
      <c r="R17220">
        <f t="shared" ref="R17220:R17283" si="1889">100*ABS(P17220/O17220)</f>
        <v>35.9631037954275</v>
      </c>
    </row>
    <row r="17221" spans="1:18" x14ac:dyDescent="0.3">
      <c r="A17221" s="14">
        <v>43953.170138888891</v>
      </c>
      <c r="B17221" s="15">
        <v>43953</v>
      </c>
      <c r="C17221" s="16">
        <v>0.17013888888888887</v>
      </c>
      <c r="D17221">
        <v>0.46400000000000002</v>
      </c>
      <c r="E17221">
        <v>0.53</v>
      </c>
      <c r="F17221">
        <v>4.1539999999999999</v>
      </c>
      <c r="G17221">
        <v>4.2372499999999995</v>
      </c>
      <c r="H17221" s="4"/>
      <c r="I17221">
        <f t="shared" si="1883"/>
        <v>6.7431967845940175</v>
      </c>
      <c r="J17221">
        <f t="shared" si="1884"/>
        <v>2.5891967845940176</v>
      </c>
      <c r="K17221">
        <f t="shared" si="1885"/>
        <v>6.7039399893519995</v>
      </c>
      <c r="L17221">
        <f t="shared" si="1886"/>
        <v>38.397170767869014</v>
      </c>
      <c r="O17221">
        <f>VLOOKUP(D17221,'Manning''s Flow'!I$6:J$6004,2,TRUE)</f>
        <v>7.2623340511230463</v>
      </c>
      <c r="P17221">
        <f t="shared" si="1887"/>
        <v>3.1083340511230464</v>
      </c>
      <c r="Q17221">
        <f t="shared" si="1888"/>
        <v>9.6617405733710093</v>
      </c>
      <c r="R17221">
        <f t="shared" si="1889"/>
        <v>42.800758395882028</v>
      </c>
    </row>
    <row r="17222" spans="1:18" x14ac:dyDescent="0.3">
      <c r="A17222" s="14">
        <v>43953.173611111109</v>
      </c>
      <c r="B17222" s="15">
        <v>43953</v>
      </c>
      <c r="C17222" s="16">
        <v>0.17361111111111113</v>
      </c>
      <c r="D17222">
        <v>0.44700000000000001</v>
      </c>
      <c r="E17222">
        <v>0.55000000000000004</v>
      </c>
      <c r="F17222">
        <v>4.0919999999999996</v>
      </c>
      <c r="G17222">
        <v>4.3064999999999998</v>
      </c>
      <c r="H17222" s="4"/>
      <c r="I17222">
        <f t="shared" si="1883"/>
        <v>6.1712636750234946</v>
      </c>
      <c r="J17222">
        <f t="shared" si="1884"/>
        <v>2.079263675023495</v>
      </c>
      <c r="K17222">
        <f t="shared" si="1885"/>
        <v>4.3233374302722103</v>
      </c>
      <c r="L17222">
        <f t="shared" si="1886"/>
        <v>33.692672757424823</v>
      </c>
      <c r="O17222">
        <f>VLOOKUP(D17222,'Manning''s Flow'!I$6:J$6004,2,TRUE)</f>
        <v>6.5977588709215382</v>
      </c>
      <c r="P17222">
        <f t="shared" si="1887"/>
        <v>2.5057588709215386</v>
      </c>
      <c r="Q17222">
        <f t="shared" si="1888"/>
        <v>6.2788275192019842</v>
      </c>
      <c r="R17222">
        <f t="shared" si="1889"/>
        <v>37.978939817961979</v>
      </c>
    </row>
    <row r="17223" spans="1:18" x14ac:dyDescent="0.3">
      <c r="A17223" s="14">
        <v>43953.177083333336</v>
      </c>
      <c r="B17223" s="15">
        <v>43953</v>
      </c>
      <c r="C17223" s="16">
        <v>0.17708333333333334</v>
      </c>
      <c r="D17223">
        <v>0.53200000000000003</v>
      </c>
      <c r="E17223">
        <v>0.49</v>
      </c>
      <c r="F17223">
        <v>4.7549999999999999</v>
      </c>
      <c r="G17223">
        <v>4.5694999999999997</v>
      </c>
      <c r="H17223" s="4"/>
      <c r="I17223">
        <f t="shared" si="1883"/>
        <v>9.3303097068904535</v>
      </c>
      <c r="J17223">
        <f t="shared" si="1884"/>
        <v>4.5753097068904536</v>
      </c>
      <c r="K17223">
        <f t="shared" si="1885"/>
        <v>20.933458913966007</v>
      </c>
      <c r="L17223">
        <f t="shared" si="1886"/>
        <v>49.037061476229212</v>
      </c>
      <c r="O17223">
        <f>VLOOKUP(D17223,'Manning''s Flow'!I$6:J$6004,2,TRUE)</f>
        <v>9.8593088645349454</v>
      </c>
      <c r="P17223">
        <f t="shared" si="1887"/>
        <v>5.1043088645349455</v>
      </c>
      <c r="Q17223">
        <f t="shared" si="1888"/>
        <v>26.053968984570023</v>
      </c>
      <c r="R17223">
        <f t="shared" si="1889"/>
        <v>51.771467297223282</v>
      </c>
    </row>
    <row r="17224" spans="1:18" x14ac:dyDescent="0.3">
      <c r="A17224" s="14">
        <v>43953.180555555555</v>
      </c>
      <c r="B17224" s="15">
        <v>43953</v>
      </c>
      <c r="C17224" s="16">
        <v>0.18055555555555555</v>
      </c>
      <c r="D17224">
        <v>0.45500000000000002</v>
      </c>
      <c r="E17224">
        <v>0.69</v>
      </c>
      <c r="F17224">
        <v>5.2770000000000001</v>
      </c>
      <c r="G17224">
        <v>6.1959999999999997</v>
      </c>
      <c r="H17224" s="4"/>
      <c r="I17224">
        <f t="shared" si="1883"/>
        <v>6.4367545736583578</v>
      </c>
      <c r="J17224">
        <f t="shared" si="1884"/>
        <v>1.1597545736583577</v>
      </c>
      <c r="K17224">
        <f t="shared" si="1885"/>
        <v>1.345030671121479</v>
      </c>
      <c r="L17224">
        <f t="shared" si="1886"/>
        <v>18.017691375161537</v>
      </c>
      <c r="O17224">
        <f>VLOOKUP(D17224,'Manning''s Flow'!I$6:J$6004,2,TRUE)</f>
        <v>6.9257807194443393</v>
      </c>
      <c r="P17224">
        <f t="shared" si="1887"/>
        <v>1.6487807194443391</v>
      </c>
      <c r="Q17224">
        <f t="shared" si="1888"/>
        <v>2.7184778608113924</v>
      </c>
      <c r="R17224">
        <f t="shared" si="1889"/>
        <v>23.806423943156869</v>
      </c>
    </row>
    <row r="17225" spans="1:18" x14ac:dyDescent="0.3">
      <c r="A17225" s="14">
        <v>43953.184027777781</v>
      </c>
      <c r="B17225" s="15">
        <v>43953</v>
      </c>
      <c r="C17225" s="16">
        <v>0.18402777777777779</v>
      </c>
      <c r="D17225">
        <v>0.498</v>
      </c>
      <c r="E17225">
        <v>1.22</v>
      </c>
      <c r="F17225">
        <v>10.66</v>
      </c>
      <c r="G17225">
        <v>7.6887500000000006</v>
      </c>
      <c r="H17225" s="4"/>
      <c r="I17225">
        <f t="shared" si="1883"/>
        <v>7.9760884849464455</v>
      </c>
      <c r="J17225">
        <f t="shared" si="1884"/>
        <v>2.6839115150535546</v>
      </c>
      <c r="K17225">
        <f t="shared" si="1885"/>
        <v>7.2033810206370674</v>
      </c>
      <c r="L17225">
        <f t="shared" si="1886"/>
        <v>33.649470164717904</v>
      </c>
      <c r="O17225">
        <f>VLOOKUP(D17225,'Manning''s Flow'!I$6:J$6004,2,TRUE)</f>
        <v>8.3234528388050908</v>
      </c>
      <c r="P17225">
        <f t="shared" si="1887"/>
        <v>2.3365471611949094</v>
      </c>
      <c r="Q17225">
        <f t="shared" si="1888"/>
        <v>5.4594526364879901</v>
      </c>
      <c r="R17225">
        <f t="shared" si="1889"/>
        <v>28.071849585085683</v>
      </c>
    </row>
    <row r="17226" spans="1:18" x14ac:dyDescent="0.3">
      <c r="A17226" s="14">
        <v>43953.1875</v>
      </c>
      <c r="B17226" s="15">
        <v>43953</v>
      </c>
      <c r="C17226" s="16">
        <v>0.1875</v>
      </c>
      <c r="D17226">
        <v>0.51500000000000001</v>
      </c>
      <c r="E17226">
        <v>1.1000000000000001</v>
      </c>
      <c r="F17226">
        <v>10.063000000000001</v>
      </c>
      <c r="G17226">
        <v>8.4577500000000008</v>
      </c>
      <c r="H17226" s="4"/>
      <c r="I17226">
        <f t="shared" si="1883"/>
        <v>8.637839979858752</v>
      </c>
      <c r="J17226">
        <f t="shared" si="1884"/>
        <v>1.4251600201412487</v>
      </c>
      <c r="K17226">
        <f t="shared" si="1885"/>
        <v>2.0310810830090045</v>
      </c>
      <c r="L17226">
        <f t="shared" si="1886"/>
        <v>16.499032437094918</v>
      </c>
      <c r="O17226">
        <f>VLOOKUP(D17226,'Manning''s Flow'!I$6:J$6004,2,TRUE)</f>
        <v>9.0740076187420708</v>
      </c>
      <c r="P17226">
        <f t="shared" si="1887"/>
        <v>0.98899238125792976</v>
      </c>
      <c r="Q17226">
        <f t="shared" si="1888"/>
        <v>0.97810593018623027</v>
      </c>
      <c r="R17226">
        <f t="shared" si="1889"/>
        <v>10.899179533585555</v>
      </c>
    </row>
    <row r="17227" spans="1:18" x14ac:dyDescent="0.3">
      <c r="A17227" s="14">
        <v>43953.190972222219</v>
      </c>
      <c r="B17227" s="15">
        <v>43953</v>
      </c>
      <c r="C17227" s="16">
        <v>0.19097222222222221</v>
      </c>
      <c r="D17227">
        <v>0.53200000000000003</v>
      </c>
      <c r="E17227">
        <v>0.81</v>
      </c>
      <c r="F17227">
        <v>7.8310000000000004</v>
      </c>
      <c r="G17227">
        <v>8.9149999999999991</v>
      </c>
      <c r="H17227" s="4"/>
      <c r="I17227">
        <f t="shared" si="1883"/>
        <v>9.3303097068904535</v>
      </c>
      <c r="J17227">
        <f t="shared" si="1884"/>
        <v>1.4993097068904531</v>
      </c>
      <c r="K17227">
        <f t="shared" si="1885"/>
        <v>2.2479295971759363</v>
      </c>
      <c r="L17227">
        <f t="shared" si="1886"/>
        <v>16.069238363901359</v>
      </c>
      <c r="O17227">
        <f>VLOOKUP(D17227,'Manning''s Flow'!I$6:J$6004,2,TRUE)</f>
        <v>9.8593088645349454</v>
      </c>
      <c r="P17227">
        <f t="shared" si="1887"/>
        <v>2.028308864534945</v>
      </c>
      <c r="Q17227">
        <f t="shared" si="1888"/>
        <v>4.114036849951038</v>
      </c>
      <c r="R17227">
        <f t="shared" si="1889"/>
        <v>20.57252584743544</v>
      </c>
    </row>
    <row r="17228" spans="1:18" x14ac:dyDescent="0.3">
      <c r="A17228" s="14">
        <v>43953.194444444445</v>
      </c>
      <c r="B17228" s="15">
        <v>43953</v>
      </c>
      <c r="C17228" s="16">
        <v>0.19444444444444445</v>
      </c>
      <c r="D17228">
        <v>0.52400000000000002</v>
      </c>
      <c r="E17228">
        <v>0.76</v>
      </c>
      <c r="F17228">
        <v>7.1059999999999999</v>
      </c>
      <c r="G17228">
        <v>8.093</v>
      </c>
      <c r="H17228" s="4"/>
      <c r="I17228">
        <f t="shared" si="1883"/>
        <v>9.0005910555908688</v>
      </c>
      <c r="J17228">
        <f t="shared" si="1884"/>
        <v>1.8945910555908689</v>
      </c>
      <c r="K17228">
        <f t="shared" si="1885"/>
        <v>3.5894752679249229</v>
      </c>
      <c r="L17228">
        <f t="shared" si="1886"/>
        <v>21.049629339775542</v>
      </c>
      <c r="O17228">
        <f>VLOOKUP(D17228,'Manning''s Flow'!I$6:J$6004,2,TRUE)</f>
        <v>9.4623028485852672</v>
      </c>
      <c r="P17228">
        <f t="shared" si="1887"/>
        <v>2.3563028485852673</v>
      </c>
      <c r="Q17228">
        <f t="shared" si="1888"/>
        <v>5.5521631142510453</v>
      </c>
      <c r="R17228">
        <f t="shared" si="1889"/>
        <v>24.902002042109274</v>
      </c>
    </row>
    <row r="17229" spans="1:18" x14ac:dyDescent="0.3">
      <c r="A17229" s="14">
        <v>43953.197916666664</v>
      </c>
      <c r="B17229" s="15">
        <v>43953</v>
      </c>
      <c r="C17229" s="16">
        <v>0.19791666666666666</v>
      </c>
      <c r="D17229">
        <v>0.51500000000000001</v>
      </c>
      <c r="E17229">
        <v>0.8</v>
      </c>
      <c r="F17229">
        <v>7.3719999999999999</v>
      </c>
      <c r="G17229">
        <v>7.6765000000000008</v>
      </c>
      <c r="H17229" s="4"/>
      <c r="I17229">
        <f t="shared" si="1883"/>
        <v>8.637839979858752</v>
      </c>
      <c r="J17229">
        <f t="shared" si="1884"/>
        <v>1.2658399798587521</v>
      </c>
      <c r="K17229">
        <f t="shared" si="1885"/>
        <v>1.6023508546088059</v>
      </c>
      <c r="L17229">
        <f t="shared" si="1886"/>
        <v>14.654589374315446</v>
      </c>
      <c r="O17229">
        <f>VLOOKUP(D17229,'Manning''s Flow'!I$6:J$6004,2,TRUE)</f>
        <v>9.0740076187420708</v>
      </c>
      <c r="P17229">
        <f t="shared" si="1887"/>
        <v>1.702007618742071</v>
      </c>
      <c r="Q17229">
        <f t="shared" si="1888"/>
        <v>2.8968299342560546</v>
      </c>
      <c r="R17229">
        <f t="shared" si="1889"/>
        <v>18.756956024883966</v>
      </c>
    </row>
    <row r="17230" spans="1:18" x14ac:dyDescent="0.3">
      <c r="A17230" s="14">
        <v>43953.201388888891</v>
      </c>
      <c r="B17230" s="15">
        <v>43953</v>
      </c>
      <c r="C17230" s="16">
        <v>0.20138888888888887</v>
      </c>
      <c r="D17230">
        <v>0.53200000000000003</v>
      </c>
      <c r="E17230">
        <v>0.87</v>
      </c>
      <c r="F17230">
        <v>8.3970000000000002</v>
      </c>
      <c r="G17230">
        <v>7.8140000000000001</v>
      </c>
      <c r="H17230" s="4"/>
      <c r="I17230">
        <f t="shared" si="1883"/>
        <v>9.3303097068904535</v>
      </c>
      <c r="J17230">
        <f t="shared" si="1884"/>
        <v>0.93330970689045323</v>
      </c>
      <c r="K17230">
        <f t="shared" si="1885"/>
        <v>0.87106700897594369</v>
      </c>
      <c r="L17230">
        <f t="shared" si="1886"/>
        <v>10.002987427107612</v>
      </c>
      <c r="O17230">
        <f>VLOOKUP(D17230,'Manning''s Flow'!I$6:J$6004,2,TRUE)</f>
        <v>9.8593088645349454</v>
      </c>
      <c r="P17230">
        <f t="shared" si="1887"/>
        <v>1.4623088645349451</v>
      </c>
      <c r="Q17230">
        <f t="shared" si="1888"/>
        <v>2.1383472152974803</v>
      </c>
      <c r="R17230">
        <f t="shared" si="1889"/>
        <v>14.831758337493984</v>
      </c>
    </row>
    <row r="17231" spans="1:18" x14ac:dyDescent="0.3">
      <c r="A17231" s="14">
        <v>43953.208333333336</v>
      </c>
      <c r="B17231" s="15">
        <v>43953</v>
      </c>
      <c r="C17231" s="16">
        <v>0.20833333333333334</v>
      </c>
      <c r="D17231">
        <v>0.48099999999999998</v>
      </c>
      <c r="E17231">
        <v>0.75</v>
      </c>
      <c r="F17231">
        <v>6.2190000000000003</v>
      </c>
      <c r="G17231">
        <v>7.0705</v>
      </c>
      <c r="H17231" s="4"/>
      <c r="I17231">
        <f t="shared" si="1883"/>
        <v>7.344671442312487</v>
      </c>
      <c r="J17231">
        <f t="shared" si="1884"/>
        <v>1.1256714423124867</v>
      </c>
      <c r="K17231">
        <f t="shared" si="1885"/>
        <v>1.2671361960378742</v>
      </c>
      <c r="L17231">
        <f t="shared" si="1886"/>
        <v>15.326368935001216</v>
      </c>
      <c r="O17231">
        <f>VLOOKUP(D17231,'Manning''s Flow'!I$6:J$6004,2,TRUE)</f>
        <v>7.9611437039127937</v>
      </c>
      <c r="P17231">
        <f t="shared" si="1887"/>
        <v>1.7421437039127934</v>
      </c>
      <c r="Q17231">
        <f t="shared" si="1888"/>
        <v>3.0350646850829865</v>
      </c>
      <c r="R17231">
        <f t="shared" si="1889"/>
        <v>21.883083244139325</v>
      </c>
    </row>
    <row r="17232" spans="1:18" x14ac:dyDescent="0.3">
      <c r="A17232" s="14">
        <v>43953.211805555555</v>
      </c>
      <c r="B17232" s="15">
        <v>43953</v>
      </c>
      <c r="C17232" s="16">
        <v>0.21180555555555555</v>
      </c>
      <c r="D17232">
        <v>0.50700000000000001</v>
      </c>
      <c r="E17232">
        <v>0.59</v>
      </c>
      <c r="F17232">
        <v>5.2850000000000001</v>
      </c>
      <c r="G17232">
        <v>6.2012499999999999</v>
      </c>
      <c r="H17232" s="4"/>
      <c r="I17232">
        <f t="shared" si="1883"/>
        <v>8.3226242655333547</v>
      </c>
      <c r="J17232">
        <f t="shared" si="1884"/>
        <v>3.0376242655333545</v>
      </c>
      <c r="K17232">
        <f t="shared" si="1885"/>
        <v>9.2271611785570506</v>
      </c>
      <c r="L17232">
        <f t="shared" si="1886"/>
        <v>36.498394840592852</v>
      </c>
      <c r="O17232">
        <f>VLOOKUP(D17232,'Manning''s Flow'!I$6:J$6004,2,TRUE)</f>
        <v>8.6943991281304811</v>
      </c>
      <c r="P17232">
        <f t="shared" si="1887"/>
        <v>3.409399128130481</v>
      </c>
      <c r="Q17232">
        <f t="shared" si="1888"/>
        <v>11.624002414896884</v>
      </c>
      <c r="R17232">
        <f t="shared" si="1889"/>
        <v>39.21374068392452</v>
      </c>
    </row>
    <row r="17233" spans="1:18" x14ac:dyDescent="0.3">
      <c r="A17233" s="14">
        <v>43953.215277777781</v>
      </c>
      <c r="B17233" s="15">
        <v>43953</v>
      </c>
      <c r="C17233" s="16">
        <v>0.21527777777777779</v>
      </c>
      <c r="D17233">
        <v>0.46400000000000002</v>
      </c>
      <c r="E17233">
        <v>0.63</v>
      </c>
      <c r="F17233">
        <v>4.92</v>
      </c>
      <c r="G17233">
        <v>5.25875</v>
      </c>
      <c r="H17233" s="4"/>
      <c r="I17233">
        <f t="shared" si="1883"/>
        <v>6.7431967845940175</v>
      </c>
      <c r="J17233">
        <f t="shared" si="1884"/>
        <v>1.8231967845940176</v>
      </c>
      <c r="K17233">
        <f t="shared" si="1885"/>
        <v>3.3240465153539644</v>
      </c>
      <c r="L17233">
        <f t="shared" si="1886"/>
        <v>27.037573466036484</v>
      </c>
      <c r="O17233">
        <f>VLOOKUP(D17233,'Manning''s Flow'!I$6:J$6004,2,TRUE)</f>
        <v>7.2623340511230463</v>
      </c>
      <c r="P17233">
        <f t="shared" si="1887"/>
        <v>2.3423340511230464</v>
      </c>
      <c r="Q17233">
        <f t="shared" si="1888"/>
        <v>5.4865288070505018</v>
      </c>
      <c r="R17233">
        <f t="shared" si="1889"/>
        <v>32.253185196855938</v>
      </c>
    </row>
    <row r="17234" spans="1:18" x14ac:dyDescent="0.3">
      <c r="A17234" s="14">
        <v>43953.222222222219</v>
      </c>
      <c r="B17234" s="15">
        <v>43953</v>
      </c>
      <c r="C17234" s="16">
        <v>0.22222222222222221</v>
      </c>
      <c r="D17234">
        <v>0.48099999999999998</v>
      </c>
      <c r="E17234">
        <v>0.66</v>
      </c>
      <c r="F17234">
        <v>5.4409999999999998</v>
      </c>
      <c r="G17234">
        <v>4.5792499999999992</v>
      </c>
      <c r="H17234" s="4"/>
      <c r="I17234">
        <f t="shared" si="1883"/>
        <v>7.344671442312487</v>
      </c>
      <c r="J17234">
        <f t="shared" si="1884"/>
        <v>1.9036714423124872</v>
      </c>
      <c r="K17234">
        <f t="shared" si="1885"/>
        <v>3.6239649602761053</v>
      </c>
      <c r="L17234">
        <f t="shared" si="1886"/>
        <v>25.91908238870263</v>
      </c>
      <c r="O17234">
        <f>VLOOKUP(D17234,'Manning''s Flow'!I$6:J$6004,2,TRUE)</f>
        <v>7.9611437039127937</v>
      </c>
      <c r="P17234">
        <f t="shared" si="1887"/>
        <v>2.5201437039127939</v>
      </c>
      <c r="Q17234">
        <f t="shared" si="1888"/>
        <v>6.3511242883712953</v>
      </c>
      <c r="R17234">
        <f t="shared" si="1889"/>
        <v>31.655548469426293</v>
      </c>
    </row>
    <row r="17235" spans="1:18" x14ac:dyDescent="0.3">
      <c r="A17235" s="14">
        <v>43953.225694444445</v>
      </c>
      <c r="B17235" s="15">
        <v>43953</v>
      </c>
      <c r="C17235" s="16">
        <v>0.22569444444444445</v>
      </c>
      <c r="D17235">
        <v>0.42099999999999999</v>
      </c>
      <c r="E17235">
        <v>0.49</v>
      </c>
      <c r="F17235">
        <v>3.3450000000000002</v>
      </c>
      <c r="G17235">
        <v>4.9719999999999995</v>
      </c>
      <c r="H17235" s="4"/>
      <c r="I17235">
        <f t="shared" si="1883"/>
        <v>5.3527471076135891</v>
      </c>
      <c r="J17235">
        <f t="shared" si="1884"/>
        <v>2.0077471076135889</v>
      </c>
      <c r="K17235">
        <f t="shared" si="1885"/>
        <v>4.0310484481307318</v>
      </c>
      <c r="L17235">
        <f t="shared" si="1886"/>
        <v>37.508723413400737</v>
      </c>
      <c r="O17235">
        <f>VLOOKUP(D17235,'Manning''s Flow'!I$6:J$6004,2,TRUE)</f>
        <v>5.9671973892893044</v>
      </c>
      <c r="P17235">
        <f t="shared" si="1887"/>
        <v>2.6221973892893042</v>
      </c>
      <c r="Q17235">
        <f t="shared" si="1888"/>
        <v>6.875919148395643</v>
      </c>
      <c r="R17235">
        <f t="shared" si="1889"/>
        <v>43.943533592435912</v>
      </c>
    </row>
    <row r="17236" spans="1:18" x14ac:dyDescent="0.3">
      <c r="A17236" s="14">
        <v>43953.229166666664</v>
      </c>
      <c r="B17236" s="15">
        <v>43953</v>
      </c>
      <c r="C17236" s="16">
        <v>0.22916666666666666</v>
      </c>
      <c r="D17236">
        <v>0.49</v>
      </c>
      <c r="E17236">
        <v>0.76</v>
      </c>
      <c r="F17236">
        <v>6.4909999999999997</v>
      </c>
      <c r="G17236">
        <v>9.488249999999999</v>
      </c>
      <c r="H17236" s="4"/>
      <c r="I17236">
        <f t="shared" si="1883"/>
        <v>7.6751961087923979</v>
      </c>
      <c r="J17236">
        <f t="shared" si="1884"/>
        <v>1.1841961087923982</v>
      </c>
      <c r="K17236">
        <f t="shared" si="1885"/>
        <v>1.4023204240790574</v>
      </c>
      <c r="L17236">
        <f t="shared" si="1886"/>
        <v>15.428871028270279</v>
      </c>
      <c r="O17236">
        <f>VLOOKUP(D17236,'Manning''s Flow'!I$6:J$6004,2,TRUE)</f>
        <v>8.3234528388050908</v>
      </c>
      <c r="P17236">
        <f t="shared" si="1887"/>
        <v>1.8324528388050911</v>
      </c>
      <c r="Q17236">
        <f t="shared" si="1888"/>
        <v>3.3578834064448375</v>
      </c>
      <c r="R17236">
        <f t="shared" si="1889"/>
        <v>22.015536992796331</v>
      </c>
    </row>
    <row r="17237" spans="1:18" x14ac:dyDescent="0.3">
      <c r="A17237" s="14">
        <v>43953.232638888891</v>
      </c>
      <c r="B17237" s="15">
        <v>43953</v>
      </c>
      <c r="C17237" s="16">
        <v>0.23263888888888887</v>
      </c>
      <c r="D17237">
        <v>0.70299999999999996</v>
      </c>
      <c r="E17237">
        <v>1.55</v>
      </c>
      <c r="F17237">
        <v>22.675999999999998</v>
      </c>
      <c r="G17237">
        <v>12.070499999999999</v>
      </c>
      <c r="H17237" s="4"/>
      <c r="I17237">
        <f t="shared" si="1883"/>
        <v>18.08482489832091</v>
      </c>
      <c r="J17237">
        <f t="shared" si="1884"/>
        <v>4.591175101679088</v>
      </c>
      <c r="K17237">
        <f t="shared" si="1885"/>
        <v>21.078888814277985</v>
      </c>
      <c r="L17237">
        <f t="shared" si="1886"/>
        <v>25.38689275396499</v>
      </c>
      <c r="O17237">
        <f>VLOOKUP(D17237,'Manning''s Flow'!I$6:J$6004,2,TRUE)</f>
        <v>17.96238500724019</v>
      </c>
      <c r="P17237">
        <f t="shared" si="1887"/>
        <v>4.7136149927598083</v>
      </c>
      <c r="Q17237">
        <f t="shared" si="1888"/>
        <v>22.218166299970047</v>
      </c>
      <c r="R17237">
        <f t="shared" si="1889"/>
        <v>26.241587577929476</v>
      </c>
    </row>
    <row r="17238" spans="1:18" x14ac:dyDescent="0.3">
      <c r="A17238" s="14">
        <v>43953.236111111109</v>
      </c>
      <c r="B17238" s="15">
        <v>43953</v>
      </c>
      <c r="C17238" s="16">
        <v>0.23611111111111113</v>
      </c>
      <c r="D17238">
        <v>0.58299999999999996</v>
      </c>
      <c r="E17238">
        <v>1.43</v>
      </c>
      <c r="F17238">
        <v>15.77</v>
      </c>
      <c r="G17238">
        <v>17.184999999999999</v>
      </c>
      <c r="H17238" s="4"/>
      <c r="I17238">
        <f t="shared" si="1883"/>
        <v>11.595750764432855</v>
      </c>
      <c r="J17238">
        <f t="shared" si="1884"/>
        <v>4.1742492355671441</v>
      </c>
      <c r="K17238">
        <f t="shared" si="1885"/>
        <v>17.424356680632886</v>
      </c>
      <c r="L17238">
        <f t="shared" si="1886"/>
        <v>35.998093787688489</v>
      </c>
      <c r="O17238">
        <f>VLOOKUP(D17238,'Manning''s Flow'!I$6:J$6004,2,TRUE)</f>
        <v>11.975810055502357</v>
      </c>
      <c r="P17238">
        <f t="shared" si="1887"/>
        <v>3.7941899444976421</v>
      </c>
      <c r="Q17238">
        <f t="shared" si="1888"/>
        <v>14.39587733492702</v>
      </c>
      <c r="R17238">
        <f t="shared" si="1889"/>
        <v>31.682115254945771</v>
      </c>
    </row>
    <row r="17239" spans="1:18" x14ac:dyDescent="0.3">
      <c r="A17239" s="14">
        <v>43953.239583333336</v>
      </c>
      <c r="B17239" s="15">
        <v>43953</v>
      </c>
      <c r="C17239" s="16">
        <v>0.23958333333333334</v>
      </c>
      <c r="D17239">
        <v>0.66900000000000004</v>
      </c>
      <c r="E17239">
        <v>1.76</v>
      </c>
      <c r="F17239">
        <v>23.803000000000001</v>
      </c>
      <c r="G17239">
        <v>21.165749999999999</v>
      </c>
      <c r="H17239" s="4"/>
      <c r="I17239">
        <f t="shared" si="1883"/>
        <v>16.07656295585662</v>
      </c>
      <c r="J17239">
        <f t="shared" si="1884"/>
        <v>7.7264370441433812</v>
      </c>
      <c r="K17239">
        <f t="shared" si="1885"/>
        <v>59.697829397111107</v>
      </c>
      <c r="L17239">
        <f t="shared" si="1886"/>
        <v>48.060254330224701</v>
      </c>
      <c r="O17239">
        <f>VLOOKUP(D17239,'Manning''s Flow'!I$6:J$6004,2,TRUE)</f>
        <v>15.823210697101919</v>
      </c>
      <c r="P17239">
        <f t="shared" si="1887"/>
        <v>7.979789302898082</v>
      </c>
      <c r="Q17239">
        <f t="shared" si="1888"/>
        <v>63.677037318646654</v>
      </c>
      <c r="R17239">
        <f t="shared" si="1889"/>
        <v>50.430910993049025</v>
      </c>
    </row>
    <row r="17240" spans="1:18" x14ac:dyDescent="0.3">
      <c r="A17240" s="14">
        <v>43953.243055555555</v>
      </c>
      <c r="B17240" s="15">
        <v>43953</v>
      </c>
      <c r="C17240" s="16">
        <v>0.24305555555555555</v>
      </c>
      <c r="D17240">
        <v>0.64300000000000002</v>
      </c>
      <c r="E17240">
        <v>1.75</v>
      </c>
      <c r="F17240">
        <v>22.414000000000001</v>
      </c>
      <c r="G17240">
        <v>19.643000000000001</v>
      </c>
      <c r="H17240" s="4"/>
      <c r="I17240">
        <f t="shared" si="1883"/>
        <v>14.632409412257429</v>
      </c>
      <c r="J17240">
        <f t="shared" si="1884"/>
        <v>7.7815905877425724</v>
      </c>
      <c r="K17240">
        <f t="shared" si="1885"/>
        <v>60.553152075243794</v>
      </c>
      <c r="L17240">
        <f t="shared" si="1886"/>
        <v>53.180514353459849</v>
      </c>
      <c r="O17240">
        <f>VLOOKUP(D17240,'Manning''s Flow'!I$6:J$6004,2,TRUE)</f>
        <v>14.807719362265733</v>
      </c>
      <c r="P17240">
        <f t="shared" si="1887"/>
        <v>7.6062806377342689</v>
      </c>
      <c r="Q17240">
        <f t="shared" si="1888"/>
        <v>57.855505139971235</v>
      </c>
      <c r="R17240">
        <f t="shared" si="1889"/>
        <v>51.366996170370626</v>
      </c>
    </row>
    <row r="17241" spans="1:18" x14ac:dyDescent="0.3">
      <c r="A17241" s="14">
        <v>43953.246527777781</v>
      </c>
      <c r="B17241" s="15">
        <v>43953</v>
      </c>
      <c r="C17241" s="16">
        <v>0.24652777777777779</v>
      </c>
      <c r="D17241">
        <v>0.58299999999999996</v>
      </c>
      <c r="E17241">
        <v>1.5</v>
      </c>
      <c r="F17241">
        <v>16.585000000000001</v>
      </c>
      <c r="G17241">
        <v>18.390499999999999</v>
      </c>
      <c r="H17241" s="4"/>
      <c r="I17241">
        <f t="shared" si="1883"/>
        <v>11.595750764432855</v>
      </c>
      <c r="J17241">
        <f t="shared" si="1884"/>
        <v>4.9892492355671454</v>
      </c>
      <c r="K17241">
        <f t="shared" si="1885"/>
        <v>24.892607934607344</v>
      </c>
      <c r="L17241">
        <f t="shared" si="1886"/>
        <v>43.02653046726784</v>
      </c>
      <c r="O17241">
        <f>VLOOKUP(D17241,'Manning''s Flow'!I$6:J$6004,2,TRUE)</f>
        <v>11.975810055502357</v>
      </c>
      <c r="P17241">
        <f t="shared" si="1887"/>
        <v>4.6091899444976434</v>
      </c>
      <c r="Q17241">
        <f t="shared" si="1888"/>
        <v>21.244631944458188</v>
      </c>
      <c r="R17241">
        <f t="shared" si="1889"/>
        <v>38.487500412382744</v>
      </c>
    </row>
    <row r="17242" spans="1:18" x14ac:dyDescent="0.3">
      <c r="A17242" s="14">
        <v>43953.25</v>
      </c>
      <c r="B17242" s="15">
        <v>43953</v>
      </c>
      <c r="C17242" s="16">
        <v>0.25</v>
      </c>
      <c r="D17242">
        <v>0.53200000000000003</v>
      </c>
      <c r="E17242">
        <v>1.1200000000000001</v>
      </c>
      <c r="F17242">
        <v>10.76</v>
      </c>
      <c r="G17242">
        <v>14.402000000000001</v>
      </c>
      <c r="H17242" s="4"/>
      <c r="I17242">
        <f t="shared" si="1883"/>
        <v>9.3303097068904535</v>
      </c>
      <c r="J17242">
        <f t="shared" si="1884"/>
        <v>1.4296902931095463</v>
      </c>
      <c r="K17242">
        <f t="shared" si="1885"/>
        <v>2.0440143342116603</v>
      </c>
      <c r="L17242">
        <f t="shared" si="1886"/>
        <v>15.323074346114332</v>
      </c>
      <c r="O17242">
        <f>VLOOKUP(D17242,'Manning''s Flow'!I$6:J$6004,2,TRUE)</f>
        <v>9.8593088645349454</v>
      </c>
      <c r="P17242">
        <f t="shared" si="1887"/>
        <v>0.90069113546505442</v>
      </c>
      <c r="Q17242">
        <f t="shared" si="1888"/>
        <v>0.811244521505329</v>
      </c>
      <c r="R17242">
        <f t="shared" si="1889"/>
        <v>9.1354388815725489</v>
      </c>
    </row>
    <row r="17243" spans="1:18" x14ac:dyDescent="0.3">
      <c r="A17243" s="14">
        <v>43953.253472222219</v>
      </c>
      <c r="B17243" s="15">
        <v>43953</v>
      </c>
      <c r="C17243" s="16">
        <v>0.25347222222222221</v>
      </c>
      <c r="D17243">
        <v>0.48099999999999998</v>
      </c>
      <c r="E17243">
        <v>0.95</v>
      </c>
      <c r="F17243">
        <v>7.8490000000000002</v>
      </c>
      <c r="G17243">
        <v>13.5595</v>
      </c>
      <c r="H17243" s="4"/>
      <c r="I17243">
        <f t="shared" si="1883"/>
        <v>7.344671442312487</v>
      </c>
      <c r="J17243">
        <f t="shared" si="1884"/>
        <v>0.50432855768751317</v>
      </c>
      <c r="K17243">
        <f t="shared" si="1885"/>
        <v>0.25434729409916729</v>
      </c>
      <c r="L17243">
        <f t="shared" si="1886"/>
        <v>6.8665911286662551</v>
      </c>
      <c r="O17243">
        <f>VLOOKUP(D17243,'Manning''s Flow'!I$6:J$6004,2,TRUE)</f>
        <v>7.9611437039127937</v>
      </c>
      <c r="P17243">
        <f t="shared" si="1887"/>
        <v>0.11214370391279349</v>
      </c>
      <c r="Q17243">
        <f t="shared" si="1888"/>
        <v>1.2576210327280294E-2</v>
      </c>
      <c r="R17243">
        <f t="shared" si="1889"/>
        <v>1.4086381063273157</v>
      </c>
    </row>
    <row r="17244" spans="1:18" x14ac:dyDescent="0.3">
      <c r="A17244" s="14">
        <v>43953.256944444445</v>
      </c>
      <c r="B17244" s="15">
        <v>43953</v>
      </c>
      <c r="C17244" s="16">
        <v>0.25694444444444448</v>
      </c>
      <c r="D17244">
        <v>0.60899999999999999</v>
      </c>
      <c r="E17244">
        <v>1.62</v>
      </c>
      <c r="F17244">
        <v>19.044</v>
      </c>
      <c r="G17244">
        <v>14.315250000000002</v>
      </c>
      <c r="H17244" s="4"/>
      <c r="I17244">
        <f t="shared" si="1883"/>
        <v>12.861530449973584</v>
      </c>
      <c r="J17244">
        <f t="shared" si="1884"/>
        <v>6.1824695500264166</v>
      </c>
      <c r="K17244">
        <f t="shared" si="1885"/>
        <v>38.222929737003845</v>
      </c>
      <c r="L17244">
        <f t="shared" si="1886"/>
        <v>48.069470224199598</v>
      </c>
      <c r="O17244">
        <f>VLOOKUP(D17244,'Manning''s Flow'!I$6:J$6004,2,TRUE)</f>
        <v>12.884177205451431</v>
      </c>
      <c r="P17244">
        <f t="shared" si="1887"/>
        <v>6.1598227945485693</v>
      </c>
      <c r="Q17244">
        <f t="shared" si="1888"/>
        <v>37.943416860240148</v>
      </c>
      <c r="R17244">
        <f t="shared" si="1889"/>
        <v>47.809205790357204</v>
      </c>
    </row>
    <row r="17245" spans="1:18" x14ac:dyDescent="0.3">
      <c r="A17245" s="14">
        <v>43953.260416666664</v>
      </c>
      <c r="B17245" s="15">
        <v>43953</v>
      </c>
      <c r="C17245" s="16">
        <v>0.26041666666666669</v>
      </c>
      <c r="D17245">
        <v>0.626</v>
      </c>
      <c r="E17245">
        <v>1.6</v>
      </c>
      <c r="F17245">
        <v>19.608000000000001</v>
      </c>
      <c r="G17245">
        <v>15.679500000000001</v>
      </c>
      <c r="H17245" s="4"/>
      <c r="I17245">
        <f t="shared" si="1883"/>
        <v>13.730445957646046</v>
      </c>
      <c r="J17245">
        <f t="shared" si="1884"/>
        <v>5.877554042353955</v>
      </c>
      <c r="K17245">
        <f t="shared" si="1885"/>
        <v>34.545641520791314</v>
      </c>
      <c r="L17245">
        <f t="shared" si="1886"/>
        <v>42.806723543316039</v>
      </c>
      <c r="O17245">
        <f>VLOOKUP(D17245,'Manning''s Flow'!I$6:J$6004,2,TRUE)</f>
        <v>13.828093330694269</v>
      </c>
      <c r="P17245">
        <f t="shared" si="1887"/>
        <v>5.7799066693057313</v>
      </c>
      <c r="Q17245">
        <f t="shared" si="1888"/>
        <v>33.407321105884868</v>
      </c>
      <c r="R17245">
        <f t="shared" si="1889"/>
        <v>41.798290849513222</v>
      </c>
    </row>
    <row r="17246" spans="1:18" x14ac:dyDescent="0.3">
      <c r="A17246" s="14">
        <v>43953.263888888891</v>
      </c>
      <c r="B17246" s="15">
        <v>43953</v>
      </c>
      <c r="C17246" s="16">
        <v>0.2638888888888889</v>
      </c>
      <c r="D17246">
        <v>0.65100000000000002</v>
      </c>
      <c r="E17246">
        <v>1.24</v>
      </c>
      <c r="F17246">
        <v>16.216999999999999</v>
      </c>
      <c r="G17246">
        <v>18.0075</v>
      </c>
      <c r="H17246" s="4"/>
      <c r="I17246">
        <f t="shared" si="1883"/>
        <v>15.068393267838701</v>
      </c>
      <c r="J17246">
        <f t="shared" si="1884"/>
        <v>1.1486067321612978</v>
      </c>
      <c r="K17246">
        <f t="shared" si="1885"/>
        <v>1.3192974251662553</v>
      </c>
      <c r="L17246">
        <f t="shared" si="1886"/>
        <v>7.6226224770283384</v>
      </c>
      <c r="O17246">
        <f>VLOOKUP(D17246,'Manning''s Flow'!I$6:J$6004,2,TRUE)</f>
        <v>15.310972362076571</v>
      </c>
      <c r="P17246">
        <f t="shared" si="1887"/>
        <v>0.90602763792342778</v>
      </c>
      <c r="Q17246">
        <f t="shared" si="1888"/>
        <v>0.82088608068110591</v>
      </c>
      <c r="R17246">
        <f t="shared" si="1889"/>
        <v>5.9175055411082109</v>
      </c>
    </row>
    <row r="17247" spans="1:18" x14ac:dyDescent="0.3">
      <c r="A17247" s="14">
        <v>43953.270833333336</v>
      </c>
      <c r="B17247" s="15">
        <v>43953</v>
      </c>
      <c r="C17247" s="16">
        <v>0.27083333333333331</v>
      </c>
      <c r="D17247">
        <v>0.59199999999999997</v>
      </c>
      <c r="E17247">
        <v>1.1200000000000001</v>
      </c>
      <c r="F17247">
        <v>12.706</v>
      </c>
      <c r="G17247">
        <v>13.705500000000001</v>
      </c>
      <c r="H17247" s="4"/>
      <c r="I17247">
        <f t="shared" si="1883"/>
        <v>12.025323863383298</v>
      </c>
      <c r="J17247">
        <f t="shared" si="1884"/>
        <v>0.68067613661670201</v>
      </c>
      <c r="K17247">
        <f t="shared" si="1885"/>
        <v>0.4633200029594392</v>
      </c>
      <c r="L17247">
        <f t="shared" si="1886"/>
        <v>5.6603559650425526</v>
      </c>
      <c r="O17247">
        <f>VLOOKUP(D17247,'Manning''s Flow'!I$6:J$6004,2,TRUE)</f>
        <v>12.425560291895167</v>
      </c>
      <c r="P17247">
        <f t="shared" si="1887"/>
        <v>0.28043970810483287</v>
      </c>
      <c r="Q17247">
        <f t="shared" si="1888"/>
        <v>7.8646429881923871E-2</v>
      </c>
      <c r="R17247">
        <f t="shared" si="1889"/>
        <v>2.2569582499048804</v>
      </c>
    </row>
    <row r="17248" spans="1:18" x14ac:dyDescent="0.3">
      <c r="A17248" s="14">
        <v>43953.274305555555</v>
      </c>
      <c r="B17248" s="15">
        <v>43953</v>
      </c>
      <c r="C17248" s="16">
        <v>0.27430555555555552</v>
      </c>
      <c r="D17248">
        <v>0.53200000000000003</v>
      </c>
      <c r="E17248">
        <v>0.91</v>
      </c>
      <c r="F17248">
        <v>8.7379999999999995</v>
      </c>
      <c r="G17248">
        <v>11.053500000000001</v>
      </c>
      <c r="H17248" s="4"/>
      <c r="I17248">
        <f t="shared" si="1883"/>
        <v>9.3303097068904535</v>
      </c>
      <c r="J17248">
        <f t="shared" si="1884"/>
        <v>0.59230970689045392</v>
      </c>
      <c r="K17248">
        <f t="shared" si="1885"/>
        <v>0.35083078887665542</v>
      </c>
      <c r="L17248">
        <f t="shared" si="1886"/>
        <v>6.3482320040569711</v>
      </c>
      <c r="O17248">
        <f>VLOOKUP(D17248,'Manning''s Flow'!I$6:J$6004,2,TRUE)</f>
        <v>9.8593088645349454</v>
      </c>
      <c r="P17248">
        <f t="shared" si="1887"/>
        <v>1.1213088645349458</v>
      </c>
      <c r="Q17248">
        <f t="shared" si="1888"/>
        <v>1.2573335696846495</v>
      </c>
      <c r="R17248">
        <f t="shared" si="1889"/>
        <v>11.373098053235974</v>
      </c>
    </row>
    <row r="17249" spans="1:18" x14ac:dyDescent="0.3">
      <c r="A17249" s="14">
        <v>43953.277777777781</v>
      </c>
      <c r="B17249" s="15">
        <v>43953</v>
      </c>
      <c r="C17249" s="16">
        <v>0.27777777777777779</v>
      </c>
      <c r="D17249">
        <v>0.44700000000000001</v>
      </c>
      <c r="E17249">
        <v>0.76</v>
      </c>
      <c r="F17249">
        <v>5.609</v>
      </c>
      <c r="G17249">
        <v>8.0744999999999987</v>
      </c>
      <c r="H17249" s="4"/>
      <c r="I17249">
        <f t="shared" si="1883"/>
        <v>6.1712636750234946</v>
      </c>
      <c r="J17249">
        <f t="shared" si="1884"/>
        <v>0.56226367502349461</v>
      </c>
      <c r="K17249">
        <f t="shared" si="1885"/>
        <v>0.31614044025092597</v>
      </c>
      <c r="L17249">
        <f t="shared" si="1886"/>
        <v>9.110997433136804</v>
      </c>
      <c r="O17249">
        <f>VLOOKUP(D17249,'Manning''s Flow'!I$6:J$6004,2,TRUE)</f>
        <v>6.5977588709215382</v>
      </c>
      <c r="P17249">
        <f t="shared" si="1887"/>
        <v>0.98875887092153825</v>
      </c>
      <c r="Q17249">
        <f t="shared" si="1888"/>
        <v>0.97764410482603514</v>
      </c>
      <c r="R17249">
        <f t="shared" si="1889"/>
        <v>14.986283831610139</v>
      </c>
    </row>
    <row r="17250" spans="1:18" x14ac:dyDescent="0.3">
      <c r="A17250" s="14">
        <v>43953.28125</v>
      </c>
      <c r="B17250" s="15">
        <v>43953</v>
      </c>
      <c r="C17250" s="16">
        <v>0.28125</v>
      </c>
      <c r="D17250">
        <v>0.45500000000000002</v>
      </c>
      <c r="E17250">
        <v>0.69</v>
      </c>
      <c r="F17250">
        <v>5.2450000000000001</v>
      </c>
      <c r="G17250">
        <v>7.0482499999999995</v>
      </c>
      <c r="H17250" s="4"/>
      <c r="I17250">
        <f t="shared" si="1883"/>
        <v>6.4367545736583578</v>
      </c>
      <c r="J17250">
        <f t="shared" si="1884"/>
        <v>1.1917545736583577</v>
      </c>
      <c r="K17250">
        <f t="shared" si="1885"/>
        <v>1.4202789638356139</v>
      </c>
      <c r="L17250">
        <f t="shared" si="1886"/>
        <v>18.514836320394593</v>
      </c>
      <c r="O17250">
        <f>VLOOKUP(D17250,'Manning''s Flow'!I$6:J$6004,2,TRUE)</f>
        <v>6.9257807194443393</v>
      </c>
      <c r="P17250">
        <f t="shared" si="1887"/>
        <v>1.6807807194443392</v>
      </c>
      <c r="Q17250">
        <f t="shared" si="1888"/>
        <v>2.8250238268558303</v>
      </c>
      <c r="R17250">
        <f t="shared" si="1889"/>
        <v>24.26846571572063</v>
      </c>
    </row>
    <row r="17251" spans="1:18" x14ac:dyDescent="0.3">
      <c r="A17251" s="14">
        <v>43953.284722222219</v>
      </c>
      <c r="B17251" s="15">
        <v>43953</v>
      </c>
      <c r="C17251" s="16">
        <v>0.28472222222222221</v>
      </c>
      <c r="D17251">
        <v>0.54100000000000004</v>
      </c>
      <c r="E17251">
        <v>0.87</v>
      </c>
      <c r="F17251">
        <v>8.6010000000000009</v>
      </c>
      <c r="G17251">
        <v>7.1349999999999998</v>
      </c>
      <c r="H17251" s="4"/>
      <c r="I17251">
        <f t="shared" si="1883"/>
        <v>9.7094760520565675</v>
      </c>
      <c r="J17251">
        <f t="shared" si="1884"/>
        <v>1.1084760520565666</v>
      </c>
      <c r="K17251">
        <f t="shared" si="1885"/>
        <v>1.2287191579829122</v>
      </c>
      <c r="L17251">
        <f t="shared" si="1886"/>
        <v>11.41643530622623</v>
      </c>
      <c r="O17251">
        <f>VLOOKUP(D17251,'Manning''s Flow'!I$6:J$6004,2,TRUE)</f>
        <v>10.265049239273067</v>
      </c>
      <c r="P17251">
        <f t="shared" si="1887"/>
        <v>1.6640492392730657</v>
      </c>
      <c r="Q17251">
        <f t="shared" si="1888"/>
        <v>2.7690598707252687</v>
      </c>
      <c r="R17251">
        <f t="shared" si="1889"/>
        <v>16.210825690992085</v>
      </c>
    </row>
    <row r="17252" spans="1:18" x14ac:dyDescent="0.3">
      <c r="A17252" s="14">
        <v>43953.288194444445</v>
      </c>
      <c r="B17252" s="15">
        <v>43953</v>
      </c>
      <c r="C17252" s="16">
        <v>0.28819444444444448</v>
      </c>
      <c r="D17252">
        <v>0.57499999999999996</v>
      </c>
      <c r="E17252">
        <v>0.84</v>
      </c>
      <c r="F17252">
        <v>9.0850000000000009</v>
      </c>
      <c r="G17252">
        <v>7.7035</v>
      </c>
      <c r="H17252" s="4"/>
      <c r="I17252">
        <f t="shared" si="1883"/>
        <v>11.221481198143875</v>
      </c>
      <c r="J17252">
        <f t="shared" si="1884"/>
        <v>2.1364811981438745</v>
      </c>
      <c r="K17252">
        <f t="shared" si="1885"/>
        <v>4.5645519100222858</v>
      </c>
      <c r="L17252">
        <f t="shared" si="1886"/>
        <v>19.039208464719131</v>
      </c>
      <c r="O17252">
        <f>VLOOKUP(D17252,'Manning''s Flow'!I$6:J$6004,2,TRUE)</f>
        <v>11.534905460119568</v>
      </c>
      <c r="P17252">
        <f t="shared" si="1887"/>
        <v>2.4499054601195667</v>
      </c>
      <c r="Q17252">
        <f t="shared" si="1888"/>
        <v>6.002036763523666</v>
      </c>
      <c r="R17252">
        <f t="shared" si="1889"/>
        <v>21.239059726928801</v>
      </c>
    </row>
    <row r="17253" spans="1:18" x14ac:dyDescent="0.3">
      <c r="A17253" s="14">
        <v>43953.291666666664</v>
      </c>
      <c r="B17253" s="15">
        <v>43953</v>
      </c>
      <c r="C17253" s="16">
        <v>0.29166666666666669</v>
      </c>
      <c r="D17253">
        <v>0.51500000000000001</v>
      </c>
      <c r="E17253">
        <v>0.86</v>
      </c>
      <c r="F17253">
        <v>7.883</v>
      </c>
      <c r="G17253">
        <v>8.3232499999999998</v>
      </c>
      <c r="H17253" s="4"/>
      <c r="I17253">
        <f t="shared" si="1883"/>
        <v>8.637839979858752</v>
      </c>
      <c r="J17253">
        <f t="shared" si="1884"/>
        <v>0.75483997985875195</v>
      </c>
      <c r="K17253">
        <f t="shared" si="1885"/>
        <v>0.56978339519316101</v>
      </c>
      <c r="L17253">
        <f t="shared" si="1886"/>
        <v>8.7387585509669901</v>
      </c>
      <c r="O17253">
        <f>VLOOKUP(D17253,'Manning''s Flow'!I$6:J$6004,2,TRUE)</f>
        <v>9.0740076187420708</v>
      </c>
      <c r="P17253">
        <f t="shared" si="1887"/>
        <v>1.1910076187420708</v>
      </c>
      <c r="Q17253">
        <f t="shared" si="1888"/>
        <v>1.418499147901658</v>
      </c>
      <c r="R17253">
        <f t="shared" si="1889"/>
        <v>13.125486210548059</v>
      </c>
    </row>
    <row r="17254" spans="1:18" x14ac:dyDescent="0.3">
      <c r="A17254" s="14">
        <v>43953.295138888891</v>
      </c>
      <c r="B17254" s="15">
        <v>43953</v>
      </c>
      <c r="C17254" s="16">
        <v>0.2951388888888889</v>
      </c>
      <c r="D17254">
        <v>0.498</v>
      </c>
      <c r="E17254">
        <v>0.88</v>
      </c>
      <c r="F17254">
        <v>7.7240000000000002</v>
      </c>
      <c r="G17254">
        <v>7.8202499999999997</v>
      </c>
      <c r="H17254" s="4"/>
      <c r="I17254">
        <f t="shared" si="1883"/>
        <v>7.9760884849464455</v>
      </c>
      <c r="J17254">
        <f t="shared" si="1884"/>
        <v>0.25208848494644531</v>
      </c>
      <c r="K17254">
        <f t="shared" si="1885"/>
        <v>6.3548604242594189E-2</v>
      </c>
      <c r="L17254">
        <f t="shared" si="1886"/>
        <v>3.1605527624501764</v>
      </c>
      <c r="O17254">
        <f>VLOOKUP(D17254,'Manning''s Flow'!I$6:J$6004,2,TRUE)</f>
        <v>8.3234528388050908</v>
      </c>
      <c r="P17254">
        <f t="shared" si="1887"/>
        <v>0.59945283880509059</v>
      </c>
      <c r="Q17254">
        <f t="shared" si="1888"/>
        <v>0.35934370595148191</v>
      </c>
      <c r="R17254">
        <f t="shared" si="1889"/>
        <v>7.2019731524200905</v>
      </c>
    </row>
    <row r="17255" spans="1:18" x14ac:dyDescent="0.3">
      <c r="A17255" s="14">
        <v>43953.298611111109</v>
      </c>
      <c r="B17255" s="15">
        <v>43953</v>
      </c>
      <c r="C17255" s="16">
        <v>0.2986111111111111</v>
      </c>
      <c r="D17255">
        <v>0.50700000000000001</v>
      </c>
      <c r="E17255">
        <v>0.74</v>
      </c>
      <c r="F17255">
        <v>6.5890000000000004</v>
      </c>
      <c r="G17255">
        <v>6.8024999999999993</v>
      </c>
      <c r="H17255" s="4"/>
      <c r="I17255">
        <f t="shared" si="1883"/>
        <v>8.3226242655333547</v>
      </c>
      <c r="J17255">
        <f t="shared" si="1884"/>
        <v>1.7336242655333542</v>
      </c>
      <c r="K17255">
        <f t="shared" si="1885"/>
        <v>3.0054530940460618</v>
      </c>
      <c r="L17255">
        <f t="shared" si="1886"/>
        <v>20.83025990627555</v>
      </c>
      <c r="O17255">
        <f>VLOOKUP(D17255,'Manning''s Flow'!I$6:J$6004,2,TRUE)</f>
        <v>8.6943991281304811</v>
      </c>
      <c r="P17255">
        <f t="shared" si="1887"/>
        <v>2.1053991281304807</v>
      </c>
      <c r="Q17255">
        <f t="shared" si="1888"/>
        <v>4.4327054887325881</v>
      </c>
      <c r="R17255">
        <f t="shared" si="1889"/>
        <v>24.215579444915537</v>
      </c>
    </row>
    <row r="17256" spans="1:18" x14ac:dyDescent="0.3">
      <c r="A17256" s="14">
        <v>43953.302083333336</v>
      </c>
      <c r="B17256" s="15">
        <v>43953</v>
      </c>
      <c r="C17256" s="16">
        <v>0.30208333333333331</v>
      </c>
      <c r="D17256">
        <v>0.45500000000000002</v>
      </c>
      <c r="E17256">
        <v>0.66</v>
      </c>
      <c r="F17256">
        <v>5.0140000000000002</v>
      </c>
      <c r="G17256">
        <v>6.0477500000000006</v>
      </c>
      <c r="H17256" s="4"/>
      <c r="I17256">
        <f t="shared" si="1883"/>
        <v>6.4367545736583578</v>
      </c>
      <c r="J17256">
        <f t="shared" si="1884"/>
        <v>1.4227545736583576</v>
      </c>
      <c r="K17256">
        <f t="shared" si="1885"/>
        <v>2.0242305768657749</v>
      </c>
      <c r="L17256">
        <f t="shared" si="1886"/>
        <v>22.103601393795707</v>
      </c>
      <c r="O17256">
        <f>VLOOKUP(D17256,'Manning''s Flow'!I$6:J$6004,2,TRUE)</f>
        <v>6.9257807194443393</v>
      </c>
      <c r="P17256">
        <f t="shared" si="1887"/>
        <v>1.911780719444339</v>
      </c>
      <c r="Q17256">
        <f t="shared" si="1888"/>
        <v>3.6549055192391147</v>
      </c>
      <c r="R17256">
        <f t="shared" si="1889"/>
        <v>27.603829761415298</v>
      </c>
    </row>
    <row r="17257" spans="1:18" x14ac:dyDescent="0.3">
      <c r="A17257" s="14">
        <v>43953.305555555555</v>
      </c>
      <c r="B17257" s="15">
        <v>43953</v>
      </c>
      <c r="C17257" s="16">
        <v>0.30555555555555552</v>
      </c>
      <c r="D17257">
        <v>0.46400000000000002</v>
      </c>
      <c r="E17257">
        <v>0.62</v>
      </c>
      <c r="F17257">
        <v>4.8639999999999999</v>
      </c>
      <c r="G17257">
        <v>5.5755000000000008</v>
      </c>
      <c r="H17257" s="4"/>
      <c r="I17257">
        <f t="shared" si="1883"/>
        <v>6.7431967845940175</v>
      </c>
      <c r="J17257">
        <f t="shared" si="1884"/>
        <v>1.8791967845940176</v>
      </c>
      <c r="K17257">
        <f t="shared" si="1885"/>
        <v>3.5313805552284947</v>
      </c>
      <c r="L17257">
        <f t="shared" si="1886"/>
        <v>27.868040109512492</v>
      </c>
      <c r="O17257">
        <f>VLOOKUP(D17257,'Manning''s Flow'!I$6:J$6004,2,TRUE)</f>
        <v>7.2623340511230463</v>
      </c>
      <c r="P17257">
        <f t="shared" si="1887"/>
        <v>2.3983340511230464</v>
      </c>
      <c r="Q17257">
        <f t="shared" si="1888"/>
        <v>5.7520062207762832</v>
      </c>
      <c r="R17257">
        <f t="shared" si="1889"/>
        <v>33.024287153964892</v>
      </c>
    </row>
    <row r="17258" spans="1:18" x14ac:dyDescent="0.3">
      <c r="A17258" s="14">
        <v>43953.309027777781</v>
      </c>
      <c r="B17258" s="15">
        <v>43953</v>
      </c>
      <c r="C17258" s="16">
        <v>0.30902777777777779</v>
      </c>
      <c r="D17258">
        <v>0.44700000000000001</v>
      </c>
      <c r="E17258">
        <v>0.79</v>
      </c>
      <c r="F17258">
        <v>5.835</v>
      </c>
      <c r="G17258">
        <v>6.0377500000000008</v>
      </c>
      <c r="H17258" s="4"/>
      <c r="I17258">
        <f t="shared" si="1883"/>
        <v>6.1712636750234946</v>
      </c>
      <c r="J17258">
        <f t="shared" si="1884"/>
        <v>0.33626367502349463</v>
      </c>
      <c r="K17258">
        <f t="shared" si="1885"/>
        <v>0.11307325914030641</v>
      </c>
      <c r="L17258">
        <f t="shared" si="1886"/>
        <v>5.4488625463279119</v>
      </c>
      <c r="O17258">
        <f>VLOOKUP(D17258,'Manning''s Flow'!I$6:J$6004,2,TRUE)</f>
        <v>6.5977588709215382</v>
      </c>
      <c r="P17258">
        <f t="shared" si="1887"/>
        <v>0.76275887092153827</v>
      </c>
      <c r="Q17258">
        <f t="shared" si="1888"/>
        <v>0.58180109516949985</v>
      </c>
      <c r="R17258">
        <f t="shared" si="1889"/>
        <v>11.560878259483896</v>
      </c>
    </row>
    <row r="17259" spans="1:18" x14ac:dyDescent="0.3">
      <c r="A17259" s="14">
        <v>43953.3125</v>
      </c>
      <c r="B17259" s="15">
        <v>43953</v>
      </c>
      <c r="C17259" s="16">
        <v>0.3125</v>
      </c>
      <c r="D17259">
        <v>0.52400000000000002</v>
      </c>
      <c r="E17259">
        <v>0.9</v>
      </c>
      <c r="F17259">
        <v>8.4380000000000006</v>
      </c>
      <c r="G17259">
        <v>6.96225</v>
      </c>
      <c r="H17259" s="4"/>
      <c r="I17259">
        <f t="shared" si="1883"/>
        <v>9.0005910555908688</v>
      </c>
      <c r="J17259">
        <f t="shared" si="1884"/>
        <v>0.56259105559086819</v>
      </c>
      <c r="K17259">
        <f t="shared" si="1885"/>
        <v>0.31650869583084734</v>
      </c>
      <c r="L17259">
        <f t="shared" si="1886"/>
        <v>6.2506012340312385</v>
      </c>
      <c r="O17259">
        <f>VLOOKUP(D17259,'Manning''s Flow'!I$6:J$6004,2,TRUE)</f>
        <v>9.4623028485852672</v>
      </c>
      <c r="P17259">
        <f t="shared" si="1887"/>
        <v>1.0243028485852665</v>
      </c>
      <c r="Q17259">
        <f t="shared" si="1888"/>
        <v>1.0491963256198915</v>
      </c>
      <c r="R17259">
        <f t="shared" si="1889"/>
        <v>10.825090519464959</v>
      </c>
    </row>
    <row r="17260" spans="1:18" x14ac:dyDescent="0.3">
      <c r="A17260" s="14">
        <v>43953.315972222219</v>
      </c>
      <c r="B17260" s="15">
        <v>43953</v>
      </c>
      <c r="C17260" s="16">
        <v>0.31597222222222221</v>
      </c>
      <c r="D17260">
        <v>0.52400000000000002</v>
      </c>
      <c r="E17260">
        <v>0.93</v>
      </c>
      <c r="F17260">
        <v>8.7119999999999997</v>
      </c>
      <c r="G17260">
        <v>7.9829999999999997</v>
      </c>
      <c r="H17260" s="4"/>
      <c r="I17260">
        <f t="shared" si="1883"/>
        <v>9.0005910555908688</v>
      </c>
      <c r="J17260">
        <f t="shared" si="1884"/>
        <v>0.28859105559086906</v>
      </c>
      <c r="K17260">
        <f t="shared" si="1885"/>
        <v>8.3284797367052077E-2</v>
      </c>
      <c r="L17260">
        <f t="shared" si="1886"/>
        <v>3.2063567137805449</v>
      </c>
      <c r="O17260">
        <f>VLOOKUP(D17260,'Manning''s Flow'!I$6:J$6004,2,TRUE)</f>
        <v>9.4623028485852672</v>
      </c>
      <c r="P17260">
        <f t="shared" si="1887"/>
        <v>0.75030284858526741</v>
      </c>
      <c r="Q17260">
        <f t="shared" si="1888"/>
        <v>0.56295436459516668</v>
      </c>
      <c r="R17260">
        <f t="shared" si="1889"/>
        <v>7.9293895005426416</v>
      </c>
    </row>
    <row r="17261" spans="1:18" x14ac:dyDescent="0.3">
      <c r="A17261" s="14">
        <v>43953.319444444445</v>
      </c>
      <c r="B17261" s="15">
        <v>43953</v>
      </c>
      <c r="C17261" s="16">
        <v>0.31944444444444448</v>
      </c>
      <c r="D17261">
        <v>0.53200000000000003</v>
      </c>
      <c r="E17261">
        <v>0.93</v>
      </c>
      <c r="F17261">
        <v>8.9469999999999992</v>
      </c>
      <c r="G17261">
        <v>8.7662499999999994</v>
      </c>
      <c r="H17261" s="4"/>
      <c r="I17261">
        <f t="shared" si="1883"/>
        <v>9.3303097068904535</v>
      </c>
      <c r="J17261">
        <f t="shared" si="1884"/>
        <v>0.38330970689045429</v>
      </c>
      <c r="K17261">
        <f t="shared" si="1885"/>
        <v>0.14692633139644598</v>
      </c>
      <c r="L17261">
        <f t="shared" si="1886"/>
        <v>4.1082206157356094</v>
      </c>
      <c r="O17261">
        <f>VLOOKUP(D17261,'Manning''s Flow'!I$6:J$6004,2,TRUE)</f>
        <v>9.8593088645349454</v>
      </c>
      <c r="P17261">
        <f t="shared" si="1887"/>
        <v>0.9123088645349462</v>
      </c>
      <c r="Q17261">
        <f t="shared" si="1888"/>
        <v>0.83230746430904279</v>
      </c>
      <c r="R17261">
        <f t="shared" si="1889"/>
        <v>9.2532740080455831</v>
      </c>
    </row>
    <row r="17262" spans="1:18" x14ac:dyDescent="0.3">
      <c r="A17262" s="14">
        <v>43953.322916666664</v>
      </c>
      <c r="B17262" s="15">
        <v>43953</v>
      </c>
      <c r="C17262" s="16">
        <v>0.32291666666666669</v>
      </c>
      <c r="D17262">
        <v>0.53200000000000003</v>
      </c>
      <c r="E17262">
        <v>0.93</v>
      </c>
      <c r="F17262">
        <v>8.968</v>
      </c>
      <c r="G17262">
        <v>8.6959999999999997</v>
      </c>
      <c r="H17262" s="4"/>
      <c r="I17262">
        <f t="shared" si="1883"/>
        <v>9.3303097068904535</v>
      </c>
      <c r="J17262">
        <f t="shared" si="1884"/>
        <v>0.3623097068904535</v>
      </c>
      <c r="K17262">
        <f t="shared" si="1885"/>
        <v>0.13126832370704633</v>
      </c>
      <c r="L17262">
        <f t="shared" si="1886"/>
        <v>3.8831477011195785</v>
      </c>
      <c r="O17262">
        <f>VLOOKUP(D17262,'Manning''s Flow'!I$6:J$6004,2,TRUE)</f>
        <v>9.8593088645349454</v>
      </c>
      <c r="P17262">
        <f t="shared" si="1887"/>
        <v>0.8913088645349454</v>
      </c>
      <c r="Q17262">
        <f t="shared" si="1888"/>
        <v>0.79443149199857366</v>
      </c>
      <c r="R17262">
        <f t="shared" si="1889"/>
        <v>9.0402773336484543</v>
      </c>
    </row>
    <row r="17263" spans="1:18" x14ac:dyDescent="0.3">
      <c r="A17263" s="14">
        <v>43953.326388888891</v>
      </c>
      <c r="B17263" s="15">
        <v>43953</v>
      </c>
      <c r="C17263" s="16">
        <v>0.3263888888888889</v>
      </c>
      <c r="D17263">
        <v>0.52400000000000002</v>
      </c>
      <c r="E17263">
        <v>0.87</v>
      </c>
      <c r="F17263">
        <v>8.157</v>
      </c>
      <c r="G17263">
        <v>8.0892499999999998</v>
      </c>
      <c r="H17263" s="4"/>
      <c r="I17263">
        <f t="shared" si="1883"/>
        <v>9.0005910555908688</v>
      </c>
      <c r="J17263">
        <f t="shared" si="1884"/>
        <v>0.84359105559086878</v>
      </c>
      <c r="K17263">
        <f t="shared" si="1885"/>
        <v>0.71164586907291627</v>
      </c>
      <c r="L17263">
        <f t="shared" si="1886"/>
        <v>9.3726184245073334</v>
      </c>
      <c r="O17263">
        <f>VLOOKUP(D17263,'Manning''s Flow'!I$6:J$6004,2,TRUE)</f>
        <v>9.4623028485852672</v>
      </c>
      <c r="P17263">
        <f t="shared" si="1887"/>
        <v>1.3053028485852671</v>
      </c>
      <c r="Q17263">
        <f t="shared" si="1888"/>
        <v>1.7038155265248127</v>
      </c>
      <c r="R17263">
        <f t="shared" si="1889"/>
        <v>13.794769301644433</v>
      </c>
    </row>
    <row r="17264" spans="1:18" x14ac:dyDescent="0.3">
      <c r="A17264" s="14">
        <v>43953.329861111109</v>
      </c>
      <c r="B17264" s="15">
        <v>43953</v>
      </c>
      <c r="C17264" s="16">
        <v>0.3298611111111111</v>
      </c>
      <c r="D17264">
        <v>0.48099999999999998</v>
      </c>
      <c r="E17264">
        <v>0.76</v>
      </c>
      <c r="F17264">
        <v>6.2850000000000001</v>
      </c>
      <c r="G17264">
        <v>10.02375</v>
      </c>
      <c r="H17264" s="4"/>
      <c r="I17264">
        <f t="shared" si="1883"/>
        <v>7.344671442312487</v>
      </c>
      <c r="J17264">
        <f t="shared" si="1884"/>
        <v>1.0596714423124869</v>
      </c>
      <c r="K17264">
        <f t="shared" si="1885"/>
        <v>1.1229035656526263</v>
      </c>
      <c r="L17264">
        <f t="shared" si="1886"/>
        <v>14.427758282116523</v>
      </c>
      <c r="O17264">
        <f>VLOOKUP(D17264,'Manning''s Flow'!I$6:J$6004,2,TRUE)</f>
        <v>7.9611437039127937</v>
      </c>
      <c r="P17264">
        <f t="shared" si="1887"/>
        <v>1.6761437039127935</v>
      </c>
      <c r="Q17264">
        <f t="shared" si="1888"/>
        <v>2.8094577161664986</v>
      </c>
      <c r="R17264">
        <f t="shared" si="1889"/>
        <v>21.054056631197245</v>
      </c>
    </row>
    <row r="17265" spans="1:18" x14ac:dyDescent="0.3">
      <c r="A17265" s="14">
        <v>43953.333333333336</v>
      </c>
      <c r="B17265" s="15">
        <v>43953</v>
      </c>
      <c r="C17265" s="16">
        <v>0.33333333333333331</v>
      </c>
      <c r="D17265">
        <v>0.63400000000000001</v>
      </c>
      <c r="E17265">
        <v>1.33</v>
      </c>
      <c r="F17265">
        <v>16.684999999999999</v>
      </c>
      <c r="G17265">
        <v>11.407</v>
      </c>
      <c r="H17265" s="4"/>
      <c r="I17265">
        <f t="shared" si="1883"/>
        <v>14.150762165348157</v>
      </c>
      <c r="J17265">
        <f t="shared" si="1884"/>
        <v>2.5342378346518419</v>
      </c>
      <c r="K17265">
        <f t="shared" si="1885"/>
        <v>6.4223614025808562</v>
      </c>
      <c r="L17265">
        <f t="shared" si="1886"/>
        <v>17.908843389775754</v>
      </c>
      <c r="O17265">
        <f>VLOOKUP(D17265,'Manning''s Flow'!I$6:J$6004,2,TRUE)</f>
        <v>14.313432769901217</v>
      </c>
      <c r="P17265">
        <f t="shared" si="1887"/>
        <v>2.3715672300987816</v>
      </c>
      <c r="Q17265">
        <f t="shared" si="1888"/>
        <v>5.6243311268784071</v>
      </c>
      <c r="R17265">
        <f t="shared" si="1889"/>
        <v>16.568822226110534</v>
      </c>
    </row>
    <row r="17266" spans="1:18" x14ac:dyDescent="0.3">
      <c r="A17266" s="14">
        <v>43953.336805555555</v>
      </c>
      <c r="B17266" s="15">
        <v>43953</v>
      </c>
      <c r="C17266" s="16">
        <v>0.33680555555555558</v>
      </c>
      <c r="D17266">
        <v>0.626</v>
      </c>
      <c r="E17266">
        <v>1.18</v>
      </c>
      <c r="F17266">
        <v>14.500999999999999</v>
      </c>
      <c r="G17266">
        <v>14.865499999999999</v>
      </c>
      <c r="H17266" s="4"/>
      <c r="I17266">
        <f t="shared" si="1883"/>
        <v>13.730445957646046</v>
      </c>
      <c r="J17266">
        <f t="shared" si="1884"/>
        <v>0.77055404235395386</v>
      </c>
      <c r="K17266">
        <f t="shared" si="1885"/>
        <v>0.59375353218801896</v>
      </c>
      <c r="L17266">
        <f t="shared" si="1886"/>
        <v>5.612010307100455</v>
      </c>
      <c r="O17266">
        <f>VLOOKUP(D17266,'Manning''s Flow'!I$6:J$6004,2,TRUE)</f>
        <v>13.828093330694269</v>
      </c>
      <c r="P17266">
        <f t="shared" si="1887"/>
        <v>0.67290666930573018</v>
      </c>
      <c r="Q17266">
        <f t="shared" si="1888"/>
        <v>0.45280338559613131</v>
      </c>
      <c r="R17266">
        <f t="shared" si="1889"/>
        <v>4.8662288662174182</v>
      </c>
    </row>
    <row r="17267" spans="1:18" x14ac:dyDescent="0.3">
      <c r="A17267" s="14">
        <v>43953.340277777781</v>
      </c>
      <c r="B17267" s="15">
        <v>43953</v>
      </c>
      <c r="C17267" s="16">
        <v>0.34027777777777773</v>
      </c>
      <c r="D17267">
        <v>0.68600000000000005</v>
      </c>
      <c r="E17267">
        <v>1.56</v>
      </c>
      <c r="F17267">
        <v>21.991</v>
      </c>
      <c r="G17267">
        <v>18.0595</v>
      </c>
      <c r="H17267" s="4"/>
      <c r="I17267">
        <f t="shared" si="1883"/>
        <v>17.063593701936682</v>
      </c>
      <c r="J17267">
        <f t="shared" si="1884"/>
        <v>4.9274062980633175</v>
      </c>
      <c r="K17267">
        <f t="shared" si="1885"/>
        <v>24.279332826194047</v>
      </c>
      <c r="L17267">
        <f t="shared" si="1886"/>
        <v>28.876720719762961</v>
      </c>
      <c r="O17267">
        <f>VLOOKUP(D17267,'Manning''s Flow'!I$6:J$6004,2,TRUE)</f>
        <v>16.874717504586254</v>
      </c>
      <c r="P17267">
        <f t="shared" si="1887"/>
        <v>5.1162824954137456</v>
      </c>
      <c r="Q17267">
        <f t="shared" si="1888"/>
        <v>26.176346572877105</v>
      </c>
      <c r="R17267">
        <f t="shared" si="1889"/>
        <v>30.319218641871952</v>
      </c>
    </row>
    <row r="17268" spans="1:18" x14ac:dyDescent="0.3">
      <c r="A17268" s="14">
        <v>43953.34375</v>
      </c>
      <c r="B17268" s="15">
        <v>43953</v>
      </c>
      <c r="C17268" s="16">
        <v>0.34375</v>
      </c>
      <c r="D17268">
        <v>0.63400000000000001</v>
      </c>
      <c r="E17268">
        <v>1.52</v>
      </c>
      <c r="F17268">
        <v>19.061</v>
      </c>
      <c r="G17268">
        <v>17.19275</v>
      </c>
      <c r="H17268" s="4"/>
      <c r="I17268">
        <f t="shared" si="1883"/>
        <v>14.150762165348157</v>
      </c>
      <c r="J17268">
        <f t="shared" si="1884"/>
        <v>4.9102378346518432</v>
      </c>
      <c r="K17268">
        <f t="shared" si="1885"/>
        <v>24.110435592846422</v>
      </c>
      <c r="L17268">
        <f t="shared" si="1886"/>
        <v>34.699458426881378</v>
      </c>
      <c r="O17268">
        <f>VLOOKUP(D17268,'Manning''s Flow'!I$6:J$6004,2,TRUE)</f>
        <v>14.313432769901217</v>
      </c>
      <c r="P17268">
        <f t="shared" si="1887"/>
        <v>4.7475672300987828</v>
      </c>
      <c r="Q17268">
        <f t="shared" si="1888"/>
        <v>22.53939460430783</v>
      </c>
      <c r="R17268">
        <f t="shared" si="1889"/>
        <v>33.168613751986399</v>
      </c>
    </row>
    <row r="17269" spans="1:18" x14ac:dyDescent="0.3">
      <c r="A17269" s="14">
        <v>43953.347222222219</v>
      </c>
      <c r="B17269" s="15">
        <v>43953</v>
      </c>
      <c r="C17269" s="16">
        <v>0.34722222222222227</v>
      </c>
      <c r="D17269">
        <v>0.498</v>
      </c>
      <c r="E17269">
        <v>1.51</v>
      </c>
      <c r="F17269">
        <v>13.218</v>
      </c>
      <c r="G17269">
        <v>16.974499999999999</v>
      </c>
      <c r="H17269" s="4"/>
      <c r="I17269">
        <f t="shared" si="1883"/>
        <v>7.9760884849464455</v>
      </c>
      <c r="J17269">
        <f t="shared" si="1884"/>
        <v>5.2419115150535545</v>
      </c>
      <c r="K17269">
        <f t="shared" si="1885"/>
        <v>27.477636331651052</v>
      </c>
      <c r="L17269">
        <f t="shared" si="1886"/>
        <v>65.720328014750578</v>
      </c>
      <c r="O17269">
        <f>VLOOKUP(D17269,'Manning''s Flow'!I$6:J$6004,2,TRUE)</f>
        <v>8.3234528388050908</v>
      </c>
      <c r="P17269">
        <f t="shared" si="1887"/>
        <v>4.8945471611949092</v>
      </c>
      <c r="Q17269">
        <f t="shared" si="1888"/>
        <v>23.956591913161144</v>
      </c>
      <c r="R17269">
        <f t="shared" si="1889"/>
        <v>58.804287787585608</v>
      </c>
    </row>
    <row r="17270" spans="1:18" x14ac:dyDescent="0.3">
      <c r="A17270" s="14">
        <v>43953.350694444445</v>
      </c>
      <c r="B17270" s="15">
        <v>43953</v>
      </c>
      <c r="C17270" s="16">
        <v>0.35069444444444442</v>
      </c>
      <c r="D17270">
        <v>0.51500000000000001</v>
      </c>
      <c r="E17270">
        <v>1.48</v>
      </c>
      <c r="F17270">
        <v>13.628</v>
      </c>
      <c r="G17270">
        <v>13.920249999999999</v>
      </c>
      <c r="H17270" s="4"/>
      <c r="I17270">
        <f t="shared" si="1883"/>
        <v>8.637839979858752</v>
      </c>
      <c r="J17270">
        <f t="shared" si="1884"/>
        <v>4.9901600201412482</v>
      </c>
      <c r="K17270">
        <f t="shared" si="1885"/>
        <v>24.901697026616102</v>
      </c>
      <c r="L17270">
        <f t="shared" si="1886"/>
        <v>57.770924580416327</v>
      </c>
      <c r="O17270">
        <f>VLOOKUP(D17270,'Manning''s Flow'!I$6:J$6004,2,TRUE)</f>
        <v>9.0740076187420708</v>
      </c>
      <c r="P17270">
        <f t="shared" si="1887"/>
        <v>4.5539923812579293</v>
      </c>
      <c r="Q17270">
        <f t="shared" si="1888"/>
        <v>20.738846608555264</v>
      </c>
      <c r="R17270">
        <f t="shared" si="1889"/>
        <v>50.187222367455419</v>
      </c>
    </row>
    <row r="17271" spans="1:18" x14ac:dyDescent="0.3">
      <c r="A17271" s="14">
        <v>43953.354166666664</v>
      </c>
      <c r="B17271" s="15">
        <v>43953</v>
      </c>
      <c r="C17271" s="16">
        <v>0.35416666666666669</v>
      </c>
      <c r="D17271">
        <v>0.50700000000000001</v>
      </c>
      <c r="E17271">
        <v>1.0900000000000001</v>
      </c>
      <c r="F17271">
        <v>9.7739999999999991</v>
      </c>
      <c r="G17271">
        <v>11.34225</v>
      </c>
      <c r="H17271" s="4"/>
      <c r="I17271">
        <f t="shared" si="1883"/>
        <v>8.3226242655333547</v>
      </c>
      <c r="J17271">
        <f t="shared" si="1884"/>
        <v>1.4513757344666445</v>
      </c>
      <c r="K17271">
        <f t="shared" si="1885"/>
        <v>2.1064915225985916</v>
      </c>
      <c r="L17271">
        <f t="shared" si="1886"/>
        <v>17.438919361976428</v>
      </c>
      <c r="O17271">
        <f>VLOOKUP(D17271,'Manning''s Flow'!I$6:J$6004,2,TRUE)</f>
        <v>8.6943991281304811</v>
      </c>
      <c r="P17271">
        <f t="shared" si="1887"/>
        <v>1.079600871869518</v>
      </c>
      <c r="Q17271">
        <f t="shared" si="1888"/>
        <v>1.1655380425414235</v>
      </c>
      <c r="R17271">
        <f t="shared" si="1889"/>
        <v>12.417199348216027</v>
      </c>
    </row>
    <row r="17272" spans="1:18" x14ac:dyDescent="0.3">
      <c r="A17272" s="14">
        <v>43953.357638888891</v>
      </c>
      <c r="B17272" s="15">
        <v>43953</v>
      </c>
      <c r="C17272" s="16">
        <v>0.3576388888888889</v>
      </c>
      <c r="D17272">
        <v>0.47199999999999998</v>
      </c>
      <c r="E17272">
        <v>1.08</v>
      </c>
      <c r="F17272">
        <v>8.7490000000000006</v>
      </c>
      <c r="G17272">
        <v>10.355</v>
      </c>
      <c r="H17272" s="4"/>
      <c r="I17272">
        <f t="shared" si="1883"/>
        <v>7.0225390794757772</v>
      </c>
      <c r="J17272">
        <f t="shared" si="1884"/>
        <v>1.7264609205242234</v>
      </c>
      <c r="K17272">
        <f t="shared" si="1885"/>
        <v>2.9806673100973486</v>
      </c>
      <c r="L17272">
        <f t="shared" si="1886"/>
        <v>24.584568358900487</v>
      </c>
      <c r="O17272">
        <f>VLOOKUP(D17272,'Manning''s Flow'!I$6:J$6004,2,TRUE)</f>
        <v>7.6074461488202409</v>
      </c>
      <c r="P17272">
        <f t="shared" si="1887"/>
        <v>1.1415538511797596</v>
      </c>
      <c r="Q17272">
        <f t="shared" si="1888"/>
        <v>1.3031451951433408</v>
      </c>
      <c r="R17272">
        <f t="shared" si="1889"/>
        <v>15.005743436735219</v>
      </c>
    </row>
    <row r="17273" spans="1:18" x14ac:dyDescent="0.3">
      <c r="A17273" s="14">
        <v>43953.361111111109</v>
      </c>
      <c r="B17273" s="15">
        <v>43953</v>
      </c>
      <c r="C17273" s="16">
        <v>0.3611111111111111</v>
      </c>
      <c r="D17273">
        <v>0.52400000000000002</v>
      </c>
      <c r="E17273">
        <v>0.99</v>
      </c>
      <c r="F17273">
        <v>9.2690000000000001</v>
      </c>
      <c r="G17273">
        <v>8.8410000000000011</v>
      </c>
      <c r="H17273" s="4"/>
      <c r="I17273">
        <f t="shared" si="1883"/>
        <v>9.0005910555908688</v>
      </c>
      <c r="J17273">
        <f t="shared" si="1884"/>
        <v>0.26840894440913132</v>
      </c>
      <c r="K17273">
        <f t="shared" si="1885"/>
        <v>7.2043361438824144E-2</v>
      </c>
      <c r="L17273">
        <f t="shared" si="1886"/>
        <v>2.9821257598677873</v>
      </c>
      <c r="O17273">
        <f>VLOOKUP(D17273,'Manning''s Flow'!I$6:J$6004,2,TRUE)</f>
        <v>9.4623028485852672</v>
      </c>
      <c r="P17273">
        <f t="shared" si="1887"/>
        <v>0.19330284858526703</v>
      </c>
      <c r="Q17273">
        <f t="shared" si="1888"/>
        <v>3.7365991271178671E-2</v>
      </c>
      <c r="R17273">
        <f t="shared" si="1889"/>
        <v>2.0428731956530881</v>
      </c>
    </row>
    <row r="17274" spans="1:18" x14ac:dyDescent="0.3">
      <c r="A17274" s="14">
        <v>43953.364583333336</v>
      </c>
      <c r="B17274" s="15">
        <v>43953</v>
      </c>
      <c r="C17274" s="16">
        <v>0.36458333333333331</v>
      </c>
      <c r="D17274">
        <v>0.51500000000000001</v>
      </c>
      <c r="E17274">
        <v>0.82</v>
      </c>
      <c r="F17274">
        <v>7.5720000000000001</v>
      </c>
      <c r="G17274">
        <v>8.5145</v>
      </c>
      <c r="H17274" s="4"/>
      <c r="I17274">
        <f t="shared" si="1883"/>
        <v>8.637839979858752</v>
      </c>
      <c r="J17274">
        <f t="shared" si="1884"/>
        <v>1.0658399798587519</v>
      </c>
      <c r="K17274">
        <f t="shared" si="1885"/>
        <v>1.1360148626653046</v>
      </c>
      <c r="L17274">
        <f t="shared" si="1886"/>
        <v>12.339195705685912</v>
      </c>
      <c r="O17274">
        <f>VLOOKUP(D17274,'Manning''s Flow'!I$6:J$6004,2,TRUE)</f>
        <v>9.0740076187420708</v>
      </c>
      <c r="P17274">
        <f t="shared" si="1887"/>
        <v>1.5020076187420708</v>
      </c>
      <c r="Q17274">
        <f t="shared" si="1888"/>
        <v>2.2560268867592259</v>
      </c>
      <c r="R17274">
        <f t="shared" si="1889"/>
        <v>16.552858250192806</v>
      </c>
    </row>
    <row r="17275" spans="1:18" x14ac:dyDescent="0.3">
      <c r="A17275" s="14">
        <v>43953.368055555555</v>
      </c>
      <c r="B17275" s="15">
        <v>43953</v>
      </c>
      <c r="C17275" s="16">
        <v>0.36805555555555558</v>
      </c>
      <c r="D17275">
        <v>0.498</v>
      </c>
      <c r="E17275">
        <v>0.97</v>
      </c>
      <c r="F17275">
        <v>8.468</v>
      </c>
      <c r="G17275">
        <v>8.1622500000000002</v>
      </c>
      <c r="H17275" s="4"/>
      <c r="I17275">
        <f t="shared" si="1883"/>
        <v>7.9760884849464455</v>
      </c>
      <c r="J17275">
        <f t="shared" si="1884"/>
        <v>0.49191151505355446</v>
      </c>
      <c r="K17275">
        <f t="shared" si="1885"/>
        <v>0.24197693864228334</v>
      </c>
      <c r="L17275">
        <f t="shared" si="1886"/>
        <v>6.1673277068321957</v>
      </c>
      <c r="O17275">
        <f>VLOOKUP(D17275,'Manning''s Flow'!I$6:J$6004,2,TRUE)</f>
        <v>8.3234528388050908</v>
      </c>
      <c r="P17275">
        <f t="shared" si="1887"/>
        <v>0.14454716119490918</v>
      </c>
      <c r="Q17275">
        <f t="shared" si="1888"/>
        <v>2.0893881809507058E-2</v>
      </c>
      <c r="R17275">
        <f t="shared" si="1889"/>
        <v>1.7366249799723774</v>
      </c>
    </row>
    <row r="17276" spans="1:18" x14ac:dyDescent="0.3">
      <c r="A17276" s="14">
        <v>43953.371527777781</v>
      </c>
      <c r="B17276" s="15">
        <v>43953</v>
      </c>
      <c r="C17276" s="16">
        <v>0.37152777777777773</v>
      </c>
      <c r="D17276">
        <v>0.49</v>
      </c>
      <c r="E17276">
        <v>0.86</v>
      </c>
      <c r="F17276">
        <v>7.34</v>
      </c>
      <c r="G17276">
        <v>7.3907499999999997</v>
      </c>
      <c r="H17276" s="4"/>
      <c r="I17276">
        <f t="shared" si="1883"/>
        <v>7.6751961087923979</v>
      </c>
      <c r="J17276">
        <f t="shared" si="1884"/>
        <v>0.33519610879239803</v>
      </c>
      <c r="K17276">
        <f t="shared" si="1885"/>
        <v>0.11235643134956513</v>
      </c>
      <c r="L17276">
        <f t="shared" si="1886"/>
        <v>4.3672644195815495</v>
      </c>
      <c r="O17276">
        <f>VLOOKUP(D17276,'Manning''s Flow'!I$6:J$6004,2,TRUE)</f>
        <v>8.3234528388050908</v>
      </c>
      <c r="P17276">
        <f t="shared" si="1887"/>
        <v>0.98345283880509093</v>
      </c>
      <c r="Q17276">
        <f t="shared" si="1888"/>
        <v>0.96717948615379212</v>
      </c>
      <c r="R17276">
        <f t="shared" si="1889"/>
        <v>11.815443156235565</v>
      </c>
    </row>
    <row r="17277" spans="1:18" x14ac:dyDescent="0.3">
      <c r="A17277" s="14">
        <v>43953.375</v>
      </c>
      <c r="B17277" s="15">
        <v>43953</v>
      </c>
      <c r="C17277" s="16">
        <v>0.375</v>
      </c>
      <c r="D17277">
        <v>0.498</v>
      </c>
      <c r="E17277">
        <v>0.71</v>
      </c>
      <c r="F17277">
        <v>6.1829999999999998</v>
      </c>
      <c r="G17277">
        <v>6.9387499999999998</v>
      </c>
      <c r="H17277" s="4"/>
      <c r="I17277">
        <f t="shared" si="1883"/>
        <v>7.9760884849464455</v>
      </c>
      <c r="J17277">
        <f t="shared" si="1884"/>
        <v>1.7930884849464457</v>
      </c>
      <c r="K17277">
        <f t="shared" si="1885"/>
        <v>3.21516631484754</v>
      </c>
      <c r="L17277">
        <f t="shared" si="1886"/>
        <v>22.480799809713812</v>
      </c>
      <c r="O17277">
        <f>VLOOKUP(D17277,'Manning''s Flow'!I$6:J$6004,2,TRUE)</f>
        <v>8.3234528388050908</v>
      </c>
      <c r="P17277">
        <f t="shared" si="1887"/>
        <v>2.140452838805091</v>
      </c>
      <c r="Q17277">
        <f t="shared" si="1888"/>
        <v>4.5815383551487727</v>
      </c>
      <c r="R17277">
        <f t="shared" si="1889"/>
        <v>25.715924391689988</v>
      </c>
    </row>
    <row r="17278" spans="1:18" x14ac:dyDescent="0.3">
      <c r="A17278" s="14">
        <v>43953.378472222219</v>
      </c>
      <c r="B17278" s="15">
        <v>43953</v>
      </c>
      <c r="C17278" s="16">
        <v>0.37847222222222227</v>
      </c>
      <c r="D17278">
        <v>0.44700000000000001</v>
      </c>
      <c r="E17278">
        <v>0.78</v>
      </c>
      <c r="F17278">
        <v>5.7640000000000002</v>
      </c>
      <c r="G17278">
        <v>6.27325</v>
      </c>
      <c r="H17278" s="4"/>
      <c r="I17278">
        <f t="shared" si="1883"/>
        <v>6.1712636750234946</v>
      </c>
      <c r="J17278">
        <f t="shared" si="1884"/>
        <v>0.40726367502349436</v>
      </c>
      <c r="K17278">
        <f t="shared" si="1885"/>
        <v>0.16586370099364242</v>
      </c>
      <c r="L17278">
        <f t="shared" si="1886"/>
        <v>6.5993562497059219</v>
      </c>
      <c r="O17278">
        <f>VLOOKUP(D17278,'Manning''s Flow'!I$6:J$6004,2,TRUE)</f>
        <v>6.5977588709215382</v>
      </c>
      <c r="P17278">
        <f t="shared" si="1887"/>
        <v>0.833758870921538</v>
      </c>
      <c r="Q17278">
        <f t="shared" si="1888"/>
        <v>0.69515385484035785</v>
      </c>
      <c r="R17278">
        <f t="shared" si="1889"/>
        <v>12.63700124895718</v>
      </c>
    </row>
    <row r="17279" spans="1:18" x14ac:dyDescent="0.3">
      <c r="A17279" s="14">
        <v>43953.381944444445</v>
      </c>
      <c r="B17279" s="15">
        <v>43953</v>
      </c>
      <c r="C17279" s="16">
        <v>0.38194444444444442</v>
      </c>
      <c r="D17279">
        <v>0.498</v>
      </c>
      <c r="E17279">
        <v>0.67</v>
      </c>
      <c r="F17279">
        <v>5.806</v>
      </c>
      <c r="G17279">
        <v>5.6047500000000001</v>
      </c>
      <c r="H17279" s="4"/>
      <c r="I17279">
        <f t="shared" si="1883"/>
        <v>7.9760884849464455</v>
      </c>
      <c r="J17279">
        <f t="shared" si="1884"/>
        <v>2.1700884849464455</v>
      </c>
      <c r="K17279">
        <f t="shared" si="1885"/>
        <v>4.709284032497159</v>
      </c>
      <c r="L17279">
        <f t="shared" si="1886"/>
        <v>27.20742741310017</v>
      </c>
      <c r="O17279">
        <f>VLOOKUP(D17279,'Manning''s Flow'!I$6:J$6004,2,TRUE)</f>
        <v>8.3234528388050908</v>
      </c>
      <c r="P17279">
        <f t="shared" si="1887"/>
        <v>2.5174528388050907</v>
      </c>
      <c r="Q17279">
        <f t="shared" si="1888"/>
        <v>6.3375687956078099</v>
      </c>
      <c r="R17279">
        <f t="shared" si="1889"/>
        <v>30.245294681894237</v>
      </c>
    </row>
    <row r="17280" spans="1:18" x14ac:dyDescent="0.3">
      <c r="A17280" s="14">
        <v>43953.388888888891</v>
      </c>
      <c r="B17280" s="15">
        <v>43953</v>
      </c>
      <c r="C17280" s="16">
        <v>0.3888888888888889</v>
      </c>
      <c r="D17280">
        <v>0.48099999999999998</v>
      </c>
      <c r="E17280">
        <v>0.79</v>
      </c>
      <c r="F17280">
        <v>6.5720000000000001</v>
      </c>
      <c r="G17280">
        <v>5.5357500000000002</v>
      </c>
      <c r="H17280" s="4"/>
      <c r="I17280">
        <f t="shared" si="1883"/>
        <v>7.344671442312487</v>
      </c>
      <c r="J17280">
        <f t="shared" si="1884"/>
        <v>0.77267144231248697</v>
      </c>
      <c r="K17280">
        <f t="shared" si="1885"/>
        <v>0.59702115776525888</v>
      </c>
      <c r="L17280">
        <f t="shared" si="1886"/>
        <v>10.520163473360348</v>
      </c>
      <c r="O17280">
        <f>VLOOKUP(D17280,'Manning''s Flow'!I$6:J$6004,2,TRUE)</f>
        <v>7.9611437039127937</v>
      </c>
      <c r="P17280">
        <f t="shared" si="1887"/>
        <v>1.3891437039127936</v>
      </c>
      <c r="Q17280">
        <f t="shared" si="1888"/>
        <v>1.9297202301205552</v>
      </c>
      <c r="R17280">
        <f t="shared" si="1889"/>
        <v>17.44904696582789</v>
      </c>
    </row>
    <row r="17281" spans="1:18" x14ac:dyDescent="0.3">
      <c r="A17281" s="14">
        <v>43953.392361111109</v>
      </c>
      <c r="B17281" s="15">
        <v>43953</v>
      </c>
      <c r="C17281" s="16">
        <v>0.3923611111111111</v>
      </c>
      <c r="D17281">
        <v>0.43</v>
      </c>
      <c r="E17281">
        <v>0.73</v>
      </c>
      <c r="F17281">
        <v>5.0990000000000002</v>
      </c>
      <c r="G17281">
        <v>5.7372499999999995</v>
      </c>
      <c r="H17281" s="4"/>
      <c r="I17281">
        <f t="shared" si="1883"/>
        <v>5.6284619785920018</v>
      </c>
      <c r="J17281">
        <f t="shared" si="1884"/>
        <v>0.52946197859200161</v>
      </c>
      <c r="K17281">
        <f t="shared" si="1885"/>
        <v>0.28032998677455717</v>
      </c>
      <c r="L17281">
        <f t="shared" si="1886"/>
        <v>9.4068678194118327</v>
      </c>
      <c r="O17281">
        <f>VLOOKUP(D17281,'Manning''s Flow'!I$6:J$6004,2,TRUE)</f>
        <v>6.2782406072687857</v>
      </c>
      <c r="P17281">
        <f t="shared" si="1887"/>
        <v>1.1792406072687855</v>
      </c>
      <c r="Q17281">
        <f t="shared" si="1888"/>
        <v>1.390608409831654</v>
      </c>
      <c r="R17281">
        <f t="shared" si="1889"/>
        <v>18.782978879520659</v>
      </c>
    </row>
    <row r="17282" spans="1:18" x14ac:dyDescent="0.3">
      <c r="A17282" s="14">
        <v>43953.395833333336</v>
      </c>
      <c r="B17282" s="15">
        <v>43953</v>
      </c>
      <c r="C17282" s="16">
        <v>0.39583333333333331</v>
      </c>
      <c r="D17282">
        <v>0.45500000000000002</v>
      </c>
      <c r="E17282">
        <v>0.87</v>
      </c>
      <c r="F17282">
        <v>6.6120000000000001</v>
      </c>
      <c r="G17282">
        <v>6.4317500000000001</v>
      </c>
      <c r="H17282" s="4"/>
      <c r="I17282">
        <f t="shared" si="1883"/>
        <v>6.4367545736583578</v>
      </c>
      <c r="J17282">
        <f t="shared" si="1884"/>
        <v>0.17524542634164231</v>
      </c>
      <c r="K17282">
        <f t="shared" si="1885"/>
        <v>3.0710959453663981E-2</v>
      </c>
      <c r="L17282">
        <f t="shared" si="1886"/>
        <v>2.7225743087799725</v>
      </c>
      <c r="O17282">
        <f>VLOOKUP(D17282,'Manning''s Flow'!I$6:J$6004,2,TRUE)</f>
        <v>6.9257807194443393</v>
      </c>
      <c r="P17282">
        <f t="shared" si="1887"/>
        <v>0.31378071944433916</v>
      </c>
      <c r="Q17282">
        <f t="shared" si="1888"/>
        <v>9.8458339895007088E-2</v>
      </c>
      <c r="R17282">
        <f t="shared" si="1889"/>
        <v>4.530618744012358</v>
      </c>
    </row>
    <row r="17283" spans="1:18" x14ac:dyDescent="0.3">
      <c r="A17283" s="14">
        <v>43953.399305555555</v>
      </c>
      <c r="B17283" s="15">
        <v>43953</v>
      </c>
      <c r="C17283" s="16">
        <v>0.39930555555555558</v>
      </c>
      <c r="D17283">
        <v>0.45500000000000002</v>
      </c>
      <c r="E17283">
        <v>0.97</v>
      </c>
      <c r="F17283">
        <v>7.444</v>
      </c>
      <c r="G17283">
        <v>6.5017500000000004</v>
      </c>
      <c r="H17283" s="4"/>
      <c r="I17283">
        <f t="shared" si="1883"/>
        <v>6.4367545736583578</v>
      </c>
      <c r="J17283">
        <f t="shared" si="1884"/>
        <v>1.0072454263416422</v>
      </c>
      <c r="K17283">
        <f t="shared" si="1885"/>
        <v>1.0145433488861564</v>
      </c>
      <c r="L17283">
        <f t="shared" si="1886"/>
        <v>15.648342884839398</v>
      </c>
      <c r="O17283">
        <f>VLOOKUP(D17283,'Manning''s Flow'!I$6:J$6004,2,TRUE)</f>
        <v>6.9257807194443393</v>
      </c>
      <c r="P17283">
        <f t="shared" si="1887"/>
        <v>0.51821928055566069</v>
      </c>
      <c r="Q17283">
        <f t="shared" si="1888"/>
        <v>0.26855122273962656</v>
      </c>
      <c r="R17283">
        <f t="shared" si="1889"/>
        <v>7.4824673426454922</v>
      </c>
    </row>
    <row r="17284" spans="1:18" x14ac:dyDescent="0.3">
      <c r="A17284" s="14">
        <v>43953.402777777781</v>
      </c>
      <c r="B17284" s="15">
        <v>43953</v>
      </c>
      <c r="C17284" s="16">
        <v>0.40277777777777773</v>
      </c>
      <c r="D17284">
        <v>0.48099999999999998</v>
      </c>
      <c r="E17284">
        <v>0.83</v>
      </c>
      <c r="F17284">
        <v>6.8520000000000003</v>
      </c>
      <c r="G17284">
        <v>6.7422500000000003</v>
      </c>
      <c r="H17284" s="4"/>
      <c r="I17284">
        <f t="shared" ref="I17284:I17347" si="1890">41.756*(D17284^2.3745)</f>
        <v>7.344671442312487</v>
      </c>
      <c r="J17284">
        <f t="shared" ref="J17284:J17347" si="1891">ABS(F17284-I17284)</f>
        <v>0.49267144231248672</v>
      </c>
      <c r="K17284">
        <f t="shared" ref="K17284:K17347" si="1892">J17284^2</f>
        <v>0.24272515007026593</v>
      </c>
      <c r="L17284">
        <f t="shared" ref="L17284:L17347" si="1893">100*ABS(J17284/I17284)</f>
        <v>6.7078758550616389</v>
      </c>
      <c r="O17284">
        <f>VLOOKUP(D17284,'Manning''s Flow'!I$6:J$6004,2,TRUE)</f>
        <v>7.9611437039127937</v>
      </c>
      <c r="P17284">
        <f t="shared" ref="P17284:P17347" si="1894">ABS(F17284-O17284)</f>
        <v>1.1091437039127934</v>
      </c>
      <c r="Q17284">
        <f t="shared" ref="Q17284:Q17347" si="1895">P17284^2</f>
        <v>1.2301997559293902</v>
      </c>
      <c r="R17284">
        <f t="shared" ref="R17284:R17347" si="1896">100*ABS(P17284/O17284)</f>
        <v>13.931964365467545</v>
      </c>
    </row>
    <row r="17285" spans="1:18" x14ac:dyDescent="0.3">
      <c r="A17285" s="14">
        <v>43953.40625</v>
      </c>
      <c r="B17285" s="15">
        <v>43953</v>
      </c>
      <c r="C17285" s="16">
        <v>0.40625</v>
      </c>
      <c r="D17285">
        <v>0.49</v>
      </c>
      <c r="E17285">
        <v>0.71</v>
      </c>
      <c r="F17285">
        <v>6.0609999999999999</v>
      </c>
      <c r="G17285">
        <v>6.2919999999999998</v>
      </c>
      <c r="H17285" s="4"/>
      <c r="I17285">
        <f t="shared" si="1890"/>
        <v>7.6751961087923979</v>
      </c>
      <c r="J17285">
        <f t="shared" si="1891"/>
        <v>1.6141961087923979</v>
      </c>
      <c r="K17285">
        <f t="shared" si="1892"/>
        <v>2.6056290776405189</v>
      </c>
      <c r="L17285">
        <f t="shared" si="1893"/>
        <v>21.03133373938471</v>
      </c>
      <c r="O17285">
        <f>VLOOKUP(D17285,'Manning''s Flow'!I$6:J$6004,2,TRUE)</f>
        <v>8.3234528388050908</v>
      </c>
      <c r="P17285">
        <f t="shared" si="1894"/>
        <v>2.2624528388050908</v>
      </c>
      <c r="Q17285">
        <f t="shared" si="1895"/>
        <v>5.118692847817214</v>
      </c>
      <c r="R17285">
        <f t="shared" si="1896"/>
        <v>27.181662257485524</v>
      </c>
    </row>
    <row r="17286" spans="1:18" x14ac:dyDescent="0.3">
      <c r="A17286" s="14">
        <v>43953.409722222219</v>
      </c>
      <c r="B17286" s="15">
        <v>43953</v>
      </c>
      <c r="C17286" s="16">
        <v>0.40972222222222227</v>
      </c>
      <c r="D17286">
        <v>0.47199999999999998</v>
      </c>
      <c r="E17286">
        <v>0.6</v>
      </c>
      <c r="F17286">
        <v>4.8109999999999999</v>
      </c>
      <c r="G17286">
        <v>5.4477500000000001</v>
      </c>
      <c r="H17286" s="4"/>
      <c r="I17286">
        <f t="shared" si="1890"/>
        <v>7.0225390794757772</v>
      </c>
      <c r="J17286">
        <f t="shared" si="1891"/>
        <v>2.2115390794757772</v>
      </c>
      <c r="K17286">
        <f t="shared" si="1892"/>
        <v>4.8909051000485677</v>
      </c>
      <c r="L17286">
        <f t="shared" si="1893"/>
        <v>31.49201527321177</v>
      </c>
      <c r="O17286">
        <f>VLOOKUP(D17286,'Manning''s Flow'!I$6:J$6004,2,TRUE)</f>
        <v>7.6074461488202409</v>
      </c>
      <c r="P17286">
        <f t="shared" si="1894"/>
        <v>2.796446148820241</v>
      </c>
      <c r="Q17286">
        <f t="shared" si="1895"/>
        <v>7.8201110632515576</v>
      </c>
      <c r="R17286">
        <f t="shared" si="1896"/>
        <v>36.759328874827624</v>
      </c>
    </row>
    <row r="17287" spans="1:18" x14ac:dyDescent="0.3">
      <c r="A17287" s="14">
        <v>43953.413194444445</v>
      </c>
      <c r="B17287" s="15">
        <v>43953</v>
      </c>
      <c r="C17287" s="16">
        <v>0.41319444444444442</v>
      </c>
      <c r="D17287">
        <v>0.40400000000000003</v>
      </c>
      <c r="E17287">
        <v>0.64</v>
      </c>
      <c r="F17287">
        <v>4.0670000000000002</v>
      </c>
      <c r="G17287">
        <v>5.2519999999999998</v>
      </c>
      <c r="H17287" s="4"/>
      <c r="I17287">
        <f t="shared" si="1890"/>
        <v>4.8536833548684584</v>
      </c>
      <c r="J17287">
        <f t="shared" si="1891"/>
        <v>0.7866833548684582</v>
      </c>
      <c r="K17287">
        <f t="shared" si="1892"/>
        <v>0.6188707008270925</v>
      </c>
      <c r="L17287">
        <f t="shared" si="1893"/>
        <v>16.207966143472877</v>
      </c>
      <c r="O17287">
        <f>VLOOKUP(D17287,'Manning''s Flow'!I$6:J$6004,2,TRUE)</f>
        <v>5.3704185641070268</v>
      </c>
      <c r="P17287">
        <f t="shared" si="1894"/>
        <v>1.3034185641070266</v>
      </c>
      <c r="Q17287">
        <f t="shared" si="1895"/>
        <v>1.6988999532588231</v>
      </c>
      <c r="R17287">
        <f t="shared" si="1896"/>
        <v>24.270334770894234</v>
      </c>
    </row>
    <row r="17288" spans="1:18" x14ac:dyDescent="0.3">
      <c r="A17288" s="14">
        <v>43953.416666666664</v>
      </c>
      <c r="B17288" s="15">
        <v>43953</v>
      </c>
      <c r="C17288" s="16">
        <v>0.41666666666666669</v>
      </c>
      <c r="D17288">
        <v>0.46400000000000002</v>
      </c>
      <c r="E17288">
        <v>0.77</v>
      </c>
      <c r="F17288">
        <v>6.069</v>
      </c>
      <c r="G17288">
        <v>5.7675000000000001</v>
      </c>
      <c r="H17288" s="4"/>
      <c r="I17288">
        <f t="shared" si="1890"/>
        <v>6.7431967845940175</v>
      </c>
      <c r="J17288">
        <f t="shared" si="1891"/>
        <v>0.67419678459401755</v>
      </c>
      <c r="K17288">
        <f t="shared" si="1892"/>
        <v>0.45454130435691209</v>
      </c>
      <c r="L17288">
        <f t="shared" si="1893"/>
        <v>9.998177513287688</v>
      </c>
      <c r="O17288">
        <f>VLOOKUP(D17288,'Manning''s Flow'!I$6:J$6004,2,TRUE)</f>
        <v>7.2623340511230463</v>
      </c>
      <c r="P17288">
        <f t="shared" si="1894"/>
        <v>1.1933340511230464</v>
      </c>
      <c r="Q17288">
        <f t="shared" si="1895"/>
        <v>1.4240461575697414</v>
      </c>
      <c r="R17288">
        <f t="shared" si="1896"/>
        <v>16.431825398316803</v>
      </c>
    </row>
    <row r="17289" spans="1:18" x14ac:dyDescent="0.3">
      <c r="A17289" s="14">
        <v>43953.420138888891</v>
      </c>
      <c r="B17289" s="15">
        <v>43953</v>
      </c>
      <c r="C17289" s="16">
        <v>0.4201388888888889</v>
      </c>
      <c r="D17289">
        <v>0.51500000000000001</v>
      </c>
      <c r="E17289">
        <v>0.88</v>
      </c>
      <c r="F17289">
        <v>8.1229999999999993</v>
      </c>
      <c r="G17289">
        <v>7.133</v>
      </c>
      <c r="H17289" s="4"/>
      <c r="I17289">
        <f t="shared" si="1890"/>
        <v>8.637839979858752</v>
      </c>
      <c r="J17289">
        <f t="shared" si="1891"/>
        <v>0.51483997985875263</v>
      </c>
      <c r="K17289">
        <f t="shared" si="1892"/>
        <v>0.26506020486096082</v>
      </c>
      <c r="L17289">
        <f t="shared" si="1893"/>
        <v>5.9602861486115586</v>
      </c>
      <c r="O17289">
        <f>VLOOKUP(D17289,'Manning''s Flow'!I$6:J$6004,2,TRUE)</f>
        <v>9.0740076187420708</v>
      </c>
      <c r="P17289">
        <f t="shared" si="1894"/>
        <v>0.95100761874207151</v>
      </c>
      <c r="Q17289">
        <f t="shared" si="1895"/>
        <v>0.90441549090546525</v>
      </c>
      <c r="R17289">
        <f t="shared" si="1896"/>
        <v>10.48056888091868</v>
      </c>
    </row>
    <row r="17290" spans="1:18" x14ac:dyDescent="0.3">
      <c r="A17290" s="14">
        <v>43953.423611111109</v>
      </c>
      <c r="B17290" s="15">
        <v>43953</v>
      </c>
      <c r="C17290" s="16">
        <v>0.4236111111111111</v>
      </c>
      <c r="D17290">
        <v>0.53200000000000003</v>
      </c>
      <c r="E17290">
        <v>1.07</v>
      </c>
      <c r="F17290">
        <v>10.273</v>
      </c>
      <c r="G17290">
        <v>7.9770000000000003</v>
      </c>
      <c r="H17290" s="4"/>
      <c r="I17290">
        <f t="shared" si="1890"/>
        <v>9.3303097068904535</v>
      </c>
      <c r="J17290">
        <f t="shared" si="1891"/>
        <v>0.94269029310954622</v>
      </c>
      <c r="K17290">
        <f t="shared" si="1892"/>
        <v>0.88866498872296218</v>
      </c>
      <c r="L17290">
        <f t="shared" si="1893"/>
        <v>10.103526278590381</v>
      </c>
      <c r="O17290">
        <f>VLOOKUP(D17290,'Manning''s Flow'!I$6:J$6004,2,TRUE)</f>
        <v>9.8593088645349454</v>
      </c>
      <c r="P17290">
        <f t="shared" si="1894"/>
        <v>0.41369113546505432</v>
      </c>
      <c r="Q17290">
        <f t="shared" si="1895"/>
        <v>0.17114035556236593</v>
      </c>
      <c r="R17290">
        <f t="shared" si="1896"/>
        <v>4.1959445753155009</v>
      </c>
    </row>
    <row r="17291" spans="1:18" x14ac:dyDescent="0.3">
      <c r="A17291" s="14">
        <v>43953.427083333336</v>
      </c>
      <c r="B17291" s="15">
        <v>43953</v>
      </c>
      <c r="C17291" s="16">
        <v>0.42708333333333331</v>
      </c>
      <c r="D17291">
        <v>0.48099999999999998</v>
      </c>
      <c r="E17291">
        <v>0.9</v>
      </c>
      <c r="F17291">
        <v>7.4429999999999996</v>
      </c>
      <c r="G17291">
        <v>7.8094999999999999</v>
      </c>
      <c r="H17291" s="4"/>
      <c r="I17291">
        <f t="shared" si="1890"/>
        <v>7.344671442312487</v>
      </c>
      <c r="J17291">
        <f t="shared" si="1891"/>
        <v>9.8328557687512586E-2</v>
      </c>
      <c r="K17291">
        <f t="shared" si="1892"/>
        <v>9.66850525690649E-3</v>
      </c>
      <c r="L17291">
        <f t="shared" si="1893"/>
        <v>1.3387740821331227</v>
      </c>
      <c r="O17291">
        <f>VLOOKUP(D17291,'Manning''s Flow'!I$6:J$6004,2,TRUE)</f>
        <v>7.9611437039127937</v>
      </c>
      <c r="P17291">
        <f t="shared" si="1894"/>
        <v>0.51814370391279407</v>
      </c>
      <c r="Q17291">
        <f t="shared" si="1895"/>
        <v>0.26847289790446921</v>
      </c>
      <c r="R17291">
        <f t="shared" si="1896"/>
        <v>6.5084078768498239</v>
      </c>
    </row>
    <row r="17292" spans="1:18" x14ac:dyDescent="0.3">
      <c r="A17292" s="14">
        <v>43953.430555555555</v>
      </c>
      <c r="B17292" s="15">
        <v>43953</v>
      </c>
      <c r="C17292" s="16">
        <v>0.43055555555555558</v>
      </c>
      <c r="D17292">
        <v>0.46400000000000002</v>
      </c>
      <c r="E17292">
        <v>0.69</v>
      </c>
      <c r="F17292">
        <v>5.399</v>
      </c>
      <c r="G17292">
        <v>7.2510000000000003</v>
      </c>
      <c r="H17292" s="4"/>
      <c r="I17292">
        <f t="shared" si="1890"/>
        <v>6.7431967845940175</v>
      </c>
      <c r="J17292">
        <f t="shared" si="1891"/>
        <v>1.3441967845940175</v>
      </c>
      <c r="K17292">
        <f t="shared" si="1892"/>
        <v>1.8068649957128955</v>
      </c>
      <c r="L17292">
        <f t="shared" si="1893"/>
        <v>19.934117712018491</v>
      </c>
      <c r="O17292">
        <f>VLOOKUP(D17292,'Manning''s Flow'!I$6:J$6004,2,TRUE)</f>
        <v>7.2623340511230463</v>
      </c>
      <c r="P17292">
        <f t="shared" si="1894"/>
        <v>1.8633340511230463</v>
      </c>
      <c r="Q17292">
        <f t="shared" si="1895"/>
        <v>3.4720137860746232</v>
      </c>
      <c r="R17292">
        <f t="shared" si="1896"/>
        <v>25.65750952801325</v>
      </c>
    </row>
    <row r="17293" spans="1:18" x14ac:dyDescent="0.3">
      <c r="A17293" s="14">
        <v>43953.434027777781</v>
      </c>
      <c r="B17293" s="15">
        <v>43953</v>
      </c>
      <c r="C17293" s="16">
        <v>0.43402777777777773</v>
      </c>
      <c r="D17293">
        <v>0.46400000000000002</v>
      </c>
      <c r="E17293">
        <v>0.75</v>
      </c>
      <c r="F17293">
        <v>5.8890000000000002</v>
      </c>
      <c r="G17293">
        <v>5.8069999999999995</v>
      </c>
      <c r="H17293" s="4"/>
      <c r="I17293">
        <f t="shared" si="1890"/>
        <v>6.7431967845940175</v>
      </c>
      <c r="J17293">
        <f t="shared" si="1891"/>
        <v>0.85419678459401727</v>
      </c>
      <c r="K17293">
        <f t="shared" si="1892"/>
        <v>0.72965214681075796</v>
      </c>
      <c r="L17293">
        <f t="shared" si="1893"/>
        <v>12.667534581603423</v>
      </c>
      <c r="O17293">
        <f>VLOOKUP(D17293,'Manning''s Flow'!I$6:J$6004,2,TRUE)</f>
        <v>7.2623340511230463</v>
      </c>
      <c r="P17293">
        <f t="shared" si="1894"/>
        <v>1.3733340511230461</v>
      </c>
      <c r="Q17293">
        <f t="shared" si="1895"/>
        <v>1.8860464159740373</v>
      </c>
      <c r="R17293">
        <f t="shared" si="1896"/>
        <v>18.910367403309873</v>
      </c>
    </row>
    <row r="17294" spans="1:18" x14ac:dyDescent="0.3">
      <c r="A17294" s="14">
        <v>43953.4375</v>
      </c>
      <c r="B17294" s="15">
        <v>43953</v>
      </c>
      <c r="C17294" s="16">
        <v>0.4375</v>
      </c>
      <c r="D17294">
        <v>0.45500000000000002</v>
      </c>
      <c r="E17294">
        <v>0.59</v>
      </c>
      <c r="F17294">
        <v>4.4969999999999999</v>
      </c>
      <c r="G17294">
        <v>5.0157499999999997</v>
      </c>
      <c r="H17294" s="4"/>
      <c r="I17294">
        <f t="shared" si="1890"/>
        <v>6.4367545736583578</v>
      </c>
      <c r="J17294">
        <f t="shared" si="1891"/>
        <v>1.9397545736583579</v>
      </c>
      <c r="K17294">
        <f t="shared" si="1892"/>
        <v>3.762647806028518</v>
      </c>
      <c r="L17294">
        <f t="shared" si="1893"/>
        <v>30.13559941521725</v>
      </c>
      <c r="O17294">
        <f>VLOOKUP(D17294,'Manning''s Flow'!I$6:J$6004,2,TRUE)</f>
        <v>6.9257807194443393</v>
      </c>
      <c r="P17294">
        <f t="shared" si="1894"/>
        <v>2.4287807194443394</v>
      </c>
      <c r="Q17294">
        <f t="shared" si="1895"/>
        <v>5.8989757831445626</v>
      </c>
      <c r="R17294">
        <f t="shared" si="1896"/>
        <v>35.068692149398608</v>
      </c>
    </row>
    <row r="17295" spans="1:18" x14ac:dyDescent="0.3">
      <c r="A17295" s="14">
        <v>43953.440972222219</v>
      </c>
      <c r="B17295" s="15">
        <v>43953</v>
      </c>
      <c r="C17295" s="16">
        <v>0.44097222222222227</v>
      </c>
      <c r="D17295">
        <v>0.45500000000000002</v>
      </c>
      <c r="E17295">
        <v>0.56000000000000005</v>
      </c>
      <c r="F17295">
        <v>4.2779999999999996</v>
      </c>
      <c r="G17295">
        <v>5.1797499999999994</v>
      </c>
      <c r="H17295" s="4"/>
      <c r="I17295">
        <f t="shared" si="1890"/>
        <v>6.4367545736583578</v>
      </c>
      <c r="J17295">
        <f t="shared" si="1891"/>
        <v>2.1587545736583582</v>
      </c>
      <c r="K17295">
        <f t="shared" si="1892"/>
        <v>4.66022130929088</v>
      </c>
      <c r="L17295">
        <f t="shared" si="1893"/>
        <v>33.53793513415598</v>
      </c>
      <c r="O17295">
        <f>VLOOKUP(D17295,'Manning''s Flow'!I$6:J$6004,2,TRUE)</f>
        <v>6.9257807194443393</v>
      </c>
      <c r="P17295">
        <f t="shared" si="1894"/>
        <v>2.6477807194443397</v>
      </c>
      <c r="Q17295">
        <f t="shared" si="1895"/>
        <v>7.0107427382611851</v>
      </c>
      <c r="R17295">
        <f t="shared" si="1896"/>
        <v>38.230790530381867</v>
      </c>
    </row>
    <row r="17296" spans="1:18" x14ac:dyDescent="0.3">
      <c r="A17296" s="14">
        <v>43953.444444444445</v>
      </c>
      <c r="B17296" s="15">
        <v>43953</v>
      </c>
      <c r="C17296" s="16">
        <v>0.44444444444444442</v>
      </c>
      <c r="D17296">
        <v>0.48099999999999998</v>
      </c>
      <c r="E17296">
        <v>0.73</v>
      </c>
      <c r="F17296">
        <v>6.0549999999999997</v>
      </c>
      <c r="G17296">
        <v>4.5212499999999993</v>
      </c>
      <c r="H17296" s="4"/>
      <c r="I17296">
        <f t="shared" si="1890"/>
        <v>7.344671442312487</v>
      </c>
      <c r="J17296">
        <f t="shared" si="1891"/>
        <v>1.2896714423124873</v>
      </c>
      <c r="K17296">
        <f t="shared" si="1892"/>
        <v>1.6632524291163713</v>
      </c>
      <c r="L17296">
        <f t="shared" si="1893"/>
        <v>17.559280254290467</v>
      </c>
      <c r="O17296">
        <f>VLOOKUP(D17296,'Manning''s Flow'!I$6:J$6004,2,TRUE)</f>
        <v>7.9611437039127937</v>
      </c>
      <c r="P17296">
        <f t="shared" si="1894"/>
        <v>1.906143703912794</v>
      </c>
      <c r="Q17296">
        <f t="shared" si="1895"/>
        <v>3.6333838199663853</v>
      </c>
      <c r="R17296">
        <f t="shared" si="1896"/>
        <v>23.943088767207534</v>
      </c>
    </row>
    <row r="17297" spans="1:18" x14ac:dyDescent="0.3">
      <c r="A17297" s="14">
        <v>43953.447916666664</v>
      </c>
      <c r="B17297" s="15">
        <v>43953</v>
      </c>
      <c r="C17297" s="16">
        <v>0.44791666666666669</v>
      </c>
      <c r="D17297">
        <v>0.43</v>
      </c>
      <c r="E17297">
        <v>0.46</v>
      </c>
      <c r="F17297">
        <v>3.2549999999999999</v>
      </c>
      <c r="G17297">
        <v>4.2762499999999992</v>
      </c>
      <c r="H17297" s="4"/>
      <c r="I17297">
        <f t="shared" si="1890"/>
        <v>5.6284619785920018</v>
      </c>
      <c r="J17297">
        <f t="shared" si="1891"/>
        <v>2.3734619785920019</v>
      </c>
      <c r="K17297">
        <f t="shared" si="1892"/>
        <v>5.6333217638218605</v>
      </c>
      <c r="L17297">
        <f t="shared" si="1893"/>
        <v>42.16892621145039</v>
      </c>
      <c r="O17297">
        <f>VLOOKUP(D17297,'Manning''s Flow'!I$6:J$6004,2,TRUE)</f>
        <v>6.2782406072687857</v>
      </c>
      <c r="P17297">
        <f t="shared" si="1894"/>
        <v>3.0232406072687859</v>
      </c>
      <c r="Q17297">
        <f t="shared" si="1895"/>
        <v>9.1399837694389365</v>
      </c>
      <c r="R17297">
        <f t="shared" si="1896"/>
        <v>48.154264807381793</v>
      </c>
    </row>
    <row r="17298" spans="1:18" x14ac:dyDescent="0.3">
      <c r="A17298" s="14">
        <v>43953.451388888891</v>
      </c>
      <c r="B17298" s="15">
        <v>43953</v>
      </c>
      <c r="C17298" s="16">
        <v>0.4513888888888889</v>
      </c>
      <c r="D17298">
        <v>0.39600000000000002</v>
      </c>
      <c r="E17298">
        <v>0.56999999999999995</v>
      </c>
      <c r="F17298">
        <v>3.5169999999999999</v>
      </c>
      <c r="G17298">
        <v>4.70275</v>
      </c>
      <c r="H17298" s="4"/>
      <c r="I17298">
        <f t="shared" si="1890"/>
        <v>4.6285622384768184</v>
      </c>
      <c r="J17298">
        <f t="shared" si="1891"/>
        <v>1.1115622384768185</v>
      </c>
      <c r="K17298">
        <f t="shared" si="1892"/>
        <v>1.2355706100075954</v>
      </c>
      <c r="L17298">
        <f t="shared" si="1893"/>
        <v>24.015281230022197</v>
      </c>
      <c r="O17298">
        <f>VLOOKUP(D17298,'Manning''s Flow'!I$6:J$6004,2,TRUE)</f>
        <v>5.0846224199744174</v>
      </c>
      <c r="P17298">
        <f t="shared" si="1894"/>
        <v>1.5676224199744175</v>
      </c>
      <c r="Q17298">
        <f t="shared" si="1895"/>
        <v>2.457440051606449</v>
      </c>
      <c r="R17298">
        <f t="shared" si="1896"/>
        <v>30.830655464527197</v>
      </c>
    </row>
    <row r="17299" spans="1:18" x14ac:dyDescent="0.3">
      <c r="A17299" s="14">
        <v>43953.454861111109</v>
      </c>
      <c r="B17299" s="15">
        <v>43953</v>
      </c>
      <c r="C17299" s="16">
        <v>0.4548611111111111</v>
      </c>
      <c r="D17299">
        <v>0.53200000000000003</v>
      </c>
      <c r="E17299">
        <v>0.62</v>
      </c>
      <c r="F17299">
        <v>5.984</v>
      </c>
      <c r="G17299">
        <v>4.2282500000000001</v>
      </c>
      <c r="H17299" s="4"/>
      <c r="I17299">
        <f t="shared" si="1890"/>
        <v>9.3303097068904535</v>
      </c>
      <c r="J17299">
        <f t="shared" si="1891"/>
        <v>3.3463097068904535</v>
      </c>
      <c r="K17299">
        <f t="shared" si="1892"/>
        <v>11.197788654429273</v>
      </c>
      <c r="L17299">
        <f t="shared" si="1893"/>
        <v>35.864937092272477</v>
      </c>
      <c r="O17299">
        <f>VLOOKUP(D17299,'Manning''s Flow'!I$6:J$6004,2,TRUE)</f>
        <v>9.8593088645349454</v>
      </c>
      <c r="P17299">
        <f t="shared" si="1894"/>
        <v>3.8753088645349454</v>
      </c>
      <c r="Q17299">
        <f t="shared" si="1895"/>
        <v>15.018018795543128</v>
      </c>
      <c r="R17299">
        <f t="shared" si="1896"/>
        <v>39.306090495601289</v>
      </c>
    </row>
    <row r="17300" spans="1:18" x14ac:dyDescent="0.3">
      <c r="A17300" s="14">
        <v>43953.458333333336</v>
      </c>
      <c r="B17300" s="15">
        <v>43953</v>
      </c>
      <c r="C17300" s="16">
        <v>0.45833333333333331</v>
      </c>
      <c r="D17300">
        <v>0.41299999999999998</v>
      </c>
      <c r="E17300">
        <v>0.63</v>
      </c>
      <c r="F17300">
        <v>4.157</v>
      </c>
      <c r="G17300">
        <v>4.1107499999999995</v>
      </c>
      <c r="H17300" s="4"/>
      <c r="I17300">
        <f t="shared" si="1890"/>
        <v>5.1143716796947718</v>
      </c>
      <c r="J17300">
        <f t="shared" si="1891"/>
        <v>0.95737167969477177</v>
      </c>
      <c r="K17300">
        <f t="shared" si="1892"/>
        <v>0.91656053308158869</v>
      </c>
      <c r="L17300">
        <f t="shared" si="1893"/>
        <v>18.719243333365014</v>
      </c>
      <c r="O17300">
        <f>VLOOKUP(D17300,'Manning''s Flow'!I$6:J$6004,2,TRUE)</f>
        <v>5.6646000096992335</v>
      </c>
      <c r="P17300">
        <f t="shared" si="1894"/>
        <v>1.5076000096992335</v>
      </c>
      <c r="Q17300">
        <f t="shared" si="1895"/>
        <v>2.2728577892451289</v>
      </c>
      <c r="R17300">
        <f t="shared" si="1896"/>
        <v>26.614412440734377</v>
      </c>
    </row>
    <row r="17301" spans="1:18" x14ac:dyDescent="0.3">
      <c r="A17301" s="14">
        <v>43953.461805555555</v>
      </c>
      <c r="B17301" s="15">
        <v>43953</v>
      </c>
      <c r="C17301" s="16">
        <v>0.46180555555555558</v>
      </c>
      <c r="D17301">
        <v>0.38700000000000001</v>
      </c>
      <c r="E17301">
        <v>0.47</v>
      </c>
      <c r="F17301">
        <v>2.7850000000000001</v>
      </c>
      <c r="G17301">
        <v>4.09375</v>
      </c>
      <c r="H17301" s="4"/>
      <c r="I17301">
        <f t="shared" si="1890"/>
        <v>4.3826680255929746</v>
      </c>
      <c r="J17301">
        <f t="shared" si="1891"/>
        <v>1.5976680255929745</v>
      </c>
      <c r="K17301">
        <f t="shared" si="1892"/>
        <v>2.5525431200021536</v>
      </c>
      <c r="L17301">
        <f t="shared" si="1893"/>
        <v>36.454233272135873</v>
      </c>
      <c r="O17301">
        <f>VLOOKUP(D17301,'Manning''s Flow'!I$6:J$6004,2,TRUE)</f>
        <v>4.8071801833639327</v>
      </c>
      <c r="P17301">
        <f t="shared" si="1894"/>
        <v>2.0221801833639326</v>
      </c>
      <c r="Q17301">
        <f t="shared" si="1895"/>
        <v>4.0892126939897881</v>
      </c>
      <c r="R17301">
        <f t="shared" si="1896"/>
        <v>42.065828744302785</v>
      </c>
    </row>
    <row r="17302" spans="1:18" x14ac:dyDescent="0.3">
      <c r="A17302" s="14">
        <v>43953.465277777781</v>
      </c>
      <c r="B17302" s="15">
        <v>43953</v>
      </c>
      <c r="C17302" s="16">
        <v>0.46527777777777773</v>
      </c>
      <c r="D17302">
        <v>0.42099999999999999</v>
      </c>
      <c r="E17302">
        <v>0.51</v>
      </c>
      <c r="F17302">
        <v>3.4489999999999998</v>
      </c>
      <c r="G17302">
        <v>3.1959999999999997</v>
      </c>
      <c r="H17302" s="4"/>
      <c r="I17302">
        <f t="shared" si="1890"/>
        <v>5.3527471076135891</v>
      </c>
      <c r="J17302">
        <f t="shared" si="1891"/>
        <v>1.9037471076135892</v>
      </c>
      <c r="K17302">
        <f t="shared" si="1892"/>
        <v>3.6242530497471068</v>
      </c>
      <c r="L17302">
        <f t="shared" si="1893"/>
        <v>35.565795830439214</v>
      </c>
      <c r="O17302">
        <f>VLOOKUP(D17302,'Manning''s Flow'!I$6:J$6004,2,TRUE)</f>
        <v>5.9671973892893044</v>
      </c>
      <c r="P17302">
        <f t="shared" si="1894"/>
        <v>2.5181973892893046</v>
      </c>
      <c r="Q17302">
        <f t="shared" si="1895"/>
        <v>6.341318091423469</v>
      </c>
      <c r="R17302">
        <f t="shared" si="1896"/>
        <v>42.200671856595363</v>
      </c>
    </row>
    <row r="17303" spans="1:18" x14ac:dyDescent="0.3">
      <c r="A17303" s="14">
        <v>43953.46875</v>
      </c>
      <c r="B17303" s="15">
        <v>43953</v>
      </c>
      <c r="C17303" s="16">
        <v>0.46875</v>
      </c>
      <c r="D17303">
        <v>0.33600000000000002</v>
      </c>
      <c r="E17303">
        <v>0.49</v>
      </c>
      <c r="F17303">
        <v>2.3929999999999998</v>
      </c>
      <c r="G17303">
        <v>3.0422499999999997</v>
      </c>
      <c r="H17303" s="4"/>
      <c r="I17303">
        <f t="shared" si="1890"/>
        <v>3.1333687161600539</v>
      </c>
      <c r="J17303">
        <f t="shared" si="1891"/>
        <v>0.74036871616005406</v>
      </c>
      <c r="K17303">
        <f t="shared" si="1892"/>
        <v>0.54814583586848675</v>
      </c>
      <c r="L17303">
        <f t="shared" si="1893"/>
        <v>23.628521991097703</v>
      </c>
      <c r="O17303">
        <f>VLOOKUP(D17303,'Manning''s Flow'!I$6:J$6004,2,TRUE)</f>
        <v>3.544120795356513</v>
      </c>
      <c r="P17303">
        <f t="shared" si="1894"/>
        <v>1.1511207953565132</v>
      </c>
      <c r="Q17303">
        <f t="shared" si="1895"/>
        <v>1.3250790855022117</v>
      </c>
      <c r="R17303">
        <f t="shared" si="1896"/>
        <v>32.479728029154799</v>
      </c>
    </row>
    <row r="17304" spans="1:18" x14ac:dyDescent="0.3">
      <c r="A17304" s="14">
        <v>43953.472222222219</v>
      </c>
      <c r="B17304" s="15">
        <v>43953</v>
      </c>
      <c r="C17304" s="16">
        <v>0.47222222222222227</v>
      </c>
      <c r="D17304">
        <v>0.45500000000000002</v>
      </c>
      <c r="E17304">
        <v>0.46</v>
      </c>
      <c r="F17304">
        <v>3.5419999999999998</v>
      </c>
      <c r="G17304">
        <v>3.0962499999999999</v>
      </c>
      <c r="H17304" s="4"/>
      <c r="I17304">
        <f t="shared" si="1890"/>
        <v>6.4367545736583578</v>
      </c>
      <c r="J17304">
        <f t="shared" si="1891"/>
        <v>2.894754573658358</v>
      </c>
      <c r="K17304">
        <f t="shared" si="1892"/>
        <v>8.3796040417159823</v>
      </c>
      <c r="L17304">
        <f t="shared" si="1893"/>
        <v>44.972268874516239</v>
      </c>
      <c r="O17304">
        <f>VLOOKUP(D17304,'Manning''s Flow'!I$6:J$6004,2,TRUE)</f>
        <v>6.9257807194443393</v>
      </c>
      <c r="P17304">
        <f t="shared" si="1894"/>
        <v>3.3837807194443394</v>
      </c>
      <c r="Q17304">
        <f t="shared" si="1895"/>
        <v>11.449971957283251</v>
      </c>
      <c r="R17304">
        <f t="shared" si="1896"/>
        <v>48.857751299348429</v>
      </c>
    </row>
    <row r="17305" spans="1:18" x14ac:dyDescent="0.3">
      <c r="A17305" s="14">
        <v>43953.475694444445</v>
      </c>
      <c r="B17305" s="15">
        <v>43953</v>
      </c>
      <c r="C17305" s="16">
        <v>0.47569444444444442</v>
      </c>
      <c r="D17305">
        <v>0.39600000000000002</v>
      </c>
      <c r="E17305">
        <v>0.49</v>
      </c>
      <c r="F17305">
        <v>3.0009999999999999</v>
      </c>
      <c r="G17305">
        <v>3.12575</v>
      </c>
      <c r="H17305" s="4"/>
      <c r="I17305">
        <f t="shared" si="1890"/>
        <v>4.6285622384768184</v>
      </c>
      <c r="J17305">
        <f t="shared" si="1891"/>
        <v>1.6275622384768185</v>
      </c>
      <c r="K17305">
        <f t="shared" si="1892"/>
        <v>2.6489588401156721</v>
      </c>
      <c r="L17305">
        <f t="shared" si="1893"/>
        <v>35.163451513021499</v>
      </c>
      <c r="O17305">
        <f>VLOOKUP(D17305,'Manning''s Flow'!I$6:J$6004,2,TRUE)</f>
        <v>5.0846224199744174</v>
      </c>
      <c r="P17305">
        <f t="shared" si="1894"/>
        <v>2.0836224199744176</v>
      </c>
      <c r="Q17305">
        <f t="shared" si="1895"/>
        <v>4.3414823890200482</v>
      </c>
      <c r="R17305">
        <f t="shared" si="1896"/>
        <v>40.978901634644899</v>
      </c>
    </row>
    <row r="17306" spans="1:18" x14ac:dyDescent="0.3">
      <c r="A17306" s="14">
        <v>43953.482638888891</v>
      </c>
      <c r="B17306" s="15">
        <v>43953</v>
      </c>
      <c r="C17306" s="16">
        <v>0.4826388888888889</v>
      </c>
      <c r="D17306">
        <v>0.43</v>
      </c>
      <c r="E17306">
        <v>0.52</v>
      </c>
      <c r="F17306">
        <v>3.64</v>
      </c>
      <c r="G17306">
        <v>3.4372500000000001</v>
      </c>
      <c r="H17306" s="4"/>
      <c r="I17306">
        <f t="shared" si="1890"/>
        <v>5.6284619785920018</v>
      </c>
      <c r="J17306">
        <f t="shared" si="1891"/>
        <v>1.9884619785920017</v>
      </c>
      <c r="K17306">
        <f t="shared" si="1892"/>
        <v>3.9539810403060183</v>
      </c>
      <c r="L17306">
        <f t="shared" si="1893"/>
        <v>35.328691677320862</v>
      </c>
      <c r="O17306">
        <f>VLOOKUP(D17306,'Manning''s Flow'!I$6:J$6004,2,TRUE)</f>
        <v>6.2782406072687857</v>
      </c>
      <c r="P17306">
        <f t="shared" si="1894"/>
        <v>2.6382406072687856</v>
      </c>
      <c r="Q17306">
        <f t="shared" si="1895"/>
        <v>6.9603135018419708</v>
      </c>
      <c r="R17306">
        <f t="shared" si="1896"/>
        <v>42.021973548039846</v>
      </c>
    </row>
    <row r="17307" spans="1:18" x14ac:dyDescent="0.3">
      <c r="A17307" s="14">
        <v>43953.486111111109</v>
      </c>
      <c r="B17307" s="15">
        <v>43953</v>
      </c>
      <c r="C17307" s="16">
        <v>0.4861111111111111</v>
      </c>
      <c r="D17307">
        <v>0.438</v>
      </c>
      <c r="E17307">
        <v>0.49</v>
      </c>
      <c r="F17307">
        <v>3.5409999999999999</v>
      </c>
      <c r="G17307">
        <v>3.3955000000000002</v>
      </c>
      <c r="H17307" s="4"/>
      <c r="I17307">
        <f t="shared" si="1890"/>
        <v>5.8802956795960357</v>
      </c>
      <c r="J17307">
        <f t="shared" si="1891"/>
        <v>2.3392956795960358</v>
      </c>
      <c r="K17307">
        <f t="shared" si="1892"/>
        <v>5.4723042765766792</v>
      </c>
      <c r="L17307">
        <f t="shared" si="1893"/>
        <v>39.781939668665444</v>
      </c>
      <c r="O17307">
        <f>VLOOKUP(D17307,'Manning''s Flow'!I$6:J$6004,2,TRUE)</f>
        <v>6.2782406072687857</v>
      </c>
      <c r="P17307">
        <f t="shared" si="1894"/>
        <v>2.7372406072687858</v>
      </c>
      <c r="Q17307">
        <f t="shared" si="1895"/>
        <v>7.4924861420811917</v>
      </c>
      <c r="R17307">
        <f t="shared" si="1896"/>
        <v>43.598848443299211</v>
      </c>
    </row>
    <row r="17308" spans="1:18" x14ac:dyDescent="0.3">
      <c r="A17308" s="14">
        <v>43953.489583333336</v>
      </c>
      <c r="B17308" s="15">
        <v>43953</v>
      </c>
      <c r="C17308" s="16">
        <v>0.48958333333333331</v>
      </c>
      <c r="D17308">
        <v>0.40400000000000003</v>
      </c>
      <c r="E17308">
        <v>0.44</v>
      </c>
      <c r="F17308">
        <v>2.8340000000000001</v>
      </c>
      <c r="G17308">
        <v>3.3792499999999999</v>
      </c>
      <c r="H17308" s="4"/>
      <c r="I17308">
        <f t="shared" si="1890"/>
        <v>4.8536833548684584</v>
      </c>
      <c r="J17308">
        <f t="shared" si="1891"/>
        <v>2.0196833548684583</v>
      </c>
      <c r="K17308">
        <f t="shared" si="1892"/>
        <v>4.0791208539327108</v>
      </c>
      <c r="L17308">
        <f t="shared" si="1893"/>
        <v>41.611353835899223</v>
      </c>
      <c r="O17308">
        <f>VLOOKUP(D17308,'Manning''s Flow'!I$6:J$6004,2,TRUE)</f>
        <v>5.3704185641070268</v>
      </c>
      <c r="P17308">
        <f t="shared" si="1894"/>
        <v>2.5364185641070267</v>
      </c>
      <c r="Q17308">
        <f t="shared" si="1895"/>
        <v>6.4334191323467511</v>
      </c>
      <c r="R17308">
        <f t="shared" si="1896"/>
        <v>47.229439080578871</v>
      </c>
    </row>
    <row r="17309" spans="1:18" x14ac:dyDescent="0.3">
      <c r="A17309" s="14">
        <v>43953.493055555555</v>
      </c>
      <c r="B17309" s="15">
        <v>43953</v>
      </c>
      <c r="C17309" s="16">
        <v>0.49305555555555558</v>
      </c>
      <c r="D17309">
        <v>0.44700000000000001</v>
      </c>
      <c r="E17309">
        <v>0.47</v>
      </c>
      <c r="F17309">
        <v>3.5019999999999998</v>
      </c>
      <c r="G17309">
        <v>3.1972499999999995</v>
      </c>
      <c r="H17309" s="4"/>
      <c r="I17309">
        <f t="shared" si="1890"/>
        <v>6.1712636750234946</v>
      </c>
      <c r="J17309">
        <f t="shared" si="1891"/>
        <v>2.6692636750234948</v>
      </c>
      <c r="K17309">
        <f t="shared" si="1892"/>
        <v>7.1249685667999332</v>
      </c>
      <c r="L17309">
        <f t="shared" si="1893"/>
        <v>43.253113391129453</v>
      </c>
      <c r="O17309">
        <f>VLOOKUP(D17309,'Manning''s Flow'!I$6:J$6004,2,TRUE)</f>
        <v>6.5977588709215382</v>
      </c>
      <c r="P17309">
        <f t="shared" si="1894"/>
        <v>3.0957588709215385</v>
      </c>
      <c r="Q17309">
        <f t="shared" si="1895"/>
        <v>9.5837229868893985</v>
      </c>
      <c r="R17309">
        <f t="shared" si="1896"/>
        <v>46.921370293866772</v>
      </c>
    </row>
    <row r="17310" spans="1:18" x14ac:dyDescent="0.3">
      <c r="A17310" s="14">
        <v>43953.496527777781</v>
      </c>
      <c r="B17310" s="15">
        <v>43953</v>
      </c>
      <c r="C17310" s="16">
        <v>0.49652777777777773</v>
      </c>
      <c r="D17310">
        <v>0.39600000000000002</v>
      </c>
      <c r="E17310">
        <v>0.47</v>
      </c>
      <c r="F17310">
        <v>2.9119999999999999</v>
      </c>
      <c r="G17310">
        <v>3.1565000000000003</v>
      </c>
      <c r="H17310" s="4"/>
      <c r="I17310">
        <f t="shared" si="1890"/>
        <v>4.6285622384768184</v>
      </c>
      <c r="J17310">
        <f t="shared" si="1891"/>
        <v>1.7165622384768184</v>
      </c>
      <c r="K17310">
        <f t="shared" si="1892"/>
        <v>2.9465859185645455</v>
      </c>
      <c r="L17310">
        <f t="shared" si="1893"/>
        <v>37.086294837027189</v>
      </c>
      <c r="O17310">
        <f>VLOOKUP(D17310,'Manning''s Flow'!I$6:J$6004,2,TRUE)</f>
        <v>5.0846224199744174</v>
      </c>
      <c r="P17310">
        <f t="shared" si="1894"/>
        <v>2.1726224199744175</v>
      </c>
      <c r="Q17310">
        <f t="shared" si="1895"/>
        <v>4.7202881797754941</v>
      </c>
      <c r="R17310">
        <f t="shared" si="1896"/>
        <v>42.729277427552795</v>
      </c>
    </row>
    <row r="17311" spans="1:18" x14ac:dyDescent="0.3">
      <c r="A17311" s="14">
        <v>43953.5</v>
      </c>
      <c r="B17311" s="15">
        <v>43953</v>
      </c>
      <c r="C17311" s="16">
        <v>0.5</v>
      </c>
      <c r="D17311">
        <v>0.43</v>
      </c>
      <c r="E17311">
        <v>0.48</v>
      </c>
      <c r="F17311">
        <v>3.3780000000000001</v>
      </c>
      <c r="G17311">
        <v>3.3817499999999998</v>
      </c>
      <c r="H17311" s="4"/>
      <c r="I17311">
        <f t="shared" si="1890"/>
        <v>5.6284619785920018</v>
      </c>
      <c r="J17311">
        <f t="shared" si="1891"/>
        <v>2.2504619785920017</v>
      </c>
      <c r="K17311">
        <f t="shared" si="1892"/>
        <v>5.0645791170882273</v>
      </c>
      <c r="L17311">
        <f t="shared" si="1893"/>
        <v>39.983604529118097</v>
      </c>
      <c r="O17311">
        <f>VLOOKUP(D17311,'Manning''s Flow'!I$6:J$6004,2,TRUE)</f>
        <v>6.2782406072687857</v>
      </c>
      <c r="P17311">
        <f t="shared" si="1894"/>
        <v>2.9002406072687856</v>
      </c>
      <c r="Q17311">
        <f t="shared" si="1895"/>
        <v>8.4113955800508151</v>
      </c>
      <c r="R17311">
        <f t="shared" si="1896"/>
        <v>46.195117210241378</v>
      </c>
    </row>
    <row r="17312" spans="1:18" x14ac:dyDescent="0.3">
      <c r="A17312" s="14">
        <v>43953.503472222219</v>
      </c>
      <c r="B17312" s="15">
        <v>43953</v>
      </c>
      <c r="C17312" s="16">
        <v>0.50347222222222221</v>
      </c>
      <c r="D17312">
        <v>0.44700000000000001</v>
      </c>
      <c r="E17312">
        <v>0.5</v>
      </c>
      <c r="F17312">
        <v>3.7349999999999999</v>
      </c>
      <c r="G17312">
        <v>3.4930000000000003</v>
      </c>
      <c r="H17312" s="4"/>
      <c r="I17312">
        <f t="shared" si="1890"/>
        <v>6.1712636750234946</v>
      </c>
      <c r="J17312">
        <f t="shared" si="1891"/>
        <v>2.4362636750234947</v>
      </c>
      <c r="K17312">
        <f t="shared" si="1892"/>
        <v>5.935380694238984</v>
      </c>
      <c r="L17312">
        <f t="shared" si="1893"/>
        <v>39.477549547649488</v>
      </c>
      <c r="O17312">
        <f>VLOOKUP(D17312,'Manning''s Flow'!I$6:J$6004,2,TRUE)</f>
        <v>6.5977588709215382</v>
      </c>
      <c r="P17312">
        <f t="shared" si="1894"/>
        <v>2.8627588709215384</v>
      </c>
      <c r="Q17312">
        <f t="shared" si="1895"/>
        <v>8.1953883530399612</v>
      </c>
      <c r="R17312">
        <f t="shared" si="1896"/>
        <v>43.389868088975554</v>
      </c>
    </row>
    <row r="17313" spans="1:18" x14ac:dyDescent="0.3">
      <c r="A17313" s="14">
        <v>43953.506944444445</v>
      </c>
      <c r="B17313" s="15">
        <v>43953</v>
      </c>
      <c r="C17313" s="16">
        <v>0.50694444444444442</v>
      </c>
      <c r="D17313">
        <v>0.498</v>
      </c>
      <c r="E17313">
        <v>0.45</v>
      </c>
      <c r="F17313">
        <v>3.9470000000000001</v>
      </c>
      <c r="G17313">
        <v>3.55</v>
      </c>
      <c r="H17313" s="4"/>
      <c r="I17313">
        <f t="shared" si="1890"/>
        <v>7.9760884849464455</v>
      </c>
      <c r="J17313">
        <f t="shared" si="1891"/>
        <v>4.0290884849464454</v>
      </c>
      <c r="K17313">
        <f t="shared" si="1892"/>
        <v>16.233554019528043</v>
      </c>
      <c r="L17313">
        <f t="shared" si="1893"/>
        <v>50.514591112557071</v>
      </c>
      <c r="O17313">
        <f>VLOOKUP(D17313,'Manning''s Flow'!I$6:J$6004,2,TRUE)</f>
        <v>8.3234528388050908</v>
      </c>
      <c r="P17313">
        <f t="shared" si="1894"/>
        <v>4.3764528388050907</v>
      </c>
      <c r="Q17313">
        <f t="shared" si="1895"/>
        <v>19.153339450285138</v>
      </c>
      <c r="R17313">
        <f t="shared" si="1896"/>
        <v>52.579775768073809</v>
      </c>
    </row>
    <row r="17314" spans="1:18" x14ac:dyDescent="0.3">
      <c r="A17314" s="14">
        <v>43953.510416666664</v>
      </c>
      <c r="B17314" s="15">
        <v>43953</v>
      </c>
      <c r="C17314" s="16">
        <v>0.51041666666666663</v>
      </c>
      <c r="D17314">
        <v>0.42099999999999999</v>
      </c>
      <c r="E17314">
        <v>0.46</v>
      </c>
      <c r="F17314">
        <v>3.14</v>
      </c>
      <c r="G17314">
        <v>3.5520000000000005</v>
      </c>
      <c r="H17314" s="4"/>
      <c r="I17314">
        <f t="shared" si="1890"/>
        <v>5.3527471076135891</v>
      </c>
      <c r="J17314">
        <f t="shared" si="1891"/>
        <v>2.2127471076135889</v>
      </c>
      <c r="K17314">
        <f t="shared" si="1892"/>
        <v>4.896249762252304</v>
      </c>
      <c r="L17314">
        <f t="shared" si="1893"/>
        <v>41.338532591353754</v>
      </c>
      <c r="O17314">
        <f>VLOOKUP(D17314,'Manning''s Flow'!I$6:J$6004,2,TRUE)</f>
        <v>5.9671973892893044</v>
      </c>
      <c r="P17314">
        <f t="shared" si="1894"/>
        <v>2.8271973892893043</v>
      </c>
      <c r="Q17314">
        <f t="shared" si="1895"/>
        <v>7.9930450780042577</v>
      </c>
      <c r="R17314">
        <f t="shared" si="1896"/>
        <v>47.378982206352397</v>
      </c>
    </row>
    <row r="17315" spans="1:18" x14ac:dyDescent="0.3">
      <c r="A17315" s="14">
        <v>43953.517361111109</v>
      </c>
      <c r="B17315" s="15">
        <v>43953</v>
      </c>
      <c r="C17315" s="16">
        <v>0.51736111111111105</v>
      </c>
      <c r="D17315">
        <v>0.41299999999999998</v>
      </c>
      <c r="E17315">
        <v>0.53</v>
      </c>
      <c r="F17315">
        <v>3.512</v>
      </c>
      <c r="G17315">
        <v>3.2662500000000003</v>
      </c>
      <c r="H17315" s="4"/>
      <c r="I17315">
        <f t="shared" si="1890"/>
        <v>5.1143716796947718</v>
      </c>
      <c r="J17315">
        <f t="shared" si="1891"/>
        <v>1.6023716796947718</v>
      </c>
      <c r="K17315">
        <f t="shared" si="1892"/>
        <v>2.5675949998878442</v>
      </c>
      <c r="L17315">
        <f t="shared" si="1893"/>
        <v>31.330763191430822</v>
      </c>
      <c r="O17315">
        <f>VLOOKUP(D17315,'Manning''s Flow'!I$6:J$6004,2,TRUE)</f>
        <v>5.6646000096992335</v>
      </c>
      <c r="P17315">
        <f t="shared" si="1894"/>
        <v>2.1526000096992335</v>
      </c>
      <c r="Q17315">
        <f t="shared" si="1895"/>
        <v>4.6336868017571398</v>
      </c>
      <c r="R17315">
        <f t="shared" si="1896"/>
        <v>38.00091808801038</v>
      </c>
    </row>
    <row r="17316" spans="1:18" x14ac:dyDescent="0.3">
      <c r="A17316" s="14">
        <v>43953.520833333336</v>
      </c>
      <c r="B17316" s="15">
        <v>43953</v>
      </c>
      <c r="C17316" s="16">
        <v>0.52083333333333337</v>
      </c>
      <c r="D17316">
        <v>0.36199999999999999</v>
      </c>
      <c r="E17316">
        <v>0.56000000000000005</v>
      </c>
      <c r="F17316">
        <v>3.0270000000000001</v>
      </c>
      <c r="G17316">
        <v>3.3985000000000003</v>
      </c>
      <c r="H17316" s="4"/>
      <c r="I17316">
        <f t="shared" si="1890"/>
        <v>3.7400067812126569</v>
      </c>
      <c r="J17316">
        <f t="shared" si="1891"/>
        <v>0.71300678121265681</v>
      </c>
      <c r="K17316">
        <f t="shared" si="1892"/>
        <v>0.50837867005523352</v>
      </c>
      <c r="L17316">
        <f t="shared" si="1893"/>
        <v>19.064317872211774</v>
      </c>
      <c r="O17316">
        <f>VLOOKUP(D17316,'Manning''s Flow'!I$6:J$6004,2,TRUE)</f>
        <v>4.2772278331697269</v>
      </c>
      <c r="P17316">
        <f t="shared" si="1894"/>
        <v>1.2502278331697267</v>
      </c>
      <c r="Q17316">
        <f t="shared" si="1895"/>
        <v>1.5630696348322701</v>
      </c>
      <c r="R17316">
        <f t="shared" si="1896"/>
        <v>29.229862937724782</v>
      </c>
    </row>
    <row r="17317" spans="1:18" x14ac:dyDescent="0.3">
      <c r="A17317" s="14">
        <v>43953.524305555555</v>
      </c>
      <c r="B17317" s="15">
        <v>43953</v>
      </c>
      <c r="C17317" s="16">
        <v>0.52430555555555558</v>
      </c>
      <c r="D17317">
        <v>0.44700000000000001</v>
      </c>
      <c r="E17317">
        <v>0.49</v>
      </c>
      <c r="F17317">
        <v>3.669</v>
      </c>
      <c r="G17317">
        <v>3.3815</v>
      </c>
      <c r="H17317" s="4"/>
      <c r="I17317">
        <f t="shared" si="1890"/>
        <v>6.1712636750234946</v>
      </c>
      <c r="J17317">
        <f t="shared" si="1891"/>
        <v>2.5022636750234946</v>
      </c>
      <c r="K17317">
        <f t="shared" si="1892"/>
        <v>6.261323499342085</v>
      </c>
      <c r="L17317">
        <f t="shared" si="1893"/>
        <v>40.547022567691023</v>
      </c>
      <c r="O17317">
        <f>VLOOKUP(D17317,'Manning''s Flow'!I$6:J$6004,2,TRUE)</f>
        <v>6.5977588709215382</v>
      </c>
      <c r="P17317">
        <f t="shared" si="1894"/>
        <v>2.9287588709215382</v>
      </c>
      <c r="Q17317">
        <f t="shared" si="1895"/>
        <v>8.5776285240016037</v>
      </c>
      <c r="R17317">
        <f t="shared" si="1896"/>
        <v>44.390207769330999</v>
      </c>
    </row>
    <row r="17318" spans="1:18" x14ac:dyDescent="0.3">
      <c r="A17318" s="14">
        <v>43953.527777777781</v>
      </c>
      <c r="B17318" s="15">
        <v>43953</v>
      </c>
      <c r="C17318" s="16">
        <v>0.52777777777777779</v>
      </c>
      <c r="D17318">
        <v>0.39600000000000002</v>
      </c>
      <c r="E17318">
        <v>0.54</v>
      </c>
      <c r="F17318">
        <v>3.3180000000000001</v>
      </c>
      <c r="G17318">
        <v>3.4297499999999999</v>
      </c>
      <c r="H17318" s="4"/>
      <c r="I17318">
        <f t="shared" si="1890"/>
        <v>4.6285622384768184</v>
      </c>
      <c r="J17318">
        <f t="shared" si="1891"/>
        <v>1.3105622384768183</v>
      </c>
      <c r="K17318">
        <f t="shared" si="1892"/>
        <v>1.7175733809213687</v>
      </c>
      <c r="L17318">
        <f t="shared" si="1893"/>
        <v>28.314672482574249</v>
      </c>
      <c r="O17318">
        <f>VLOOKUP(D17318,'Manning''s Flow'!I$6:J$6004,2,TRUE)</f>
        <v>5.0846224199744174</v>
      </c>
      <c r="P17318">
        <f t="shared" si="1894"/>
        <v>1.7666224199744174</v>
      </c>
      <c r="Q17318">
        <f t="shared" si="1895"/>
        <v>3.1209547747562669</v>
      </c>
      <c r="R17318">
        <f t="shared" si="1896"/>
        <v>34.744417068894293</v>
      </c>
    </row>
    <row r="17319" spans="1:18" x14ac:dyDescent="0.3">
      <c r="A17319" s="14">
        <v>43953.53125</v>
      </c>
      <c r="B17319" s="15">
        <v>43953</v>
      </c>
      <c r="C17319" s="16">
        <v>0.53125</v>
      </c>
      <c r="D17319">
        <v>0.44700000000000001</v>
      </c>
      <c r="E17319">
        <v>0.5</v>
      </c>
      <c r="F17319">
        <v>3.7050000000000001</v>
      </c>
      <c r="G17319">
        <v>3.7279999999999998</v>
      </c>
      <c r="H17319" s="4"/>
      <c r="I17319">
        <f t="shared" si="1890"/>
        <v>6.1712636750234946</v>
      </c>
      <c r="J17319">
        <f t="shared" si="1891"/>
        <v>2.4662636750234945</v>
      </c>
      <c r="K17319">
        <f t="shared" si="1892"/>
        <v>6.0824565147403931</v>
      </c>
      <c r="L17319">
        <f t="shared" si="1893"/>
        <v>39.963673647668365</v>
      </c>
      <c r="O17319">
        <f>VLOOKUP(D17319,'Manning''s Flow'!I$6:J$6004,2,TRUE)</f>
        <v>6.5977588709215382</v>
      </c>
      <c r="P17319">
        <f t="shared" si="1894"/>
        <v>2.8927588709215382</v>
      </c>
      <c r="Q17319">
        <f t="shared" si="1895"/>
        <v>8.368053885295252</v>
      </c>
      <c r="R17319">
        <f t="shared" si="1896"/>
        <v>43.844567943682577</v>
      </c>
    </row>
    <row r="17320" spans="1:18" x14ac:dyDescent="0.3">
      <c r="A17320" s="14">
        <v>43953.534722222219</v>
      </c>
      <c r="B17320" s="15">
        <v>43953</v>
      </c>
      <c r="C17320" s="16">
        <v>0.53472222222222221</v>
      </c>
      <c r="D17320">
        <v>0.49</v>
      </c>
      <c r="E17320">
        <v>0.5</v>
      </c>
      <c r="F17320">
        <v>4.22</v>
      </c>
      <c r="G17320">
        <v>3.6352499999999996</v>
      </c>
      <c r="H17320" s="4"/>
      <c r="I17320">
        <f t="shared" si="1890"/>
        <v>7.6751961087923979</v>
      </c>
      <c r="J17320">
        <f t="shared" si="1891"/>
        <v>3.4551961087923981</v>
      </c>
      <c r="K17320">
        <f t="shared" si="1892"/>
        <v>11.93838015021413</v>
      </c>
      <c r="L17320">
        <f t="shared" si="1893"/>
        <v>45.017691532783942</v>
      </c>
      <c r="O17320">
        <f>VLOOKUP(D17320,'Manning''s Flow'!I$6:J$6004,2,TRUE)</f>
        <v>8.3234528388050908</v>
      </c>
      <c r="P17320">
        <f t="shared" si="1894"/>
        <v>4.103452838805091</v>
      </c>
      <c r="Q17320">
        <f t="shared" si="1895"/>
        <v>16.838325200297561</v>
      </c>
      <c r="R17320">
        <f t="shared" si="1896"/>
        <v>49.299886937236252</v>
      </c>
    </row>
    <row r="17321" spans="1:18" x14ac:dyDescent="0.3">
      <c r="A17321" s="14">
        <v>43953.538194444445</v>
      </c>
      <c r="B17321" s="15">
        <v>43953</v>
      </c>
      <c r="C17321" s="16">
        <v>0.53819444444444442</v>
      </c>
      <c r="D17321">
        <v>0.438</v>
      </c>
      <c r="E17321">
        <v>0.46</v>
      </c>
      <c r="F17321">
        <v>3.298</v>
      </c>
      <c r="G17321">
        <v>3.6532499999999999</v>
      </c>
      <c r="H17321" s="4"/>
      <c r="I17321">
        <f t="shared" si="1890"/>
        <v>5.8802956795960357</v>
      </c>
      <c r="J17321">
        <f t="shared" si="1891"/>
        <v>2.5822956795960357</v>
      </c>
      <c r="K17321">
        <f t="shared" si="1892"/>
        <v>6.6682509768603522</v>
      </c>
      <c r="L17321">
        <f t="shared" si="1893"/>
        <v>43.914384927212268</v>
      </c>
      <c r="O17321">
        <f>VLOOKUP(D17321,'Manning''s Flow'!I$6:J$6004,2,TRUE)</f>
        <v>6.2782406072687857</v>
      </c>
      <c r="P17321">
        <f t="shared" si="1894"/>
        <v>2.9802406072687857</v>
      </c>
      <c r="Q17321">
        <f t="shared" si="1895"/>
        <v>8.8818340772138207</v>
      </c>
      <c r="R17321">
        <f t="shared" si="1896"/>
        <v>47.469359549844896</v>
      </c>
    </row>
    <row r="17322" spans="1:18" x14ac:dyDescent="0.3">
      <c r="A17322" s="14">
        <v>43953.541666666664</v>
      </c>
      <c r="B17322" s="15">
        <v>43953</v>
      </c>
      <c r="C17322" s="16">
        <v>0.54166666666666663</v>
      </c>
      <c r="D17322">
        <v>0.43</v>
      </c>
      <c r="E17322">
        <v>0.48</v>
      </c>
      <c r="F17322">
        <v>3.39</v>
      </c>
      <c r="G17322">
        <v>3.6232499999999996</v>
      </c>
      <c r="H17322" s="4"/>
      <c r="I17322">
        <f t="shared" si="1890"/>
        <v>5.6284619785920018</v>
      </c>
      <c r="J17322">
        <f t="shared" si="1891"/>
        <v>2.2384619785920017</v>
      </c>
      <c r="K17322">
        <f t="shared" si="1892"/>
        <v>5.0107120296020193</v>
      </c>
      <c r="L17322">
        <f t="shared" si="1893"/>
        <v>39.770402413768608</v>
      </c>
      <c r="O17322">
        <f>VLOOKUP(D17322,'Manning''s Flow'!I$6:J$6004,2,TRUE)</f>
        <v>6.2782406072687857</v>
      </c>
      <c r="P17322">
        <f t="shared" si="1894"/>
        <v>2.8882406072687856</v>
      </c>
      <c r="Q17322">
        <f t="shared" si="1895"/>
        <v>8.3419338054763639</v>
      </c>
      <c r="R17322">
        <f t="shared" si="1896"/>
        <v>46.003980859300846</v>
      </c>
    </row>
    <row r="17323" spans="1:18" x14ac:dyDescent="0.3">
      <c r="A17323" s="14">
        <v>43953.545138888891</v>
      </c>
      <c r="B17323" s="15">
        <v>43953</v>
      </c>
      <c r="C17323" s="16">
        <v>0.54513888888888895</v>
      </c>
      <c r="D17323">
        <v>0.45500000000000002</v>
      </c>
      <c r="E17323">
        <v>0.47</v>
      </c>
      <c r="F17323">
        <v>3.585</v>
      </c>
      <c r="G17323">
        <v>3.52725</v>
      </c>
      <c r="H17323" s="4"/>
      <c r="I17323">
        <f t="shared" si="1890"/>
        <v>6.4367545736583578</v>
      </c>
      <c r="J17323">
        <f t="shared" si="1891"/>
        <v>2.8517545736583578</v>
      </c>
      <c r="K17323">
        <f t="shared" si="1892"/>
        <v>8.1325041483813614</v>
      </c>
      <c r="L17323">
        <f t="shared" si="1893"/>
        <v>44.304230354359319</v>
      </c>
      <c r="O17323">
        <f>VLOOKUP(D17323,'Manning''s Flow'!I$6:J$6004,2,TRUE)</f>
        <v>6.9257807194443393</v>
      </c>
      <c r="P17323">
        <f t="shared" si="1894"/>
        <v>3.3407807194443393</v>
      </c>
      <c r="Q17323">
        <f t="shared" si="1895"/>
        <v>11.160815815411038</v>
      </c>
      <c r="R17323">
        <f t="shared" si="1896"/>
        <v>48.236882667465871</v>
      </c>
    </row>
    <row r="17324" spans="1:18" x14ac:dyDescent="0.3">
      <c r="A17324" s="14">
        <v>43953.548611111109</v>
      </c>
      <c r="B17324" s="15">
        <v>43953</v>
      </c>
      <c r="C17324" s="16">
        <v>0.54861111111111105</v>
      </c>
      <c r="D17324">
        <v>0.44700000000000001</v>
      </c>
      <c r="E17324">
        <v>0.52</v>
      </c>
      <c r="F17324">
        <v>3.8359999999999999</v>
      </c>
      <c r="G17324">
        <v>3.5452500000000002</v>
      </c>
      <c r="H17324" s="4"/>
      <c r="I17324">
        <f t="shared" si="1890"/>
        <v>6.1712636750234946</v>
      </c>
      <c r="J17324">
        <f t="shared" si="1891"/>
        <v>2.3352636750234947</v>
      </c>
      <c r="K17324">
        <f t="shared" si="1892"/>
        <v>5.4534564318842387</v>
      </c>
      <c r="L17324">
        <f t="shared" si="1893"/>
        <v>37.840931744252593</v>
      </c>
      <c r="O17324">
        <f>VLOOKUP(D17324,'Manning''s Flow'!I$6:J$6004,2,TRUE)</f>
        <v>6.5977588709215382</v>
      </c>
      <c r="P17324">
        <f t="shared" si="1894"/>
        <v>2.7617588709215384</v>
      </c>
      <c r="Q17324">
        <f t="shared" si="1895"/>
        <v>7.6273120611138108</v>
      </c>
      <c r="R17324">
        <f t="shared" si="1896"/>
        <v>41.85904524479524</v>
      </c>
    </row>
    <row r="17325" spans="1:18" x14ac:dyDescent="0.3">
      <c r="A17325" s="14">
        <v>43953.552083333336</v>
      </c>
      <c r="B17325" s="15">
        <v>43953</v>
      </c>
      <c r="C17325" s="16">
        <v>0.55208333333333337</v>
      </c>
      <c r="D17325">
        <v>0.438</v>
      </c>
      <c r="E17325">
        <v>0.47</v>
      </c>
      <c r="F17325">
        <v>3.37</v>
      </c>
      <c r="G17325">
        <v>3.5830000000000002</v>
      </c>
      <c r="H17325" s="4"/>
      <c r="I17325">
        <f t="shared" si="1890"/>
        <v>5.8802956795960357</v>
      </c>
      <c r="J17325">
        <f t="shared" si="1891"/>
        <v>2.5102956795960356</v>
      </c>
      <c r="K17325">
        <f t="shared" si="1892"/>
        <v>6.3015843989985223</v>
      </c>
      <c r="L17325">
        <f t="shared" si="1893"/>
        <v>42.689956702457657</v>
      </c>
      <c r="O17325">
        <f>VLOOKUP(D17325,'Manning''s Flow'!I$6:J$6004,2,TRUE)</f>
        <v>6.2782406072687857</v>
      </c>
      <c r="P17325">
        <f t="shared" si="1894"/>
        <v>2.9082406072687856</v>
      </c>
      <c r="Q17325">
        <f t="shared" si="1895"/>
        <v>8.4578634297671158</v>
      </c>
      <c r="R17325">
        <f t="shared" si="1896"/>
        <v>46.322541444201732</v>
      </c>
    </row>
    <row r="17326" spans="1:18" x14ac:dyDescent="0.3">
      <c r="A17326" s="14">
        <v>43953.559027777781</v>
      </c>
      <c r="B17326" s="15">
        <v>43953</v>
      </c>
      <c r="C17326" s="16">
        <v>0.55902777777777779</v>
      </c>
      <c r="D17326">
        <v>0.42099999999999999</v>
      </c>
      <c r="E17326">
        <v>0.52</v>
      </c>
      <c r="F17326">
        <v>3.5569999999999999</v>
      </c>
      <c r="G17326">
        <v>3.37175</v>
      </c>
      <c r="H17326" s="4"/>
      <c r="I17326">
        <f t="shared" si="1890"/>
        <v>5.3527471076135891</v>
      </c>
      <c r="J17326">
        <f t="shared" si="1891"/>
        <v>1.7957471076135891</v>
      </c>
      <c r="K17326">
        <f t="shared" si="1892"/>
        <v>3.2247076745025711</v>
      </c>
      <c r="L17326">
        <f t="shared" si="1893"/>
        <v>33.548140263517617</v>
      </c>
      <c r="O17326">
        <f>VLOOKUP(D17326,'Manning''s Flow'!I$6:J$6004,2,TRUE)</f>
        <v>5.9671973892893044</v>
      </c>
      <c r="P17326">
        <f t="shared" si="1894"/>
        <v>2.4101973892893045</v>
      </c>
      <c r="Q17326">
        <f t="shared" si="1895"/>
        <v>5.809051455336979</v>
      </c>
      <c r="R17326">
        <f t="shared" si="1896"/>
        <v>40.390776977068626</v>
      </c>
    </row>
    <row r="17327" spans="1:18" x14ac:dyDescent="0.3">
      <c r="A17327" s="14">
        <v>43953.5625</v>
      </c>
      <c r="B17327" s="15">
        <v>43953</v>
      </c>
      <c r="C17327" s="16">
        <v>0.5625</v>
      </c>
      <c r="D17327">
        <v>0.42099999999999999</v>
      </c>
      <c r="E17327">
        <v>0.44</v>
      </c>
      <c r="F17327">
        <v>3.0190000000000001</v>
      </c>
      <c r="G17327">
        <v>3.3245000000000005</v>
      </c>
      <c r="H17327" s="4"/>
      <c r="I17327">
        <f t="shared" si="1890"/>
        <v>5.3527471076135891</v>
      </c>
      <c r="J17327">
        <f t="shared" si="1891"/>
        <v>2.3337471076135889</v>
      </c>
      <c r="K17327">
        <f t="shared" si="1892"/>
        <v>5.4463755622947927</v>
      </c>
      <c r="L17327">
        <f t="shared" si="1893"/>
        <v>43.599054106145537</v>
      </c>
      <c r="O17327">
        <f>VLOOKUP(D17327,'Manning''s Flow'!I$6:J$6004,2,TRUE)</f>
        <v>5.9671973892893044</v>
      </c>
      <c r="P17327">
        <f t="shared" si="1894"/>
        <v>2.9481973892893043</v>
      </c>
      <c r="Q17327">
        <f t="shared" si="1895"/>
        <v>8.6918678462122703</v>
      </c>
      <c r="R17327">
        <f t="shared" si="1896"/>
        <v>49.406734802859198</v>
      </c>
    </row>
    <row r="17328" spans="1:18" x14ac:dyDescent="0.3">
      <c r="A17328" s="14">
        <v>43953.565972222219</v>
      </c>
      <c r="B17328" s="15">
        <v>43953</v>
      </c>
      <c r="C17328" s="16">
        <v>0.56597222222222221</v>
      </c>
      <c r="D17328">
        <v>0.45500000000000002</v>
      </c>
      <c r="E17328">
        <v>0.42</v>
      </c>
      <c r="F17328">
        <v>3.181</v>
      </c>
      <c r="G17328">
        <v>3.4712500000000004</v>
      </c>
      <c r="H17328" s="4"/>
      <c r="I17328">
        <f t="shared" si="1890"/>
        <v>6.4367545736583578</v>
      </c>
      <c r="J17328">
        <f t="shared" si="1891"/>
        <v>3.2557545736583577</v>
      </c>
      <c r="K17328">
        <f t="shared" si="1892"/>
        <v>10.599937843897315</v>
      </c>
      <c r="L17328">
        <f t="shared" si="1893"/>
        <v>50.580685287926627</v>
      </c>
      <c r="O17328">
        <f>VLOOKUP(D17328,'Manning''s Flow'!I$6:J$6004,2,TRUE)</f>
        <v>6.9257807194443393</v>
      </c>
      <c r="P17328">
        <f t="shared" si="1894"/>
        <v>3.7447807194443392</v>
      </c>
      <c r="Q17328">
        <f t="shared" si="1895"/>
        <v>14.023382636722063</v>
      </c>
      <c r="R17328">
        <f t="shared" si="1896"/>
        <v>54.07016004608338</v>
      </c>
    </row>
    <row r="17329" spans="1:18" x14ac:dyDescent="0.3">
      <c r="A17329" s="14">
        <v>43953.569444444445</v>
      </c>
      <c r="B17329" s="15">
        <v>43953</v>
      </c>
      <c r="C17329" s="16">
        <v>0.56944444444444442</v>
      </c>
      <c r="D17329">
        <v>0.44700000000000001</v>
      </c>
      <c r="E17329">
        <v>0.56000000000000005</v>
      </c>
      <c r="F17329">
        <v>4.1280000000000001</v>
      </c>
      <c r="G17329">
        <v>3.6444999999999999</v>
      </c>
      <c r="H17329" s="4"/>
      <c r="I17329">
        <f t="shared" si="1890"/>
        <v>6.1712636750234946</v>
      </c>
      <c r="J17329">
        <f t="shared" si="1891"/>
        <v>2.0432636750234945</v>
      </c>
      <c r="K17329">
        <f t="shared" si="1892"/>
        <v>4.1749264456705166</v>
      </c>
      <c r="L17329">
        <f t="shared" si="1893"/>
        <v>33.109323837402158</v>
      </c>
      <c r="O17329">
        <f>VLOOKUP(D17329,'Manning''s Flow'!I$6:J$6004,2,TRUE)</f>
        <v>6.5977588709215382</v>
      </c>
      <c r="P17329">
        <f t="shared" si="1894"/>
        <v>2.4697588709215381</v>
      </c>
      <c r="Q17329">
        <f t="shared" si="1895"/>
        <v>6.0997088804956308</v>
      </c>
      <c r="R17329">
        <f t="shared" si="1896"/>
        <v>37.433299992313543</v>
      </c>
    </row>
    <row r="17330" spans="1:18" x14ac:dyDescent="0.3">
      <c r="A17330" s="14">
        <v>43953.572916666664</v>
      </c>
      <c r="B17330" s="15">
        <v>43953</v>
      </c>
      <c r="C17330" s="16">
        <v>0.57291666666666663</v>
      </c>
      <c r="D17330">
        <v>0.48099999999999998</v>
      </c>
      <c r="E17330">
        <v>0.51</v>
      </c>
      <c r="F17330">
        <v>4.25</v>
      </c>
      <c r="G17330">
        <v>3.6885000000000003</v>
      </c>
      <c r="H17330" s="4"/>
      <c r="I17330">
        <f t="shared" si="1890"/>
        <v>7.344671442312487</v>
      </c>
      <c r="J17330">
        <f t="shared" si="1891"/>
        <v>3.094671442312487</v>
      </c>
      <c r="K17330">
        <f t="shared" si="1892"/>
        <v>9.5769913358644487</v>
      </c>
      <c r="L17330">
        <f t="shared" si="1893"/>
        <v>42.134920079394625</v>
      </c>
      <c r="O17330">
        <f>VLOOKUP(D17330,'Manning''s Flow'!I$6:J$6004,2,TRUE)</f>
        <v>7.9611437039127937</v>
      </c>
      <c r="P17330">
        <f t="shared" si="1894"/>
        <v>3.7111437039127937</v>
      </c>
      <c r="Q17330">
        <f t="shared" si="1895"/>
        <v>13.77258759109157</v>
      </c>
      <c r="R17330">
        <f t="shared" si="1896"/>
        <v>46.615710530244755</v>
      </c>
    </row>
    <row r="17331" spans="1:18" x14ac:dyDescent="0.3">
      <c r="A17331" s="14">
        <v>43953.576388888891</v>
      </c>
      <c r="B17331" s="15">
        <v>43953</v>
      </c>
      <c r="C17331" s="16">
        <v>0.57638888888888895</v>
      </c>
      <c r="D17331">
        <v>0.438</v>
      </c>
      <c r="E17331">
        <v>0.44</v>
      </c>
      <c r="F17331">
        <v>3.1949999999999998</v>
      </c>
      <c r="G17331">
        <v>3.476</v>
      </c>
      <c r="H17331" s="4"/>
      <c r="I17331">
        <f t="shared" si="1890"/>
        <v>5.8802956795960357</v>
      </c>
      <c r="J17331">
        <f t="shared" si="1891"/>
        <v>2.6852956795960359</v>
      </c>
      <c r="K17331">
        <f t="shared" si="1892"/>
        <v>7.210812886857136</v>
      </c>
      <c r="L17331">
        <f t="shared" si="1893"/>
        <v>45.665997526514012</v>
      </c>
      <c r="O17331">
        <f>VLOOKUP(D17331,'Manning''s Flow'!I$6:J$6004,2,TRUE)</f>
        <v>6.2782406072687857</v>
      </c>
      <c r="P17331">
        <f t="shared" si="1894"/>
        <v>3.0832406072687859</v>
      </c>
      <c r="Q17331">
        <f t="shared" si="1895"/>
        <v>9.5063726423111916</v>
      </c>
      <c r="R17331">
        <f t="shared" si="1896"/>
        <v>49.109946562084431</v>
      </c>
    </row>
    <row r="17332" spans="1:18" x14ac:dyDescent="0.3">
      <c r="A17332" s="14">
        <v>43953.579861111109</v>
      </c>
      <c r="B17332" s="15">
        <v>43953</v>
      </c>
      <c r="C17332" s="16">
        <v>0.57986111111111105</v>
      </c>
      <c r="D17332">
        <v>0.35299999999999998</v>
      </c>
      <c r="E17332">
        <v>0.45</v>
      </c>
      <c r="F17332">
        <v>2.331</v>
      </c>
      <c r="G17332">
        <v>3.4617499999999999</v>
      </c>
      <c r="H17332" s="4"/>
      <c r="I17332">
        <f t="shared" si="1890"/>
        <v>3.5229779652257762</v>
      </c>
      <c r="J17332">
        <f t="shared" si="1891"/>
        <v>1.1919779652257763</v>
      </c>
      <c r="K17332">
        <f t="shared" si="1892"/>
        <v>1.4208114695837819</v>
      </c>
      <c r="L17332">
        <f t="shared" si="1893"/>
        <v>33.834386050421585</v>
      </c>
      <c r="O17332">
        <f>VLOOKUP(D17332,'Manning''s Flow'!I$6:J$6004,2,TRUE)</f>
        <v>4.0246507898596651</v>
      </c>
      <c r="P17332">
        <f t="shared" si="1894"/>
        <v>1.6936507898596651</v>
      </c>
      <c r="Q17332">
        <f t="shared" si="1895"/>
        <v>2.8684529979922675</v>
      </c>
      <c r="R17332">
        <f t="shared" si="1896"/>
        <v>42.081931533710055</v>
      </c>
    </row>
    <row r="17333" spans="1:18" x14ac:dyDescent="0.3">
      <c r="A17333" s="14">
        <v>43953.583333333336</v>
      </c>
      <c r="B17333" s="15">
        <v>43953</v>
      </c>
      <c r="C17333" s="16">
        <v>0.58333333333333337</v>
      </c>
      <c r="D17333">
        <v>0.45500000000000002</v>
      </c>
      <c r="E17333">
        <v>0.53</v>
      </c>
      <c r="F17333">
        <v>4.0709999999999997</v>
      </c>
      <c r="G17333">
        <v>3.5297499999999999</v>
      </c>
      <c r="H17333" s="4"/>
      <c r="I17333">
        <f t="shared" si="1890"/>
        <v>6.4367545736583578</v>
      </c>
      <c r="J17333">
        <f t="shared" si="1891"/>
        <v>2.3657545736583581</v>
      </c>
      <c r="K17333">
        <f t="shared" si="1892"/>
        <v>5.5967947027854397</v>
      </c>
      <c r="L17333">
        <f t="shared" si="1893"/>
        <v>36.753841498632298</v>
      </c>
      <c r="O17333">
        <f>VLOOKUP(D17333,'Manning''s Flow'!I$6:J$6004,2,TRUE)</f>
        <v>6.9257807194443393</v>
      </c>
      <c r="P17333">
        <f t="shared" si="1894"/>
        <v>2.8547807194443395</v>
      </c>
      <c r="Q17333">
        <f t="shared" si="1895"/>
        <v>8.1497729561111409</v>
      </c>
      <c r="R17333">
        <f t="shared" si="1896"/>
        <v>41.219623246653711</v>
      </c>
    </row>
    <row r="17334" spans="1:18" x14ac:dyDescent="0.3">
      <c r="A17334" s="14">
        <v>43953.586805555555</v>
      </c>
      <c r="B17334" s="15">
        <v>43953</v>
      </c>
      <c r="C17334" s="16">
        <v>0.58680555555555558</v>
      </c>
      <c r="D17334">
        <v>0.48099999999999998</v>
      </c>
      <c r="E17334">
        <v>0.55000000000000004</v>
      </c>
      <c r="F17334">
        <v>4.5220000000000002</v>
      </c>
      <c r="G17334">
        <v>3.4159999999999999</v>
      </c>
      <c r="H17334" s="4"/>
      <c r="I17334">
        <f t="shared" si="1890"/>
        <v>7.344671442312487</v>
      </c>
      <c r="J17334">
        <f t="shared" si="1891"/>
        <v>2.8226714423124868</v>
      </c>
      <c r="K17334">
        <f t="shared" si="1892"/>
        <v>7.9674740712464542</v>
      </c>
      <c r="L17334">
        <f t="shared" si="1893"/>
        <v>38.431554964475879</v>
      </c>
      <c r="O17334">
        <f>VLOOKUP(D17334,'Manning''s Flow'!I$6:J$6004,2,TRUE)</f>
        <v>7.9611437039127937</v>
      </c>
      <c r="P17334">
        <f t="shared" si="1894"/>
        <v>3.4391437039127934</v>
      </c>
      <c r="Q17334">
        <f t="shared" si="1895"/>
        <v>11.827709416163009</v>
      </c>
      <c r="R17334">
        <f t="shared" si="1896"/>
        <v>43.199116004180418</v>
      </c>
    </row>
    <row r="17335" spans="1:18" x14ac:dyDescent="0.3">
      <c r="A17335" s="14">
        <v>43953.590277777781</v>
      </c>
      <c r="B17335" s="15">
        <v>43953</v>
      </c>
      <c r="C17335" s="16">
        <v>0.59027777777777779</v>
      </c>
      <c r="D17335">
        <v>0.438</v>
      </c>
      <c r="E17335">
        <v>0.38</v>
      </c>
      <c r="F17335">
        <v>2.74</v>
      </c>
      <c r="G17335">
        <v>3.661</v>
      </c>
      <c r="H17335" s="4"/>
      <c r="I17335">
        <f t="shared" si="1890"/>
        <v>5.8802956795960357</v>
      </c>
      <c r="J17335">
        <f t="shared" si="1891"/>
        <v>3.1402956795960355</v>
      </c>
      <c r="K17335">
        <f t="shared" si="1892"/>
        <v>9.8614569552895261</v>
      </c>
      <c r="L17335">
        <f t="shared" si="1893"/>
        <v>53.403703669060519</v>
      </c>
      <c r="O17335">
        <f>VLOOKUP(D17335,'Manning''s Flow'!I$6:J$6004,2,TRUE)</f>
        <v>6.2782406072687857</v>
      </c>
      <c r="P17335">
        <f t="shared" si="1894"/>
        <v>3.5382406072687855</v>
      </c>
      <c r="Q17335">
        <f t="shared" si="1895"/>
        <v>12.519146594925784</v>
      </c>
      <c r="R17335">
        <f t="shared" si="1896"/>
        <v>56.357199868579443</v>
      </c>
    </row>
    <row r="17336" spans="1:18" x14ac:dyDescent="0.3">
      <c r="A17336" s="14">
        <v>43953.59375</v>
      </c>
      <c r="B17336" s="15">
        <v>43953</v>
      </c>
      <c r="C17336" s="16">
        <v>0.59375</v>
      </c>
      <c r="D17336">
        <v>0.41299999999999998</v>
      </c>
      <c r="E17336">
        <v>0.5</v>
      </c>
      <c r="F17336">
        <v>3.3109999999999999</v>
      </c>
      <c r="G17336">
        <v>3.3182499999999999</v>
      </c>
      <c r="H17336" s="4"/>
      <c r="I17336">
        <f t="shared" si="1890"/>
        <v>5.1143716796947718</v>
      </c>
      <c r="J17336">
        <f t="shared" si="1891"/>
        <v>1.8033716796947719</v>
      </c>
      <c r="K17336">
        <f t="shared" si="1892"/>
        <v>3.2521494151251429</v>
      </c>
      <c r="L17336">
        <f t="shared" si="1893"/>
        <v>35.260864728595514</v>
      </c>
      <c r="O17336">
        <f>VLOOKUP(D17336,'Manning''s Flow'!I$6:J$6004,2,TRUE)</f>
        <v>5.6646000096992335</v>
      </c>
      <c r="P17336">
        <f t="shared" si="1894"/>
        <v>2.3536000096992336</v>
      </c>
      <c r="Q17336">
        <f t="shared" si="1895"/>
        <v>5.5394330056562326</v>
      </c>
      <c r="R17336">
        <f t="shared" si="1896"/>
        <v>41.549271010649875</v>
      </c>
    </row>
    <row r="17337" spans="1:18" x14ac:dyDescent="0.3">
      <c r="A17337" s="14">
        <v>43953.597222222219</v>
      </c>
      <c r="B17337" s="15">
        <v>43953</v>
      </c>
      <c r="C17337" s="16">
        <v>0.59722222222222221</v>
      </c>
      <c r="D17337">
        <v>0.379</v>
      </c>
      <c r="E17337">
        <v>0.47</v>
      </c>
      <c r="F17337">
        <v>2.7</v>
      </c>
      <c r="G17337">
        <v>2.9917500000000006</v>
      </c>
      <c r="H17337" s="4"/>
      <c r="I17337">
        <f t="shared" si="1890"/>
        <v>4.1705918765917671</v>
      </c>
      <c r="J17337">
        <f t="shared" si="1891"/>
        <v>1.4705918765917669</v>
      </c>
      <c r="K17337">
        <f t="shared" si="1892"/>
        <v>2.1626404674976945</v>
      </c>
      <c r="L17337">
        <f t="shared" si="1893"/>
        <v>35.260987411540818</v>
      </c>
      <c r="O17337">
        <f>VLOOKUP(D17337,'Manning''s Flow'!I$6:J$6004,2,TRUE)</f>
        <v>4.5380596632535068</v>
      </c>
      <c r="P17337">
        <f t="shared" si="1894"/>
        <v>1.8380596632535067</v>
      </c>
      <c r="Q17337">
        <f t="shared" si="1895"/>
        <v>3.3784633256795944</v>
      </c>
      <c r="R17337">
        <f t="shared" si="1896"/>
        <v>40.503206208085238</v>
      </c>
    </row>
    <row r="17338" spans="1:18" x14ac:dyDescent="0.3">
      <c r="A17338" s="14">
        <v>43953.600694444445</v>
      </c>
      <c r="B17338" s="15">
        <v>43953</v>
      </c>
      <c r="C17338" s="16">
        <v>0.60069444444444442</v>
      </c>
      <c r="D17338">
        <v>0.39600000000000002</v>
      </c>
      <c r="E17338">
        <v>0.52</v>
      </c>
      <c r="F17338">
        <v>3.2160000000000002</v>
      </c>
      <c r="G17338">
        <v>2.9870000000000001</v>
      </c>
      <c r="H17338" s="4"/>
      <c r="I17338">
        <f t="shared" si="1890"/>
        <v>4.6285622384768184</v>
      </c>
      <c r="J17338">
        <f t="shared" si="1891"/>
        <v>1.4125622384768182</v>
      </c>
      <c r="K17338">
        <f t="shared" si="1892"/>
        <v>1.9953320775706394</v>
      </c>
      <c r="L17338">
        <f t="shared" si="1893"/>
        <v>30.518380561771778</v>
      </c>
      <c r="O17338">
        <f>VLOOKUP(D17338,'Manning''s Flow'!I$6:J$6004,2,TRUE)</f>
        <v>5.0846224199744174</v>
      </c>
      <c r="P17338">
        <f t="shared" si="1894"/>
        <v>1.8686224199744172</v>
      </c>
      <c r="Q17338">
        <f t="shared" si="1895"/>
        <v>3.4917497484310474</v>
      </c>
      <c r="R17338">
        <f t="shared" si="1896"/>
        <v>36.750465730429184</v>
      </c>
    </row>
    <row r="17339" spans="1:18" x14ac:dyDescent="0.3">
      <c r="A17339" s="14">
        <v>43953.604166666664</v>
      </c>
      <c r="B17339" s="15">
        <v>43953</v>
      </c>
      <c r="C17339" s="16">
        <v>0.60416666666666663</v>
      </c>
      <c r="D17339">
        <v>0.35299999999999998</v>
      </c>
      <c r="E17339">
        <v>0.52</v>
      </c>
      <c r="F17339">
        <v>2.7210000000000001</v>
      </c>
      <c r="G17339">
        <v>2.85975</v>
      </c>
      <c r="H17339" s="4"/>
      <c r="I17339">
        <f t="shared" si="1890"/>
        <v>3.5229779652257762</v>
      </c>
      <c r="J17339">
        <f t="shared" si="1891"/>
        <v>0.80197796522577613</v>
      </c>
      <c r="K17339">
        <f t="shared" si="1892"/>
        <v>0.6431686567076762</v>
      </c>
      <c r="L17339">
        <f t="shared" si="1893"/>
        <v>22.764206110337678</v>
      </c>
      <c r="O17339">
        <f>VLOOKUP(D17339,'Manning''s Flow'!I$6:J$6004,2,TRUE)</f>
        <v>4.0246507898596651</v>
      </c>
      <c r="P17339">
        <f t="shared" si="1894"/>
        <v>1.303650789859665</v>
      </c>
      <c r="Q17339">
        <f t="shared" si="1895"/>
        <v>1.6995053819017283</v>
      </c>
      <c r="R17339">
        <f t="shared" si="1896"/>
        <v>32.391649808333348</v>
      </c>
    </row>
    <row r="17340" spans="1:18" x14ac:dyDescent="0.3">
      <c r="A17340" s="14">
        <v>43953.607638888891</v>
      </c>
      <c r="B17340" s="15">
        <v>43953</v>
      </c>
      <c r="C17340" s="16">
        <v>0.60763888888888895</v>
      </c>
      <c r="D17340">
        <v>0.39600000000000002</v>
      </c>
      <c r="E17340">
        <v>0.45</v>
      </c>
      <c r="F17340">
        <v>2.802</v>
      </c>
      <c r="G17340">
        <v>3.1195000000000004</v>
      </c>
      <c r="H17340" s="4"/>
      <c r="I17340">
        <f t="shared" si="1890"/>
        <v>4.6285622384768184</v>
      </c>
      <c r="J17340">
        <f t="shared" si="1891"/>
        <v>1.8265622384768183</v>
      </c>
      <c r="K17340">
        <f t="shared" si="1892"/>
        <v>3.3363296110294454</v>
      </c>
      <c r="L17340">
        <f t="shared" si="1893"/>
        <v>39.462842765573555</v>
      </c>
      <c r="O17340">
        <f>VLOOKUP(D17340,'Manning''s Flow'!I$6:J$6004,2,TRUE)</f>
        <v>5.0846224199744174</v>
      </c>
      <c r="P17340">
        <f t="shared" si="1894"/>
        <v>2.2826224199744174</v>
      </c>
      <c r="Q17340">
        <f t="shared" si="1895"/>
        <v>5.2103651121698658</v>
      </c>
      <c r="R17340">
        <f t="shared" si="1896"/>
        <v>44.892663239011995</v>
      </c>
    </row>
    <row r="17341" spans="1:18" x14ac:dyDescent="0.3">
      <c r="A17341" s="14">
        <v>43953.611111111109</v>
      </c>
      <c r="B17341" s="15">
        <v>43953</v>
      </c>
      <c r="C17341" s="16">
        <v>0.61111111111111105</v>
      </c>
      <c r="D17341">
        <v>0.43</v>
      </c>
      <c r="E17341">
        <v>0.53</v>
      </c>
      <c r="F17341">
        <v>3.7389999999999999</v>
      </c>
      <c r="G17341">
        <v>2.9085000000000001</v>
      </c>
      <c r="H17341" s="4"/>
      <c r="I17341">
        <f t="shared" si="1890"/>
        <v>5.6284619785920018</v>
      </c>
      <c r="J17341">
        <f t="shared" si="1891"/>
        <v>1.8894619785920019</v>
      </c>
      <c r="K17341">
        <f t="shared" si="1892"/>
        <v>3.570066568544803</v>
      </c>
      <c r="L17341">
        <f t="shared" si="1893"/>
        <v>33.56977422568756</v>
      </c>
      <c r="O17341">
        <f>VLOOKUP(D17341,'Manning''s Flow'!I$6:J$6004,2,TRUE)</f>
        <v>6.2782406072687857</v>
      </c>
      <c r="P17341">
        <f t="shared" si="1894"/>
        <v>2.5392406072687859</v>
      </c>
      <c r="Q17341">
        <f t="shared" si="1895"/>
        <v>6.4477428616027526</v>
      </c>
      <c r="R17341">
        <f t="shared" si="1896"/>
        <v>40.445098652780501</v>
      </c>
    </row>
    <row r="17342" spans="1:18" x14ac:dyDescent="0.3">
      <c r="A17342" s="14">
        <v>43953.614583333336</v>
      </c>
      <c r="B17342" s="15">
        <v>43953</v>
      </c>
      <c r="C17342" s="16">
        <v>0.61458333333333337</v>
      </c>
      <c r="D17342">
        <v>0.36199999999999999</v>
      </c>
      <c r="E17342">
        <v>0.44</v>
      </c>
      <c r="F17342">
        <v>2.3719999999999999</v>
      </c>
      <c r="G17342">
        <v>3.0590000000000002</v>
      </c>
      <c r="H17342" s="4"/>
      <c r="I17342">
        <f t="shared" si="1890"/>
        <v>3.7400067812126569</v>
      </c>
      <c r="J17342">
        <f t="shared" si="1891"/>
        <v>1.3680067812126571</v>
      </c>
      <c r="K17342">
        <f t="shared" si="1892"/>
        <v>1.8714425534438146</v>
      </c>
      <c r="L17342">
        <f t="shared" si="1893"/>
        <v>36.577655101713361</v>
      </c>
      <c r="O17342">
        <f>VLOOKUP(D17342,'Manning''s Flow'!I$6:J$6004,2,TRUE)</f>
        <v>4.2772278331697269</v>
      </c>
      <c r="P17342">
        <f t="shared" si="1894"/>
        <v>1.905227833169727</v>
      </c>
      <c r="Q17342">
        <f t="shared" si="1895"/>
        <v>3.6298930962846132</v>
      </c>
      <c r="R17342">
        <f t="shared" si="1896"/>
        <v>44.543519949878821</v>
      </c>
    </row>
    <row r="17343" spans="1:18" x14ac:dyDescent="0.3">
      <c r="A17343" s="14">
        <v>43953.621527777781</v>
      </c>
      <c r="B17343" s="15">
        <v>43953</v>
      </c>
      <c r="C17343" s="16">
        <v>0.62152777777777779</v>
      </c>
      <c r="D17343">
        <v>0.40400000000000003</v>
      </c>
      <c r="E17343">
        <v>0.5</v>
      </c>
      <c r="F17343">
        <v>3.1629999999999998</v>
      </c>
      <c r="G17343">
        <v>2.7915000000000001</v>
      </c>
      <c r="H17343" s="4"/>
      <c r="I17343">
        <f t="shared" si="1890"/>
        <v>4.8536833548684584</v>
      </c>
      <c r="J17343">
        <f t="shared" si="1891"/>
        <v>1.6906833548684586</v>
      </c>
      <c r="K17343">
        <f t="shared" si="1892"/>
        <v>2.8584102064292662</v>
      </c>
      <c r="L17343">
        <f t="shared" si="1893"/>
        <v>34.832996535973628</v>
      </c>
      <c r="O17343">
        <f>VLOOKUP(D17343,'Manning''s Flow'!I$6:J$6004,2,TRUE)</f>
        <v>5.3704185641070268</v>
      </c>
      <c r="P17343">
        <f t="shared" si="1894"/>
        <v>2.207418564107027</v>
      </c>
      <c r="Q17343">
        <f t="shared" si="1895"/>
        <v>4.8726967171643292</v>
      </c>
      <c r="R17343">
        <f t="shared" si="1896"/>
        <v>41.103287160152071</v>
      </c>
    </row>
    <row r="17344" spans="1:18" x14ac:dyDescent="0.3">
      <c r="A17344" s="14">
        <v>43953.625</v>
      </c>
      <c r="B17344" s="15">
        <v>43953</v>
      </c>
      <c r="C17344" s="16">
        <v>0.625</v>
      </c>
      <c r="D17344">
        <v>0.37</v>
      </c>
      <c r="E17344">
        <v>0.41</v>
      </c>
      <c r="F17344">
        <v>2.3079999999999998</v>
      </c>
      <c r="G17344">
        <v>3.1872500000000001</v>
      </c>
      <c r="H17344" s="4"/>
      <c r="I17344">
        <f t="shared" si="1890"/>
        <v>3.9392530751019552</v>
      </c>
      <c r="J17344">
        <f t="shared" si="1891"/>
        <v>1.6312530751019554</v>
      </c>
      <c r="K17344">
        <f t="shared" si="1892"/>
        <v>2.6609865950295859</v>
      </c>
      <c r="L17344">
        <f t="shared" si="1893"/>
        <v>41.410212646968247</v>
      </c>
      <c r="O17344">
        <f>VLOOKUP(D17344,'Manning''s Flow'!I$6:J$6004,2,TRUE)</f>
        <v>4.5380596632535068</v>
      </c>
      <c r="P17344">
        <f t="shared" si="1894"/>
        <v>2.230059663253507</v>
      </c>
      <c r="Q17344">
        <f t="shared" si="1895"/>
        <v>4.973166101670345</v>
      </c>
      <c r="R17344">
        <f t="shared" si="1896"/>
        <v>49.141259232689173</v>
      </c>
    </row>
    <row r="17345" spans="1:18" x14ac:dyDescent="0.3">
      <c r="A17345" s="14">
        <v>43953.628472222219</v>
      </c>
      <c r="B17345" s="15">
        <v>43953</v>
      </c>
      <c r="C17345" s="16">
        <v>0.62847222222222221</v>
      </c>
      <c r="D17345">
        <v>0.48099999999999998</v>
      </c>
      <c r="E17345">
        <v>0.48</v>
      </c>
      <c r="F17345">
        <v>3.9550000000000001</v>
      </c>
      <c r="G17345">
        <v>2.9864999999999999</v>
      </c>
      <c r="H17345" s="4"/>
      <c r="I17345">
        <f t="shared" si="1890"/>
        <v>7.344671442312487</v>
      </c>
      <c r="J17345">
        <f t="shared" si="1891"/>
        <v>3.389671442312487</v>
      </c>
      <c r="K17345">
        <f t="shared" si="1892"/>
        <v>11.489872486828816</v>
      </c>
      <c r="L17345">
        <f t="shared" si="1893"/>
        <v>46.151437391530763</v>
      </c>
      <c r="O17345">
        <f>VLOOKUP(D17345,'Manning''s Flow'!I$6:J$6004,2,TRUE)</f>
        <v>7.9611437039127937</v>
      </c>
      <c r="P17345">
        <f t="shared" si="1894"/>
        <v>4.0061437039127936</v>
      </c>
      <c r="Q17345">
        <f t="shared" si="1895"/>
        <v>16.049187376400116</v>
      </c>
      <c r="R17345">
        <f t="shared" si="1896"/>
        <v>50.321208269910123</v>
      </c>
    </row>
    <row r="17346" spans="1:18" x14ac:dyDescent="0.3">
      <c r="A17346" s="14">
        <v>43953.631944444445</v>
      </c>
      <c r="B17346" s="15">
        <v>43953</v>
      </c>
      <c r="C17346" s="16">
        <v>0.63194444444444442</v>
      </c>
      <c r="D17346">
        <v>0.34499999999999997</v>
      </c>
      <c r="E17346">
        <v>0.5</v>
      </c>
      <c r="F17346">
        <v>2.52</v>
      </c>
      <c r="G17346">
        <v>2.9842499999999998</v>
      </c>
      <c r="H17346" s="4"/>
      <c r="I17346">
        <f t="shared" si="1890"/>
        <v>3.3363402137777842</v>
      </c>
      <c r="J17346">
        <f t="shared" si="1891"/>
        <v>0.81634021377778421</v>
      </c>
      <c r="K17346">
        <f t="shared" si="1892"/>
        <v>0.66641134463075846</v>
      </c>
      <c r="L17346">
        <f t="shared" si="1893"/>
        <v>24.468134586713234</v>
      </c>
      <c r="O17346">
        <f>VLOOKUP(D17346,'Manning''s Flow'!I$6:J$6004,2,TRUE)</f>
        <v>3.7802937086823651</v>
      </c>
      <c r="P17346">
        <f t="shared" si="1894"/>
        <v>1.2602937086823651</v>
      </c>
      <c r="Q17346">
        <f t="shared" si="1895"/>
        <v>1.5883402321443503</v>
      </c>
      <c r="R17346">
        <f t="shared" si="1896"/>
        <v>33.338512978179281</v>
      </c>
    </row>
    <row r="17347" spans="1:18" x14ac:dyDescent="0.3">
      <c r="A17347" s="14">
        <v>43953.635416666664</v>
      </c>
      <c r="B17347" s="15">
        <v>43953</v>
      </c>
      <c r="C17347" s="16">
        <v>0.63541666666666663</v>
      </c>
      <c r="D17347">
        <v>0.41299999999999998</v>
      </c>
      <c r="E17347">
        <v>0.48</v>
      </c>
      <c r="F17347">
        <v>3.1539999999999999</v>
      </c>
      <c r="G17347">
        <v>2.9987499999999998</v>
      </c>
      <c r="H17347" s="4"/>
      <c r="I17347">
        <f t="shared" si="1890"/>
        <v>5.1143716796947718</v>
      </c>
      <c r="J17347">
        <f t="shared" si="1891"/>
        <v>1.9603716796947719</v>
      </c>
      <c r="K17347">
        <f t="shared" si="1892"/>
        <v>3.8430571225493013</v>
      </c>
      <c r="L17347">
        <f t="shared" si="1893"/>
        <v>38.330645531256494</v>
      </c>
      <c r="O17347">
        <f>VLOOKUP(D17347,'Manning''s Flow'!I$6:J$6004,2,TRUE)</f>
        <v>5.6646000096992335</v>
      </c>
      <c r="P17347">
        <f t="shared" si="1894"/>
        <v>2.5106000096992336</v>
      </c>
      <c r="Q17347">
        <f t="shared" si="1895"/>
        <v>6.303112408701792</v>
      </c>
      <c r="R17347">
        <f t="shared" si="1896"/>
        <v>44.320870059676743</v>
      </c>
    </row>
    <row r="17348" spans="1:18" x14ac:dyDescent="0.3">
      <c r="A17348" s="14">
        <v>43953.638888888891</v>
      </c>
      <c r="B17348" s="15">
        <v>43953</v>
      </c>
      <c r="C17348" s="16">
        <v>0.63888888888888895</v>
      </c>
      <c r="D17348">
        <v>0.37</v>
      </c>
      <c r="E17348">
        <v>0.42</v>
      </c>
      <c r="F17348">
        <v>2.3660000000000001</v>
      </c>
      <c r="G17348">
        <v>2.7712499999999998</v>
      </c>
      <c r="H17348" s="4"/>
      <c r="I17348">
        <f t="shared" ref="I17348:I17411" si="1897">41.756*(D17348^2.3745)</f>
        <v>3.9392530751019552</v>
      </c>
      <c r="J17348">
        <f t="shared" ref="J17348:J17411" si="1898">ABS(F17348-I17348)</f>
        <v>1.5732530751019551</v>
      </c>
      <c r="K17348">
        <f t="shared" ref="K17348:K17411" si="1899">J17348^2</f>
        <v>2.4751252383177582</v>
      </c>
      <c r="L17348">
        <f t="shared" ref="L17348:L17411" si="1900">100*ABS(J17348/I17348)</f>
        <v>39.937852306207475</v>
      </c>
      <c r="O17348">
        <f>VLOOKUP(D17348,'Manning''s Flow'!I$6:J$6004,2,TRUE)</f>
        <v>4.5380596632535068</v>
      </c>
      <c r="P17348">
        <f t="shared" ref="P17348:P17411" si="1901">ABS(F17348-O17348)</f>
        <v>2.1720596632535067</v>
      </c>
      <c r="Q17348">
        <f t="shared" ref="Q17348:Q17411" si="1902">P17348^2</f>
        <v>4.7178431807329373</v>
      </c>
      <c r="R17348">
        <f t="shared" ref="R17348:R17411" si="1903">100*ABS(P17348/O17348)</f>
        <v>47.863179958640629</v>
      </c>
    </row>
    <row r="17349" spans="1:18" x14ac:dyDescent="0.3">
      <c r="A17349" s="14">
        <v>43953.642361111109</v>
      </c>
      <c r="B17349" s="15">
        <v>43953</v>
      </c>
      <c r="C17349" s="16">
        <v>0.64236111111111105</v>
      </c>
      <c r="D17349">
        <v>0.41299999999999998</v>
      </c>
      <c r="E17349">
        <v>0.46</v>
      </c>
      <c r="F17349">
        <v>3.0449999999999999</v>
      </c>
      <c r="G17349">
        <v>2.7989999999999999</v>
      </c>
      <c r="H17349" s="4"/>
      <c r="I17349">
        <f t="shared" si="1897"/>
        <v>5.1143716796947718</v>
      </c>
      <c r="J17349">
        <f t="shared" si="1898"/>
        <v>2.0693716796947719</v>
      </c>
      <c r="K17349">
        <f t="shared" si="1899"/>
        <v>4.2822991487227613</v>
      </c>
      <c r="L17349">
        <f t="shared" si="1900"/>
        <v>40.461894623549789</v>
      </c>
      <c r="O17349">
        <f>VLOOKUP(D17349,'Manning''s Flow'!I$6:J$6004,2,TRUE)</f>
        <v>5.6646000096992335</v>
      </c>
      <c r="P17349">
        <f t="shared" si="1901"/>
        <v>2.6196000096992336</v>
      </c>
      <c r="Q17349">
        <f t="shared" si="1902"/>
        <v>6.8623042108162249</v>
      </c>
      <c r="R17349">
        <f t="shared" si="1903"/>
        <v>46.245101246580752</v>
      </c>
    </row>
    <row r="17350" spans="1:18" x14ac:dyDescent="0.3">
      <c r="A17350" s="14">
        <v>43953.645833333336</v>
      </c>
      <c r="B17350" s="15">
        <v>43953</v>
      </c>
      <c r="C17350" s="16">
        <v>0.64583333333333337</v>
      </c>
      <c r="D17350">
        <v>0.379</v>
      </c>
      <c r="E17350">
        <v>0.45</v>
      </c>
      <c r="F17350">
        <v>2.6309999999999998</v>
      </c>
      <c r="G17350">
        <v>2.8752499999999999</v>
      </c>
      <c r="H17350" s="4"/>
      <c r="I17350">
        <f t="shared" si="1897"/>
        <v>4.1705918765917671</v>
      </c>
      <c r="J17350">
        <f t="shared" si="1898"/>
        <v>1.5395918765917673</v>
      </c>
      <c r="K17350">
        <f t="shared" si="1899"/>
        <v>2.3703431464673597</v>
      </c>
      <c r="L17350">
        <f t="shared" si="1900"/>
        <v>36.91542884435701</v>
      </c>
      <c r="O17350">
        <f>VLOOKUP(D17350,'Manning''s Flow'!I$6:J$6004,2,TRUE)</f>
        <v>4.5380596632535068</v>
      </c>
      <c r="P17350">
        <f t="shared" si="1901"/>
        <v>1.9070596632535071</v>
      </c>
      <c r="Q17350">
        <f t="shared" si="1902"/>
        <v>3.6368765592085799</v>
      </c>
      <c r="R17350">
        <f t="shared" si="1903"/>
        <v>42.023679827211964</v>
      </c>
    </row>
    <row r="17351" spans="1:18" x14ac:dyDescent="0.3">
      <c r="A17351" s="14">
        <v>43953.649305555555</v>
      </c>
      <c r="B17351" s="15">
        <v>43953</v>
      </c>
      <c r="C17351" s="16">
        <v>0.64930555555555558</v>
      </c>
      <c r="D17351">
        <v>0.44700000000000001</v>
      </c>
      <c r="E17351">
        <v>0.47</v>
      </c>
      <c r="F17351">
        <v>3.4590000000000001</v>
      </c>
      <c r="G17351">
        <v>3.0252499999999998</v>
      </c>
      <c r="H17351" s="4"/>
      <c r="I17351">
        <f t="shared" si="1897"/>
        <v>6.1712636750234946</v>
      </c>
      <c r="J17351">
        <f t="shared" si="1898"/>
        <v>2.7122636750234945</v>
      </c>
      <c r="K17351">
        <f t="shared" si="1899"/>
        <v>7.3563742428519525</v>
      </c>
      <c r="L17351">
        <f t="shared" si="1900"/>
        <v>43.949891267823176</v>
      </c>
      <c r="O17351">
        <f>VLOOKUP(D17351,'Manning''s Flow'!I$6:J$6004,2,TRUE)</f>
        <v>6.5977588709215382</v>
      </c>
      <c r="P17351">
        <f t="shared" si="1901"/>
        <v>3.1387588709215382</v>
      </c>
      <c r="Q17351">
        <f t="shared" si="1902"/>
        <v>9.8518072497886493</v>
      </c>
      <c r="R17351">
        <f t="shared" si="1903"/>
        <v>47.573106752280168</v>
      </c>
    </row>
    <row r="17352" spans="1:18" x14ac:dyDescent="0.3">
      <c r="A17352" s="14">
        <v>43953.652777777781</v>
      </c>
      <c r="B17352" s="15">
        <v>43953</v>
      </c>
      <c r="C17352" s="16">
        <v>0.65277777777777779</v>
      </c>
      <c r="D17352">
        <v>0.39600000000000002</v>
      </c>
      <c r="E17352">
        <v>0.48</v>
      </c>
      <c r="F17352">
        <v>2.9660000000000002</v>
      </c>
      <c r="G17352">
        <v>3.12</v>
      </c>
      <c r="H17352" s="4"/>
      <c r="I17352">
        <f t="shared" si="1897"/>
        <v>4.6285622384768184</v>
      </c>
      <c r="J17352">
        <f t="shared" si="1898"/>
        <v>1.6625622384768182</v>
      </c>
      <c r="K17352">
        <f t="shared" si="1899"/>
        <v>2.7641131968090482</v>
      </c>
      <c r="L17352">
        <f t="shared" si="1900"/>
        <v>35.919625853922604</v>
      </c>
      <c r="O17352">
        <f>VLOOKUP(D17352,'Manning''s Flow'!I$6:J$6004,2,TRUE)</f>
        <v>5.0846224199744174</v>
      </c>
      <c r="P17352">
        <f t="shared" si="1901"/>
        <v>2.1186224199744172</v>
      </c>
      <c r="Q17352">
        <f t="shared" si="1902"/>
        <v>4.4885609584182564</v>
      </c>
      <c r="R17352">
        <f t="shared" si="1903"/>
        <v>41.667251665563732</v>
      </c>
    </row>
    <row r="17353" spans="1:18" x14ac:dyDescent="0.3">
      <c r="A17353" s="14">
        <v>43953.65625</v>
      </c>
      <c r="B17353" s="15">
        <v>43953</v>
      </c>
      <c r="C17353" s="16">
        <v>0.65625</v>
      </c>
      <c r="D17353">
        <v>0.44700000000000001</v>
      </c>
      <c r="E17353">
        <v>0.46</v>
      </c>
      <c r="F17353">
        <v>3.4239999999999999</v>
      </c>
      <c r="G17353">
        <v>3.4859999999999998</v>
      </c>
      <c r="H17353" s="4"/>
      <c r="I17353">
        <f t="shared" si="1897"/>
        <v>6.1712636750234946</v>
      </c>
      <c r="J17353">
        <f t="shared" si="1898"/>
        <v>2.7472636750234947</v>
      </c>
      <c r="K17353">
        <f t="shared" si="1899"/>
        <v>7.5474577001035978</v>
      </c>
      <c r="L17353">
        <f t="shared" si="1900"/>
        <v>44.517036051178536</v>
      </c>
      <c r="O17353">
        <f>VLOOKUP(D17353,'Manning''s Flow'!I$6:J$6004,2,TRUE)</f>
        <v>6.5977588709215382</v>
      </c>
      <c r="P17353">
        <f t="shared" si="1901"/>
        <v>3.1737588709215383</v>
      </c>
      <c r="Q17353">
        <f t="shared" si="1902"/>
        <v>10.072745370753157</v>
      </c>
      <c r="R17353">
        <f t="shared" si="1903"/>
        <v>48.10358991610503</v>
      </c>
    </row>
    <row r="17354" spans="1:18" x14ac:dyDescent="0.3">
      <c r="A17354" s="14">
        <v>43953.659722222219</v>
      </c>
      <c r="B17354" s="15">
        <v>43953</v>
      </c>
      <c r="C17354" s="16">
        <v>0.65972222222222221</v>
      </c>
      <c r="D17354">
        <v>0.42099999999999999</v>
      </c>
      <c r="E17354">
        <v>0.6</v>
      </c>
      <c r="F17354">
        <v>4.0949999999999998</v>
      </c>
      <c r="G17354">
        <v>3.4712499999999999</v>
      </c>
      <c r="H17354" s="4"/>
      <c r="I17354">
        <f t="shared" si="1897"/>
        <v>5.3527471076135891</v>
      </c>
      <c r="J17354">
        <f t="shared" si="1898"/>
        <v>1.2577471076135893</v>
      </c>
      <c r="K17354">
        <f t="shared" si="1899"/>
        <v>1.5819277867103498</v>
      </c>
      <c r="L17354">
        <f t="shared" si="1900"/>
        <v>23.497226420889696</v>
      </c>
      <c r="O17354">
        <f>VLOOKUP(D17354,'Manning''s Flow'!I$6:J$6004,2,TRUE)</f>
        <v>5.9671973892893044</v>
      </c>
      <c r="P17354">
        <f t="shared" si="1901"/>
        <v>1.8721973892893047</v>
      </c>
      <c r="Q17354">
        <f t="shared" si="1902"/>
        <v>3.5051230644616882</v>
      </c>
      <c r="R17354">
        <f t="shared" si="1903"/>
        <v>31.374819151278054</v>
      </c>
    </row>
    <row r="17355" spans="1:18" x14ac:dyDescent="0.3">
      <c r="A17355" s="14">
        <v>43953.663194444445</v>
      </c>
      <c r="B17355" s="15">
        <v>43953</v>
      </c>
      <c r="C17355" s="16">
        <v>0.66319444444444442</v>
      </c>
      <c r="D17355">
        <v>0.498</v>
      </c>
      <c r="E17355">
        <v>0.39</v>
      </c>
      <c r="F17355">
        <v>3.4</v>
      </c>
      <c r="G17355">
        <v>3.4350000000000001</v>
      </c>
      <c r="H17355" s="4"/>
      <c r="I17355">
        <f t="shared" si="1897"/>
        <v>7.9760884849464455</v>
      </c>
      <c r="J17355">
        <f t="shared" si="1898"/>
        <v>4.576088484946446</v>
      </c>
      <c r="K17355">
        <f t="shared" si="1899"/>
        <v>20.940585822059461</v>
      </c>
      <c r="L17355">
        <f t="shared" si="1900"/>
        <v>57.372589253279472</v>
      </c>
      <c r="O17355">
        <f>VLOOKUP(D17355,'Manning''s Flow'!I$6:J$6004,2,TRUE)</f>
        <v>8.3234528388050908</v>
      </c>
      <c r="P17355">
        <f t="shared" si="1901"/>
        <v>4.9234528388050904</v>
      </c>
      <c r="Q17355">
        <f t="shared" si="1902"/>
        <v>24.240387855937904</v>
      </c>
      <c r="R17355">
        <f t="shared" si="1903"/>
        <v>59.151567674550535</v>
      </c>
    </row>
    <row r="17356" spans="1:18" x14ac:dyDescent="0.3">
      <c r="A17356" s="14">
        <v>43953.666666666664</v>
      </c>
      <c r="B17356" s="15">
        <v>43953</v>
      </c>
      <c r="C17356" s="16">
        <v>0.66666666666666663</v>
      </c>
      <c r="D17356">
        <v>0.41299999999999998</v>
      </c>
      <c r="E17356">
        <v>0.43</v>
      </c>
      <c r="F17356">
        <v>2.8210000000000002</v>
      </c>
      <c r="G17356">
        <v>3.3544999999999998</v>
      </c>
      <c r="H17356" s="4"/>
      <c r="I17356">
        <f t="shared" si="1897"/>
        <v>5.1143716796947718</v>
      </c>
      <c r="J17356">
        <f t="shared" si="1898"/>
        <v>2.2933716796947716</v>
      </c>
      <c r="K17356">
        <f t="shared" si="1899"/>
        <v>5.2595536612260183</v>
      </c>
      <c r="L17356">
        <f t="shared" si="1900"/>
        <v>44.841709271932331</v>
      </c>
      <c r="O17356">
        <f>VLOOKUP(D17356,'Manning''s Flow'!I$6:J$6004,2,TRUE)</f>
        <v>5.6646000096992335</v>
      </c>
      <c r="P17356">
        <f t="shared" si="1901"/>
        <v>2.8436000096992333</v>
      </c>
      <c r="Q17356">
        <f t="shared" si="1902"/>
        <v>8.08606101516148</v>
      </c>
      <c r="R17356">
        <f t="shared" si="1903"/>
        <v>50.199484603154119</v>
      </c>
    </row>
    <row r="17357" spans="1:18" x14ac:dyDescent="0.3">
      <c r="A17357" s="14">
        <v>43953.670138888891</v>
      </c>
      <c r="B17357" s="15">
        <v>43953</v>
      </c>
      <c r="C17357" s="16">
        <v>0.67013888888888884</v>
      </c>
      <c r="D17357">
        <v>0.37</v>
      </c>
      <c r="E17357">
        <v>0.55000000000000004</v>
      </c>
      <c r="F17357">
        <v>3.1019999999999999</v>
      </c>
      <c r="G17357">
        <v>3.3027500000000001</v>
      </c>
      <c r="H17357" s="4"/>
      <c r="I17357">
        <f t="shared" si="1897"/>
        <v>3.9392530751019552</v>
      </c>
      <c r="J17357">
        <f t="shared" si="1898"/>
        <v>0.83725307510195535</v>
      </c>
      <c r="K17357">
        <f t="shared" si="1899"/>
        <v>0.70099271176768052</v>
      </c>
      <c r="L17357">
        <f t="shared" si="1900"/>
        <v>21.254107292415725</v>
      </c>
      <c r="O17357">
        <f>VLOOKUP(D17357,'Manning''s Flow'!I$6:J$6004,2,TRUE)</f>
        <v>4.5380596632535068</v>
      </c>
      <c r="P17357">
        <f t="shared" si="1901"/>
        <v>1.436059663253507</v>
      </c>
      <c r="Q17357">
        <f t="shared" si="1902"/>
        <v>2.0622673564237757</v>
      </c>
      <c r="R17357">
        <f t="shared" si="1903"/>
        <v>31.64479468795572</v>
      </c>
    </row>
    <row r="17358" spans="1:18" x14ac:dyDescent="0.3">
      <c r="A17358" s="14">
        <v>43953.673611111109</v>
      </c>
      <c r="B17358" s="15">
        <v>43953</v>
      </c>
      <c r="C17358" s="16">
        <v>0.67361111111111116</v>
      </c>
      <c r="D17358">
        <v>0.438</v>
      </c>
      <c r="E17358">
        <v>0.54</v>
      </c>
      <c r="F17358">
        <v>3.8879999999999999</v>
      </c>
      <c r="G17358">
        <v>3.1915</v>
      </c>
      <c r="H17358" s="4"/>
      <c r="I17358">
        <f t="shared" si="1897"/>
        <v>5.8802956795960357</v>
      </c>
      <c r="J17358">
        <f t="shared" si="1898"/>
        <v>1.9922956795960358</v>
      </c>
      <c r="K17358">
        <f t="shared" si="1899"/>
        <v>3.9692420749370303</v>
      </c>
      <c r="L17358">
        <f t="shared" si="1900"/>
        <v>33.88087586325085</v>
      </c>
      <c r="O17358">
        <f>VLOOKUP(D17358,'Manning''s Flow'!I$6:J$6004,2,TRUE)</f>
        <v>6.2782406072687857</v>
      </c>
      <c r="P17358">
        <f t="shared" si="1901"/>
        <v>2.3902406072687858</v>
      </c>
      <c r="Q17358">
        <f t="shared" si="1902"/>
        <v>5.7132501606366537</v>
      </c>
      <c r="R17358">
        <f t="shared" si="1903"/>
        <v>38.071822295268944</v>
      </c>
    </row>
    <row r="17359" spans="1:18" x14ac:dyDescent="0.3">
      <c r="A17359" s="14">
        <v>43953.677083333336</v>
      </c>
      <c r="B17359" s="15">
        <v>43953</v>
      </c>
      <c r="C17359" s="16">
        <v>0.67708333333333337</v>
      </c>
      <c r="D17359">
        <v>0.38700000000000001</v>
      </c>
      <c r="E17359">
        <v>0.49</v>
      </c>
      <c r="F17359">
        <v>2.9550000000000001</v>
      </c>
      <c r="G17359">
        <v>3.5862500000000002</v>
      </c>
      <c r="H17359" s="4"/>
      <c r="I17359">
        <f t="shared" si="1897"/>
        <v>4.3826680255929746</v>
      </c>
      <c r="J17359">
        <f t="shared" si="1898"/>
        <v>1.4276680255929746</v>
      </c>
      <c r="K17359">
        <f t="shared" si="1899"/>
        <v>2.0382359913005423</v>
      </c>
      <c r="L17359">
        <f t="shared" si="1900"/>
        <v>32.575317529321907</v>
      </c>
      <c r="O17359">
        <f>VLOOKUP(D17359,'Manning''s Flow'!I$6:J$6004,2,TRUE)</f>
        <v>4.8071801833639327</v>
      </c>
      <c r="P17359">
        <f t="shared" si="1901"/>
        <v>1.8521801833639326</v>
      </c>
      <c r="Q17359">
        <f t="shared" si="1902"/>
        <v>3.4305714316460509</v>
      </c>
      <c r="R17359">
        <f t="shared" si="1903"/>
        <v>38.529452042877821</v>
      </c>
    </row>
    <row r="17360" spans="1:18" x14ac:dyDescent="0.3">
      <c r="A17360" s="14">
        <v>43953.680555555555</v>
      </c>
      <c r="B17360" s="15">
        <v>43953</v>
      </c>
      <c r="C17360" s="16">
        <v>0.68055555555555547</v>
      </c>
      <c r="D17360">
        <v>0.46400000000000002</v>
      </c>
      <c r="E17360">
        <v>0.56000000000000005</v>
      </c>
      <c r="F17360">
        <v>4.4000000000000004</v>
      </c>
      <c r="G17360">
        <v>4.0077499999999997</v>
      </c>
      <c r="H17360" s="4"/>
      <c r="I17360">
        <f t="shared" si="1897"/>
        <v>6.7431967845940175</v>
      </c>
      <c r="J17360">
        <f t="shared" si="1898"/>
        <v>2.3431967845940171</v>
      </c>
      <c r="K17360">
        <f t="shared" si="1899"/>
        <v>5.4905711713317409</v>
      </c>
      <c r="L17360">
        <f t="shared" si="1900"/>
        <v>34.74904944117084</v>
      </c>
      <c r="O17360">
        <f>VLOOKUP(D17360,'Manning''s Flow'!I$6:J$6004,2,TRUE)</f>
        <v>7.2623340511230463</v>
      </c>
      <c r="P17360">
        <f t="shared" si="1901"/>
        <v>2.862334051123046</v>
      </c>
      <c r="Q17360">
        <f t="shared" si="1902"/>
        <v>8.192956220218468</v>
      </c>
      <c r="R17360">
        <f t="shared" si="1903"/>
        <v>39.413417655724814</v>
      </c>
    </row>
    <row r="17361" spans="1:18" x14ac:dyDescent="0.3">
      <c r="A17361" s="14">
        <v>43953.684027777781</v>
      </c>
      <c r="B17361" s="15">
        <v>43953</v>
      </c>
      <c r="C17361" s="16">
        <v>0.68402777777777779</v>
      </c>
      <c r="D17361">
        <v>0.46400000000000002</v>
      </c>
      <c r="E17361">
        <v>0.61</v>
      </c>
      <c r="F17361">
        <v>4.7880000000000003</v>
      </c>
      <c r="G17361">
        <v>4.1395</v>
      </c>
      <c r="H17361" s="4"/>
      <c r="I17361">
        <f t="shared" si="1897"/>
        <v>6.7431967845940175</v>
      </c>
      <c r="J17361">
        <f t="shared" si="1898"/>
        <v>1.9551967845940172</v>
      </c>
      <c r="K17361">
        <f t="shared" si="1899"/>
        <v>3.8227944664867839</v>
      </c>
      <c r="L17361">
        <f t="shared" si="1900"/>
        <v>28.995101982801359</v>
      </c>
      <c r="O17361">
        <f>VLOOKUP(D17361,'Manning''s Flow'!I$6:J$6004,2,TRUE)</f>
        <v>7.2623340511230463</v>
      </c>
      <c r="P17361">
        <f t="shared" si="1901"/>
        <v>2.4743340511230461</v>
      </c>
      <c r="Q17361">
        <f t="shared" si="1902"/>
        <v>6.1223289965469849</v>
      </c>
      <c r="R17361">
        <f t="shared" si="1903"/>
        <v>34.070782667184183</v>
      </c>
    </row>
    <row r="17362" spans="1:18" x14ac:dyDescent="0.3">
      <c r="A17362" s="14">
        <v>43953.690972222219</v>
      </c>
      <c r="B17362" s="15">
        <v>43953</v>
      </c>
      <c r="C17362" s="16">
        <v>0.69097222222222221</v>
      </c>
      <c r="D17362">
        <v>0.49</v>
      </c>
      <c r="E17362">
        <v>0.51</v>
      </c>
      <c r="F17362">
        <v>4.3159999999999998</v>
      </c>
      <c r="G17362">
        <v>4.2522500000000001</v>
      </c>
      <c r="H17362" s="4"/>
      <c r="I17362">
        <f t="shared" si="1897"/>
        <v>7.6751961087923979</v>
      </c>
      <c r="J17362">
        <f t="shared" si="1898"/>
        <v>3.3591961087923981</v>
      </c>
      <c r="K17362">
        <f t="shared" si="1899"/>
        <v>11.284198497325988</v>
      </c>
      <c r="L17362">
        <f t="shared" si="1900"/>
        <v>43.766909160070021</v>
      </c>
      <c r="O17362">
        <f>VLOOKUP(D17362,'Manning''s Flow'!I$6:J$6004,2,TRUE)</f>
        <v>8.3234528388050908</v>
      </c>
      <c r="P17362">
        <f t="shared" si="1901"/>
        <v>4.007452838805091</v>
      </c>
      <c r="Q17362">
        <f t="shared" si="1902"/>
        <v>16.059678255246983</v>
      </c>
      <c r="R17362">
        <f t="shared" si="1903"/>
        <v>48.146519436282389</v>
      </c>
    </row>
    <row r="17363" spans="1:18" x14ac:dyDescent="0.3">
      <c r="A17363" s="14">
        <v>43953.694444444445</v>
      </c>
      <c r="B17363" s="15">
        <v>43953</v>
      </c>
      <c r="C17363" s="16">
        <v>0.69444444444444453</v>
      </c>
      <c r="D17363">
        <v>0.41299999999999998</v>
      </c>
      <c r="E17363">
        <v>0.53</v>
      </c>
      <c r="F17363">
        <v>3.49</v>
      </c>
      <c r="G17363">
        <v>4.3217499999999998</v>
      </c>
      <c r="H17363" s="4"/>
      <c r="I17363">
        <f t="shared" si="1897"/>
        <v>5.1143716796947718</v>
      </c>
      <c r="J17363">
        <f t="shared" si="1898"/>
        <v>1.6243716796947716</v>
      </c>
      <c r="K17363">
        <f t="shared" si="1899"/>
        <v>2.6385833537944134</v>
      </c>
      <c r="L17363">
        <f t="shared" si="1900"/>
        <v>31.760923558682673</v>
      </c>
      <c r="O17363">
        <f>VLOOKUP(D17363,'Manning''s Flow'!I$6:J$6004,2,TRUE)</f>
        <v>5.6646000096992335</v>
      </c>
      <c r="P17363">
        <f t="shared" si="1901"/>
        <v>2.1746000096992333</v>
      </c>
      <c r="Q17363">
        <f t="shared" si="1902"/>
        <v>4.7288852021839052</v>
      </c>
      <c r="R17363">
        <f t="shared" si="1903"/>
        <v>38.389295024816683</v>
      </c>
    </row>
    <row r="17364" spans="1:18" x14ac:dyDescent="0.3">
      <c r="A17364" s="14">
        <v>43953.697916666664</v>
      </c>
      <c r="B17364" s="15">
        <v>43953</v>
      </c>
      <c r="C17364" s="16">
        <v>0.69791666666666663</v>
      </c>
      <c r="D17364">
        <v>0.47199999999999998</v>
      </c>
      <c r="E17364">
        <v>0.63</v>
      </c>
      <c r="F17364">
        <v>5.0659999999999998</v>
      </c>
      <c r="G17364">
        <v>4.1067499999999999</v>
      </c>
      <c r="H17364" s="4"/>
      <c r="I17364">
        <f t="shared" si="1897"/>
        <v>7.0225390794757772</v>
      </c>
      <c r="J17364">
        <f t="shared" si="1898"/>
        <v>1.9565390794757773</v>
      </c>
      <c r="K17364">
        <f t="shared" si="1899"/>
        <v>3.8280451695159221</v>
      </c>
      <c r="L17364">
        <f t="shared" si="1900"/>
        <v>27.860850005007453</v>
      </c>
      <c r="O17364">
        <f>VLOOKUP(D17364,'Manning''s Flow'!I$6:J$6004,2,TRUE)</f>
        <v>7.6074461488202409</v>
      </c>
      <c r="P17364">
        <f t="shared" si="1901"/>
        <v>2.5414461488202411</v>
      </c>
      <c r="Q17364">
        <f t="shared" si="1902"/>
        <v>6.4589485273532352</v>
      </c>
      <c r="R17364">
        <f t="shared" si="1903"/>
        <v>33.4073498399245</v>
      </c>
    </row>
    <row r="17365" spans="1:18" x14ac:dyDescent="0.3">
      <c r="A17365" s="14">
        <v>43953.701388888891</v>
      </c>
      <c r="B17365" s="15">
        <v>43953</v>
      </c>
      <c r="C17365" s="16">
        <v>0.70138888888888884</v>
      </c>
      <c r="D17365">
        <v>0.42099999999999999</v>
      </c>
      <c r="E17365">
        <v>0.52</v>
      </c>
      <c r="F17365">
        <v>3.5550000000000002</v>
      </c>
      <c r="G17365">
        <v>3.7942499999999999</v>
      </c>
      <c r="H17365" s="4"/>
      <c r="I17365">
        <f t="shared" si="1897"/>
        <v>5.3527471076135891</v>
      </c>
      <c r="J17365">
        <f t="shared" si="1898"/>
        <v>1.7977471076135889</v>
      </c>
      <c r="K17365">
        <f t="shared" si="1899"/>
        <v>3.231894662933025</v>
      </c>
      <c r="L17365">
        <f t="shared" si="1900"/>
        <v>33.585504255497646</v>
      </c>
      <c r="O17365">
        <f>VLOOKUP(D17365,'Manning''s Flow'!I$6:J$6004,2,TRUE)</f>
        <v>5.9671973892893044</v>
      </c>
      <c r="P17365">
        <f t="shared" si="1901"/>
        <v>2.4121973892893043</v>
      </c>
      <c r="Q17365">
        <f t="shared" si="1902"/>
        <v>5.8186962448941353</v>
      </c>
      <c r="R17365">
        <f t="shared" si="1903"/>
        <v>40.424293548911713</v>
      </c>
    </row>
    <row r="17366" spans="1:18" x14ac:dyDescent="0.3">
      <c r="A17366" s="14">
        <v>43953.704861111109</v>
      </c>
      <c r="B17366" s="15">
        <v>43953</v>
      </c>
      <c r="C17366" s="16">
        <v>0.70486111111111116</v>
      </c>
      <c r="D17366">
        <v>0.36199999999999999</v>
      </c>
      <c r="E17366">
        <v>0.56999999999999995</v>
      </c>
      <c r="F17366">
        <v>3.0659999999999998</v>
      </c>
      <c r="G17366">
        <v>3.6640000000000001</v>
      </c>
      <c r="H17366" s="4"/>
      <c r="I17366">
        <f t="shared" si="1897"/>
        <v>3.7400067812126569</v>
      </c>
      <c r="J17366">
        <f t="shared" si="1898"/>
        <v>0.67400678121265711</v>
      </c>
      <c r="K17366">
        <f t="shared" si="1899"/>
        <v>0.45428514112064661</v>
      </c>
      <c r="L17366">
        <f t="shared" si="1900"/>
        <v>18.021539014271994</v>
      </c>
      <c r="O17366">
        <f>VLOOKUP(D17366,'Manning''s Flow'!I$6:J$6004,2,TRUE)</f>
        <v>4.2772278331697269</v>
      </c>
      <c r="P17366">
        <f t="shared" si="1901"/>
        <v>1.211227833169727</v>
      </c>
      <c r="Q17366">
        <f t="shared" si="1902"/>
        <v>1.4670728638450321</v>
      </c>
      <c r="R17366">
        <f t="shared" si="1903"/>
        <v>28.318057405703399</v>
      </c>
    </row>
    <row r="17367" spans="1:18" x14ac:dyDescent="0.3">
      <c r="A17367" s="14">
        <v>43953.708333333336</v>
      </c>
      <c r="B17367" s="15">
        <v>43953</v>
      </c>
      <c r="C17367" s="16">
        <v>0.70833333333333337</v>
      </c>
      <c r="D17367">
        <v>0.40400000000000003</v>
      </c>
      <c r="E17367">
        <v>0.46</v>
      </c>
      <c r="F17367">
        <v>2.9689999999999999</v>
      </c>
      <c r="G17367">
        <v>3.1595</v>
      </c>
      <c r="H17367" s="4"/>
      <c r="I17367">
        <f t="shared" si="1897"/>
        <v>4.8536833548684584</v>
      </c>
      <c r="J17367">
        <f t="shared" si="1898"/>
        <v>1.8846833548684585</v>
      </c>
      <c r="K17367">
        <f t="shared" si="1899"/>
        <v>3.552031348118228</v>
      </c>
      <c r="L17367">
        <f t="shared" si="1900"/>
        <v>38.829961022859841</v>
      </c>
      <c r="O17367">
        <f>VLOOKUP(D17367,'Manning''s Flow'!I$6:J$6004,2,TRUE)</f>
        <v>5.3704185641070268</v>
      </c>
      <c r="P17367">
        <f t="shared" si="1901"/>
        <v>2.4014185641070269</v>
      </c>
      <c r="Q17367">
        <f t="shared" si="1902"/>
        <v>5.7668111200378549</v>
      </c>
      <c r="R17367">
        <f t="shared" si="1903"/>
        <v>44.715668535722891</v>
      </c>
    </row>
    <row r="17368" spans="1:18" x14ac:dyDescent="0.3">
      <c r="A17368" s="14">
        <v>43953.711805555555</v>
      </c>
      <c r="B17368" s="15">
        <v>43953</v>
      </c>
      <c r="C17368" s="16">
        <v>0.71180555555555547</v>
      </c>
      <c r="D17368">
        <v>0.39600000000000002</v>
      </c>
      <c r="E17368">
        <v>0.49</v>
      </c>
      <c r="F17368">
        <v>3.048</v>
      </c>
      <c r="G17368">
        <v>2.976</v>
      </c>
      <c r="H17368" s="4"/>
      <c r="I17368">
        <f t="shared" si="1897"/>
        <v>4.6285622384768184</v>
      </c>
      <c r="J17368">
        <f t="shared" si="1898"/>
        <v>1.5805622384768183</v>
      </c>
      <c r="K17368">
        <f t="shared" si="1899"/>
        <v>2.4981769896988508</v>
      </c>
      <c r="L17368">
        <f t="shared" si="1900"/>
        <v>34.148017398097139</v>
      </c>
      <c r="O17368">
        <f>VLOOKUP(D17368,'Manning''s Flow'!I$6:J$6004,2,TRUE)</f>
        <v>5.0846224199744174</v>
      </c>
      <c r="P17368">
        <f t="shared" si="1901"/>
        <v>2.0366224199744174</v>
      </c>
      <c r="Q17368">
        <f t="shared" si="1902"/>
        <v>4.1478308815424523</v>
      </c>
      <c r="R17368">
        <f t="shared" si="1903"/>
        <v>40.054545878839598</v>
      </c>
    </row>
    <row r="17369" spans="1:18" x14ac:dyDescent="0.3">
      <c r="A17369" s="14">
        <v>43953.71875</v>
      </c>
      <c r="B17369" s="15">
        <v>43953</v>
      </c>
      <c r="C17369" s="16">
        <v>0.71875</v>
      </c>
      <c r="D17369">
        <v>0.45500000000000002</v>
      </c>
      <c r="E17369">
        <v>0.46</v>
      </c>
      <c r="F17369">
        <v>3.532</v>
      </c>
      <c r="G17369">
        <v>3.0317499999999997</v>
      </c>
      <c r="H17369" s="4"/>
      <c r="I17369">
        <f t="shared" si="1897"/>
        <v>6.4367545736583578</v>
      </c>
      <c r="J17369">
        <f t="shared" si="1898"/>
        <v>2.9047545736583578</v>
      </c>
      <c r="K17369">
        <f t="shared" si="1899"/>
        <v>8.4375991331891473</v>
      </c>
      <c r="L17369">
        <f t="shared" si="1900"/>
        <v>45.127626669901566</v>
      </c>
      <c r="O17369">
        <f>VLOOKUP(D17369,'Manning''s Flow'!I$6:J$6004,2,TRUE)</f>
        <v>6.9257807194443393</v>
      </c>
      <c r="P17369">
        <f t="shared" si="1901"/>
        <v>3.3937807194443392</v>
      </c>
      <c r="Q17369">
        <f t="shared" si="1902"/>
        <v>11.517747571672137</v>
      </c>
      <c r="R17369">
        <f t="shared" si="1903"/>
        <v>49.0021393532746</v>
      </c>
    </row>
    <row r="17370" spans="1:18" x14ac:dyDescent="0.3">
      <c r="A17370" s="14">
        <v>43953.722222222219</v>
      </c>
      <c r="B17370" s="15">
        <v>43953</v>
      </c>
      <c r="C17370" s="16">
        <v>0.72222222222222221</v>
      </c>
      <c r="D17370">
        <v>0.379</v>
      </c>
      <c r="E17370">
        <v>0.47</v>
      </c>
      <c r="F17370">
        <v>2.726</v>
      </c>
      <c r="G17370">
        <v>3.2255000000000003</v>
      </c>
      <c r="H17370" s="4"/>
      <c r="I17370">
        <f t="shared" si="1897"/>
        <v>4.1705918765917671</v>
      </c>
      <c r="J17370">
        <f t="shared" si="1898"/>
        <v>1.4445918765917671</v>
      </c>
      <c r="K17370">
        <f t="shared" si="1899"/>
        <v>2.0868456899149233</v>
      </c>
      <c r="L17370">
        <f t="shared" si="1900"/>
        <v>34.637574697726031</v>
      </c>
      <c r="O17370">
        <f>VLOOKUP(D17370,'Manning''s Flow'!I$6:J$6004,2,TRUE)</f>
        <v>4.5380596632535068</v>
      </c>
      <c r="P17370">
        <f t="shared" si="1901"/>
        <v>1.8120596632535069</v>
      </c>
      <c r="Q17370">
        <f t="shared" si="1902"/>
        <v>3.2835602231904129</v>
      </c>
      <c r="R17370">
        <f t="shared" si="1903"/>
        <v>39.930274119718661</v>
      </c>
    </row>
    <row r="17371" spans="1:18" x14ac:dyDescent="0.3">
      <c r="A17371" s="14">
        <v>43953.725694444445</v>
      </c>
      <c r="B17371" s="15">
        <v>43953</v>
      </c>
      <c r="C17371" s="16">
        <v>0.72569444444444453</v>
      </c>
      <c r="D17371">
        <v>0.46400000000000002</v>
      </c>
      <c r="E17371">
        <v>0.49</v>
      </c>
      <c r="F17371">
        <v>3.823</v>
      </c>
      <c r="G17371">
        <v>3.3874999999999997</v>
      </c>
      <c r="H17371" s="4"/>
      <c r="I17371">
        <f t="shared" si="1897"/>
        <v>6.7431967845940175</v>
      </c>
      <c r="J17371">
        <f t="shared" si="1898"/>
        <v>2.9201967845940175</v>
      </c>
      <c r="K17371">
        <f t="shared" si="1899"/>
        <v>8.5275492607532382</v>
      </c>
      <c r="L17371">
        <f t="shared" si="1900"/>
        <v>43.305821821271842</v>
      </c>
      <c r="O17371">
        <f>VLOOKUP(D17371,'Manning''s Flow'!I$6:J$6004,2,TRUE)</f>
        <v>7.2623340511230463</v>
      </c>
      <c r="P17371">
        <f t="shared" si="1901"/>
        <v>3.4393340511230464</v>
      </c>
      <c r="Q17371">
        <f t="shared" si="1902"/>
        <v>11.829018715214465</v>
      </c>
      <c r="R17371">
        <f t="shared" si="1903"/>
        <v>47.358521749508178</v>
      </c>
    </row>
    <row r="17372" spans="1:18" x14ac:dyDescent="0.3">
      <c r="A17372" s="14">
        <v>43953.729166666664</v>
      </c>
      <c r="B17372" s="15">
        <v>43953</v>
      </c>
      <c r="C17372" s="16">
        <v>0.72916666666666663</v>
      </c>
      <c r="D17372">
        <v>0.44700000000000001</v>
      </c>
      <c r="E17372">
        <v>0.47</v>
      </c>
      <c r="F17372">
        <v>3.4689999999999999</v>
      </c>
      <c r="G17372">
        <v>3.4352499999999999</v>
      </c>
      <c r="H17372" s="4"/>
      <c r="I17372">
        <f t="shared" si="1897"/>
        <v>6.1712636750234946</v>
      </c>
      <c r="J17372">
        <f t="shared" si="1898"/>
        <v>2.7022636750234947</v>
      </c>
      <c r="K17372">
        <f t="shared" si="1899"/>
        <v>7.3022289693514839</v>
      </c>
      <c r="L17372">
        <f t="shared" si="1900"/>
        <v>43.787849901150224</v>
      </c>
      <c r="O17372">
        <f>VLOOKUP(D17372,'Manning''s Flow'!I$6:J$6004,2,TRUE)</f>
        <v>6.5977588709215382</v>
      </c>
      <c r="P17372">
        <f t="shared" si="1901"/>
        <v>3.1287588709215384</v>
      </c>
      <c r="Q17372">
        <f t="shared" si="1902"/>
        <v>9.7891320723702204</v>
      </c>
      <c r="R17372">
        <f t="shared" si="1903"/>
        <v>47.421540134044498</v>
      </c>
    </row>
    <row r="17373" spans="1:18" x14ac:dyDescent="0.3">
      <c r="A17373" s="14">
        <v>43953.732638888891</v>
      </c>
      <c r="B17373" s="15">
        <v>43953</v>
      </c>
      <c r="C17373" s="16">
        <v>0.73263888888888884</v>
      </c>
      <c r="D17373">
        <v>0.47199999999999998</v>
      </c>
      <c r="E17373">
        <v>0.46</v>
      </c>
      <c r="F17373">
        <v>3.7229999999999999</v>
      </c>
      <c r="G17373">
        <v>3.6350000000000002</v>
      </c>
      <c r="H17373" s="4"/>
      <c r="I17373">
        <f t="shared" si="1897"/>
        <v>7.0225390794757772</v>
      </c>
      <c r="J17373">
        <f t="shared" si="1898"/>
        <v>3.2995390794757773</v>
      </c>
      <c r="K17373">
        <f t="shared" si="1899"/>
        <v>10.886958136987859</v>
      </c>
      <c r="L17373">
        <f t="shared" si="1900"/>
        <v>46.984987084216883</v>
      </c>
      <c r="O17373">
        <f>VLOOKUP(D17373,'Manning''s Flow'!I$6:J$6004,2,TRUE)</f>
        <v>7.6074461488202409</v>
      </c>
      <c r="P17373">
        <f t="shared" si="1901"/>
        <v>3.8844461488202411</v>
      </c>
      <c r="Q17373">
        <f t="shared" si="1902"/>
        <v>15.088921883084403</v>
      </c>
      <c r="R17373">
        <f t="shared" si="1903"/>
        <v>51.061106090414313</v>
      </c>
    </row>
    <row r="17374" spans="1:18" x14ac:dyDescent="0.3">
      <c r="A17374" s="14">
        <v>43953.736111111109</v>
      </c>
      <c r="B17374" s="15">
        <v>43953</v>
      </c>
      <c r="C17374" s="16">
        <v>0.73611111111111116</v>
      </c>
      <c r="D17374">
        <v>0.41299999999999998</v>
      </c>
      <c r="E17374">
        <v>0.53</v>
      </c>
      <c r="F17374">
        <v>3.5249999999999999</v>
      </c>
      <c r="G17374">
        <v>3.3417500000000002</v>
      </c>
      <c r="H17374" s="4"/>
      <c r="I17374">
        <f t="shared" si="1897"/>
        <v>5.1143716796947718</v>
      </c>
      <c r="J17374">
        <f t="shared" si="1898"/>
        <v>1.5893716796947719</v>
      </c>
      <c r="K17374">
        <f t="shared" si="1899"/>
        <v>2.5261023362157804</v>
      </c>
      <c r="L17374">
        <f t="shared" si="1900"/>
        <v>31.076577519872906</v>
      </c>
      <c r="O17374">
        <f>VLOOKUP(D17374,'Manning''s Flow'!I$6:J$6004,2,TRUE)</f>
        <v>5.6646000096992335</v>
      </c>
      <c r="P17374">
        <f t="shared" si="1901"/>
        <v>2.1396000096992336</v>
      </c>
      <c r="Q17374">
        <f t="shared" si="1902"/>
        <v>4.57788820150496</v>
      </c>
      <c r="R17374">
        <f t="shared" si="1903"/>
        <v>37.771422625352102</v>
      </c>
    </row>
    <row r="17375" spans="1:18" x14ac:dyDescent="0.3">
      <c r="A17375" s="14">
        <v>43953.739583333336</v>
      </c>
      <c r="B17375" s="15">
        <v>43953</v>
      </c>
      <c r="C17375" s="16">
        <v>0.73958333333333337</v>
      </c>
      <c r="D17375">
        <v>0.38700000000000001</v>
      </c>
      <c r="E17375">
        <v>0.44</v>
      </c>
      <c r="F17375">
        <v>2.65</v>
      </c>
      <c r="G17375">
        <v>3.5507499999999999</v>
      </c>
      <c r="H17375" s="4"/>
      <c r="I17375">
        <f t="shared" si="1897"/>
        <v>4.3826680255929746</v>
      </c>
      <c r="J17375">
        <f t="shared" si="1898"/>
        <v>1.7326680255929747</v>
      </c>
      <c r="K17375">
        <f t="shared" si="1899"/>
        <v>3.0021384869122572</v>
      </c>
      <c r="L17375">
        <f t="shared" si="1900"/>
        <v>39.534548714958731</v>
      </c>
      <c r="O17375">
        <f>VLOOKUP(D17375,'Manning''s Flow'!I$6:J$6004,2,TRUE)</f>
        <v>4.8071801833639327</v>
      </c>
      <c r="P17375">
        <f t="shared" si="1901"/>
        <v>2.1571801833639328</v>
      </c>
      <c r="Q17375">
        <f t="shared" si="1902"/>
        <v>4.653426343498051</v>
      </c>
      <c r="R17375">
        <f t="shared" si="1903"/>
        <v>44.874127889552028</v>
      </c>
    </row>
    <row r="17376" spans="1:18" x14ac:dyDescent="0.3">
      <c r="A17376" s="14">
        <v>43953.743055555555</v>
      </c>
      <c r="B17376" s="15">
        <v>43953</v>
      </c>
      <c r="C17376" s="16">
        <v>0.74305555555555547</v>
      </c>
      <c r="D17376">
        <v>0.46400000000000002</v>
      </c>
      <c r="E17376">
        <v>0.55000000000000004</v>
      </c>
      <c r="F17376">
        <v>4.3049999999999997</v>
      </c>
      <c r="G17376">
        <v>3.3537500000000002</v>
      </c>
      <c r="H17376" s="4"/>
      <c r="I17376">
        <f t="shared" si="1897"/>
        <v>6.7431967845940175</v>
      </c>
      <c r="J17376">
        <f t="shared" si="1898"/>
        <v>2.4381967845940178</v>
      </c>
      <c r="K17376">
        <f t="shared" si="1899"/>
        <v>5.9448035604046074</v>
      </c>
      <c r="L17376">
        <f t="shared" si="1900"/>
        <v>36.157876782781926</v>
      </c>
      <c r="O17376">
        <f>VLOOKUP(D17376,'Manning''s Flow'!I$6:J$6004,2,TRUE)</f>
        <v>7.2623340511230463</v>
      </c>
      <c r="P17376">
        <f t="shared" si="1901"/>
        <v>2.9573340511230466</v>
      </c>
      <c r="Q17376">
        <f t="shared" si="1902"/>
        <v>8.745824689931851</v>
      </c>
      <c r="R17376">
        <f t="shared" si="1903"/>
        <v>40.721537047248944</v>
      </c>
    </row>
    <row r="17377" spans="1:18" x14ac:dyDescent="0.3">
      <c r="A17377" s="14">
        <v>43953.746527777781</v>
      </c>
      <c r="B17377" s="15">
        <v>43953</v>
      </c>
      <c r="C17377" s="16">
        <v>0.74652777777777779</v>
      </c>
      <c r="D17377">
        <v>0.40400000000000003</v>
      </c>
      <c r="E17377">
        <v>0.46</v>
      </c>
      <c r="F17377">
        <v>2.9350000000000001</v>
      </c>
      <c r="G17377">
        <v>3.29725</v>
      </c>
      <c r="H17377" s="4"/>
      <c r="I17377">
        <f t="shared" si="1897"/>
        <v>4.8536833548684584</v>
      </c>
      <c r="J17377">
        <f t="shared" si="1898"/>
        <v>1.9186833548684583</v>
      </c>
      <c r="K17377">
        <f t="shared" si="1899"/>
        <v>3.6813458162492823</v>
      </c>
      <c r="L17377">
        <f t="shared" si="1900"/>
        <v>39.530459953551237</v>
      </c>
      <c r="O17377">
        <f>VLOOKUP(D17377,'Manning''s Flow'!I$6:J$6004,2,TRUE)</f>
        <v>5.3704185641070268</v>
      </c>
      <c r="P17377">
        <f t="shared" si="1901"/>
        <v>2.4354185641070267</v>
      </c>
      <c r="Q17377">
        <f t="shared" si="1902"/>
        <v>5.9312635823971318</v>
      </c>
      <c r="R17377">
        <f t="shared" si="1903"/>
        <v>45.348766302575505</v>
      </c>
    </row>
    <row r="17378" spans="1:18" x14ac:dyDescent="0.3">
      <c r="A17378" s="14">
        <v>43953.75</v>
      </c>
      <c r="B17378" s="15">
        <v>43953</v>
      </c>
      <c r="C17378" s="16">
        <v>0.75</v>
      </c>
      <c r="D17378">
        <v>0.40400000000000003</v>
      </c>
      <c r="E17378">
        <v>0.52</v>
      </c>
      <c r="F17378">
        <v>3.2989999999999999</v>
      </c>
      <c r="G17378">
        <v>3.4997499999999997</v>
      </c>
      <c r="H17378" s="4"/>
      <c r="I17378">
        <f t="shared" si="1897"/>
        <v>4.8536833548684584</v>
      </c>
      <c r="J17378">
        <f t="shared" si="1898"/>
        <v>1.5546833548684584</v>
      </c>
      <c r="K17378">
        <f t="shared" si="1899"/>
        <v>2.417040333905045</v>
      </c>
      <c r="L17378">
        <f t="shared" si="1900"/>
        <v>32.031000813208024</v>
      </c>
      <c r="O17378">
        <f>VLOOKUP(D17378,'Manning''s Flow'!I$6:J$6004,2,TRUE)</f>
        <v>5.3704185641070268</v>
      </c>
      <c r="P17378">
        <f t="shared" si="1901"/>
        <v>2.0714185641070268</v>
      </c>
      <c r="Q17378">
        <f t="shared" si="1902"/>
        <v>4.2907748677272171</v>
      </c>
      <c r="R17378">
        <f t="shared" si="1903"/>
        <v>38.570896092741606</v>
      </c>
    </row>
    <row r="17379" spans="1:18" x14ac:dyDescent="0.3">
      <c r="A17379" s="14">
        <v>43953.753472222219</v>
      </c>
      <c r="B17379" s="15">
        <v>43953</v>
      </c>
      <c r="C17379" s="16">
        <v>0.75347222222222221</v>
      </c>
      <c r="D17379">
        <v>0.46400000000000002</v>
      </c>
      <c r="E17379">
        <v>0.44</v>
      </c>
      <c r="F17379">
        <v>3.46</v>
      </c>
      <c r="G17379">
        <v>3.3014999999999999</v>
      </c>
      <c r="H17379" s="4"/>
      <c r="I17379">
        <f t="shared" si="1897"/>
        <v>6.7431967845940175</v>
      </c>
      <c r="J17379">
        <f t="shared" si="1898"/>
        <v>3.2831967845940175</v>
      </c>
      <c r="K17379">
        <f t="shared" si="1899"/>
        <v>10.779381126368495</v>
      </c>
      <c r="L17379">
        <f t="shared" si="1900"/>
        <v>48.689025242375251</v>
      </c>
      <c r="O17379">
        <f>VLOOKUP(D17379,'Manning''s Flow'!I$6:J$6004,2,TRUE)</f>
        <v>7.2623340511230463</v>
      </c>
      <c r="P17379">
        <f t="shared" si="1901"/>
        <v>3.8023340511230463</v>
      </c>
      <c r="Q17379">
        <f t="shared" si="1902"/>
        <v>14.457744236329797</v>
      </c>
      <c r="R17379">
        <f t="shared" si="1903"/>
        <v>52.356914792910878</v>
      </c>
    </row>
    <row r="17380" spans="1:18" x14ac:dyDescent="0.3">
      <c r="A17380" s="14">
        <v>43953.756944444445</v>
      </c>
      <c r="B17380" s="15">
        <v>43953</v>
      </c>
      <c r="C17380" s="16">
        <v>0.75694444444444453</v>
      </c>
      <c r="D17380">
        <v>0.44700000000000001</v>
      </c>
      <c r="E17380">
        <v>0.47</v>
      </c>
      <c r="F17380">
        <v>3.512</v>
      </c>
      <c r="G17380">
        <v>3.4435000000000002</v>
      </c>
      <c r="H17380" s="4"/>
      <c r="I17380">
        <f t="shared" si="1897"/>
        <v>6.1712636750234946</v>
      </c>
      <c r="J17380">
        <f t="shared" si="1898"/>
        <v>2.6592636750234946</v>
      </c>
      <c r="K17380">
        <f t="shared" si="1899"/>
        <v>7.0716832932994622</v>
      </c>
      <c r="L17380">
        <f t="shared" si="1900"/>
        <v>43.091072024456487</v>
      </c>
      <c r="O17380">
        <f>VLOOKUP(D17380,'Manning''s Flow'!I$6:J$6004,2,TRUE)</f>
        <v>6.5977588709215382</v>
      </c>
      <c r="P17380">
        <f t="shared" si="1901"/>
        <v>3.0857588709215382</v>
      </c>
      <c r="Q17380">
        <f t="shared" si="1902"/>
        <v>9.5219078094709673</v>
      </c>
      <c r="R17380">
        <f t="shared" si="1903"/>
        <v>46.769803675631096</v>
      </c>
    </row>
    <row r="17381" spans="1:18" x14ac:dyDescent="0.3">
      <c r="A17381" s="14">
        <v>43953.760416666664</v>
      </c>
      <c r="B17381" s="15">
        <v>43953</v>
      </c>
      <c r="C17381" s="16">
        <v>0.76041666666666663</v>
      </c>
      <c r="D17381">
        <v>0.43</v>
      </c>
      <c r="E17381">
        <v>0.5</v>
      </c>
      <c r="F17381">
        <v>3.5030000000000001</v>
      </c>
      <c r="G17381">
        <v>3.4712499999999999</v>
      </c>
      <c r="H17381" s="4"/>
      <c r="I17381">
        <f t="shared" si="1897"/>
        <v>5.6284619785920018</v>
      </c>
      <c r="J17381">
        <f t="shared" si="1898"/>
        <v>2.1254619785920017</v>
      </c>
      <c r="K17381">
        <f t="shared" si="1899"/>
        <v>4.5175886224402264</v>
      </c>
      <c r="L17381">
        <f t="shared" si="1900"/>
        <v>37.762749160894224</v>
      </c>
      <c r="O17381">
        <f>VLOOKUP(D17381,'Manning''s Flow'!I$6:J$6004,2,TRUE)</f>
        <v>6.2782406072687857</v>
      </c>
      <c r="P17381">
        <f t="shared" si="1901"/>
        <v>2.7752406072687856</v>
      </c>
      <c r="Q17381">
        <f t="shared" si="1902"/>
        <v>7.701960428233618</v>
      </c>
      <c r="R17381">
        <f t="shared" si="1903"/>
        <v>44.204113554610878</v>
      </c>
    </row>
    <row r="17382" spans="1:18" x14ac:dyDescent="0.3">
      <c r="A17382" s="14">
        <v>43953.763888888891</v>
      </c>
      <c r="B17382" s="15">
        <v>43953</v>
      </c>
      <c r="C17382" s="16">
        <v>0.76388888888888884</v>
      </c>
      <c r="D17382">
        <v>0.42099999999999999</v>
      </c>
      <c r="E17382">
        <v>0.5</v>
      </c>
      <c r="F17382">
        <v>3.41</v>
      </c>
      <c r="G17382">
        <v>3.3262499999999999</v>
      </c>
      <c r="H17382" s="4"/>
      <c r="I17382">
        <f t="shared" si="1897"/>
        <v>5.3527471076135891</v>
      </c>
      <c r="J17382">
        <f t="shared" si="1898"/>
        <v>1.9427471076135889</v>
      </c>
      <c r="K17382">
        <f t="shared" si="1899"/>
        <v>3.7742663241409655</v>
      </c>
      <c r="L17382">
        <f t="shared" si="1900"/>
        <v>36.294393674049779</v>
      </c>
      <c r="O17382">
        <f>VLOOKUP(D17382,'Manning''s Flow'!I$6:J$6004,2,TRUE)</f>
        <v>5.9671973892893044</v>
      </c>
      <c r="P17382">
        <f t="shared" si="1901"/>
        <v>2.5571973892893043</v>
      </c>
      <c r="Q17382">
        <f t="shared" si="1902"/>
        <v>6.5392584877880333</v>
      </c>
      <c r="R17382">
        <f t="shared" si="1903"/>
        <v>42.85424500753556</v>
      </c>
    </row>
    <row r="17383" spans="1:18" x14ac:dyDescent="0.3">
      <c r="A17383" s="14">
        <v>43953.767361111109</v>
      </c>
      <c r="B17383" s="15">
        <v>43953</v>
      </c>
      <c r="C17383" s="16">
        <v>0.76736111111111116</v>
      </c>
      <c r="D17383">
        <v>0.36199999999999999</v>
      </c>
      <c r="E17383">
        <v>0.53</v>
      </c>
      <c r="F17383">
        <v>2.88</v>
      </c>
      <c r="G17383">
        <v>3.6985000000000001</v>
      </c>
      <c r="H17383" s="4"/>
      <c r="I17383">
        <f t="shared" si="1897"/>
        <v>3.7400067812126569</v>
      </c>
      <c r="J17383">
        <f t="shared" si="1898"/>
        <v>0.86000678121265706</v>
      </c>
      <c r="K17383">
        <f t="shared" si="1899"/>
        <v>0.73961166373175502</v>
      </c>
      <c r="L17383">
        <f t="shared" si="1900"/>
        <v>22.994792029061752</v>
      </c>
      <c r="O17383">
        <f>VLOOKUP(D17383,'Manning''s Flow'!I$6:J$6004,2,TRUE)</f>
        <v>4.2772278331697269</v>
      </c>
      <c r="P17383">
        <f t="shared" si="1901"/>
        <v>1.397227833169727</v>
      </c>
      <c r="Q17383">
        <f t="shared" si="1902"/>
        <v>1.9522456177841705</v>
      </c>
      <c r="R17383">
        <f t="shared" si="1903"/>
        <v>32.666668404574622</v>
      </c>
    </row>
    <row r="17384" spans="1:18" x14ac:dyDescent="0.3">
      <c r="A17384" s="14">
        <v>43953.770833333336</v>
      </c>
      <c r="B17384" s="15">
        <v>43953</v>
      </c>
      <c r="C17384" s="16">
        <v>0.77083333333333337</v>
      </c>
      <c r="D17384">
        <v>0.45500000000000002</v>
      </c>
      <c r="E17384">
        <v>0.65</v>
      </c>
      <c r="F17384">
        <v>5.0010000000000003</v>
      </c>
      <c r="G17384">
        <v>3.8247499999999999</v>
      </c>
      <c r="H17384" s="4"/>
      <c r="I17384">
        <f t="shared" si="1897"/>
        <v>6.4367545736583578</v>
      </c>
      <c r="J17384">
        <f t="shared" si="1898"/>
        <v>1.4357545736583575</v>
      </c>
      <c r="K17384">
        <f t="shared" si="1899"/>
        <v>2.0613911957808919</v>
      </c>
      <c r="L17384">
        <f t="shared" si="1900"/>
        <v>22.305566527796632</v>
      </c>
      <c r="O17384">
        <f>VLOOKUP(D17384,'Manning''s Flow'!I$6:J$6004,2,TRUE)</f>
        <v>6.9257807194443393</v>
      </c>
      <c r="P17384">
        <f t="shared" si="1901"/>
        <v>1.9247807194443389</v>
      </c>
      <c r="Q17384">
        <f t="shared" si="1902"/>
        <v>3.7047808179446671</v>
      </c>
      <c r="R17384">
        <f t="shared" si="1903"/>
        <v>27.791534231519329</v>
      </c>
    </row>
    <row r="17385" spans="1:18" x14ac:dyDescent="0.3">
      <c r="A17385" s="14">
        <v>43953.774305555555</v>
      </c>
      <c r="B17385" s="15">
        <v>43953</v>
      </c>
      <c r="C17385" s="16">
        <v>0.77430555555555547</v>
      </c>
      <c r="D17385">
        <v>0.438</v>
      </c>
      <c r="E17385">
        <v>0.56000000000000005</v>
      </c>
      <c r="F17385">
        <v>4.008</v>
      </c>
      <c r="G17385">
        <v>3.8022499999999999</v>
      </c>
      <c r="H17385" s="4"/>
      <c r="I17385">
        <f t="shared" si="1897"/>
        <v>5.8802956795960357</v>
      </c>
      <c r="J17385">
        <f t="shared" si="1898"/>
        <v>1.8722956795960357</v>
      </c>
      <c r="K17385">
        <f t="shared" si="1899"/>
        <v>3.5054911118339813</v>
      </c>
      <c r="L17385">
        <f t="shared" si="1900"/>
        <v>31.840162155326489</v>
      </c>
      <c r="O17385">
        <f>VLOOKUP(D17385,'Manning''s Flow'!I$6:J$6004,2,TRUE)</f>
        <v>6.2782406072687857</v>
      </c>
      <c r="P17385">
        <f t="shared" si="1901"/>
        <v>2.2702406072687857</v>
      </c>
      <c r="Q17385">
        <f t="shared" si="1902"/>
        <v>5.1539924148921452</v>
      </c>
      <c r="R17385">
        <f t="shared" si="1903"/>
        <v>36.160458785863661</v>
      </c>
    </row>
    <row r="17386" spans="1:18" x14ac:dyDescent="0.3">
      <c r="A17386" s="14">
        <v>43953.777777777781</v>
      </c>
      <c r="B17386" s="15">
        <v>43953</v>
      </c>
      <c r="C17386" s="16">
        <v>0.77777777777777779</v>
      </c>
      <c r="D17386">
        <v>0.39600000000000002</v>
      </c>
      <c r="E17386">
        <v>0.54</v>
      </c>
      <c r="F17386">
        <v>3.32</v>
      </c>
      <c r="G17386">
        <v>3.786</v>
      </c>
      <c r="H17386" s="4"/>
      <c r="I17386">
        <f t="shared" si="1897"/>
        <v>4.6285622384768184</v>
      </c>
      <c r="J17386">
        <f t="shared" si="1898"/>
        <v>1.3085622384768185</v>
      </c>
      <c r="K17386">
        <f t="shared" si="1899"/>
        <v>1.712335131967462</v>
      </c>
      <c r="L17386">
        <f t="shared" si="1900"/>
        <v>28.271462520237044</v>
      </c>
      <c r="O17386">
        <f>VLOOKUP(D17386,'Manning''s Flow'!I$6:J$6004,2,TRUE)</f>
        <v>5.0846224199744174</v>
      </c>
      <c r="P17386">
        <f t="shared" si="1901"/>
        <v>1.7646224199744176</v>
      </c>
      <c r="Q17386">
        <f t="shared" si="1902"/>
        <v>3.1138922850763699</v>
      </c>
      <c r="R17386">
        <f t="shared" si="1903"/>
        <v>34.705082781413218</v>
      </c>
    </row>
    <row r="17387" spans="1:18" x14ac:dyDescent="0.3">
      <c r="A17387" s="14">
        <v>43953.78125</v>
      </c>
      <c r="B17387" s="15">
        <v>43953</v>
      </c>
      <c r="C17387" s="16">
        <v>0.78125</v>
      </c>
      <c r="D17387">
        <v>0.46400000000000002</v>
      </c>
      <c r="E17387">
        <v>0.36</v>
      </c>
      <c r="F17387">
        <v>2.8149999999999999</v>
      </c>
      <c r="G17387">
        <v>3.28125</v>
      </c>
      <c r="H17387" s="4"/>
      <c r="I17387">
        <f t="shared" si="1897"/>
        <v>6.7431967845940175</v>
      </c>
      <c r="J17387">
        <f t="shared" si="1898"/>
        <v>3.9281967845940176</v>
      </c>
      <c r="K17387">
        <f t="shared" si="1899"/>
        <v>15.430729978494778</v>
      </c>
      <c r="L17387">
        <f t="shared" si="1900"/>
        <v>58.254221403839978</v>
      </c>
      <c r="O17387">
        <f>VLOOKUP(D17387,'Manning''s Flow'!I$6:J$6004,2,TRUE)</f>
        <v>7.2623340511230463</v>
      </c>
      <c r="P17387">
        <f t="shared" si="1901"/>
        <v>4.4473340511230468</v>
      </c>
      <c r="Q17387">
        <f t="shared" si="1902"/>
        <v>19.77878016227853</v>
      </c>
      <c r="R17387">
        <f t="shared" si="1903"/>
        <v>61.238356977469408</v>
      </c>
    </row>
    <row r="17388" spans="1:18" x14ac:dyDescent="0.3">
      <c r="A17388" s="14">
        <v>43953.784722222219</v>
      </c>
      <c r="B17388" s="15">
        <v>43953</v>
      </c>
      <c r="C17388" s="16">
        <v>0.78472222222222221</v>
      </c>
      <c r="D17388">
        <v>0.41299999999999998</v>
      </c>
      <c r="E17388">
        <v>0.45</v>
      </c>
      <c r="F17388">
        <v>2.9820000000000002</v>
      </c>
      <c r="G17388">
        <v>3.4212500000000001</v>
      </c>
      <c r="H17388" s="4"/>
      <c r="I17388">
        <f t="shared" si="1897"/>
        <v>5.1143716796947718</v>
      </c>
      <c r="J17388">
        <f t="shared" si="1898"/>
        <v>2.1323716796947716</v>
      </c>
      <c r="K17388">
        <f t="shared" si="1899"/>
        <v>4.5470089803643017</v>
      </c>
      <c r="L17388">
        <f t="shared" si="1900"/>
        <v>41.69371749340737</v>
      </c>
      <c r="O17388">
        <f>VLOOKUP(D17388,'Manning''s Flow'!I$6:J$6004,2,TRUE)</f>
        <v>5.6646000096992335</v>
      </c>
      <c r="P17388">
        <f t="shared" si="1901"/>
        <v>2.6826000096992333</v>
      </c>
      <c r="Q17388">
        <f t="shared" si="1902"/>
        <v>7.1963428120383268</v>
      </c>
      <c r="R17388">
        <f t="shared" si="1903"/>
        <v>47.357271565617005</v>
      </c>
    </row>
    <row r="17389" spans="1:18" x14ac:dyDescent="0.3">
      <c r="A17389" s="14">
        <v>43953.788194444445</v>
      </c>
      <c r="B17389" s="15">
        <v>43953</v>
      </c>
      <c r="C17389" s="16">
        <v>0.78819444444444453</v>
      </c>
      <c r="D17389">
        <v>0.48099999999999998</v>
      </c>
      <c r="E17389">
        <v>0.55000000000000004</v>
      </c>
      <c r="F17389">
        <v>4.5679999999999996</v>
      </c>
      <c r="G17389">
        <v>3.23075</v>
      </c>
      <c r="H17389" s="4"/>
      <c r="I17389">
        <f t="shared" si="1897"/>
        <v>7.344671442312487</v>
      </c>
      <c r="J17389">
        <f t="shared" si="1898"/>
        <v>2.7766714423124874</v>
      </c>
      <c r="K17389">
        <f t="shared" si="1899"/>
        <v>7.7099042985537087</v>
      </c>
      <c r="L17389">
        <f t="shared" si="1900"/>
        <v>37.805250570041096</v>
      </c>
      <c r="O17389">
        <f>VLOOKUP(D17389,'Manning''s Flow'!I$6:J$6004,2,TRUE)</f>
        <v>7.9611437039127937</v>
      </c>
      <c r="P17389">
        <f t="shared" si="1901"/>
        <v>3.3931437039127941</v>
      </c>
      <c r="Q17389">
        <f t="shared" si="1902"/>
        <v>11.513424195403035</v>
      </c>
      <c r="R17389">
        <f t="shared" si="1903"/>
        <v>42.621309576978369</v>
      </c>
    </row>
    <row r="17390" spans="1:18" x14ac:dyDescent="0.3">
      <c r="A17390" s="14">
        <v>43953.791666666664</v>
      </c>
      <c r="B17390" s="15">
        <v>43953</v>
      </c>
      <c r="C17390" s="16">
        <v>0.79166666666666663</v>
      </c>
      <c r="D17390">
        <v>0.36199999999999999</v>
      </c>
      <c r="E17390">
        <v>0.47</v>
      </c>
      <c r="F17390">
        <v>2.5579999999999998</v>
      </c>
      <c r="G17390">
        <v>3.2440000000000002</v>
      </c>
      <c r="H17390" s="4"/>
      <c r="I17390">
        <f t="shared" si="1897"/>
        <v>3.7400067812126569</v>
      </c>
      <c r="J17390">
        <f t="shared" si="1898"/>
        <v>1.1820067812126571</v>
      </c>
      <c r="K17390">
        <f t="shared" si="1899"/>
        <v>1.3971400308327062</v>
      </c>
      <c r="L17390">
        <f t="shared" si="1900"/>
        <v>31.604402086923599</v>
      </c>
      <c r="O17390">
        <f>VLOOKUP(D17390,'Manning''s Flow'!I$6:J$6004,2,TRUE)</f>
        <v>4.2772278331697269</v>
      </c>
      <c r="P17390">
        <f t="shared" si="1901"/>
        <v>1.719227833169727</v>
      </c>
      <c r="Q17390">
        <f t="shared" si="1902"/>
        <v>2.9557443423454748</v>
      </c>
      <c r="R17390">
        <f t="shared" si="1903"/>
        <v>40.194908951007605</v>
      </c>
    </row>
    <row r="17391" spans="1:18" x14ac:dyDescent="0.3">
      <c r="A17391" s="14">
        <v>43953.798611111109</v>
      </c>
      <c r="B17391" s="15">
        <v>43953</v>
      </c>
      <c r="C17391" s="16">
        <v>0.79861111111111116</v>
      </c>
      <c r="D17391">
        <v>0.45500000000000002</v>
      </c>
      <c r="E17391">
        <v>0.38</v>
      </c>
      <c r="F17391">
        <v>2.871</v>
      </c>
      <c r="G17391">
        <v>2.78925</v>
      </c>
      <c r="H17391" s="4"/>
      <c r="I17391">
        <f t="shared" si="1897"/>
        <v>6.4367545736583578</v>
      </c>
      <c r="J17391">
        <f t="shared" si="1898"/>
        <v>3.5657545736583578</v>
      </c>
      <c r="K17391">
        <f t="shared" si="1899"/>
        <v>12.714605679565498</v>
      </c>
      <c r="L17391">
        <f t="shared" si="1900"/>
        <v>55.396776944871853</v>
      </c>
      <c r="O17391">
        <f>VLOOKUP(D17391,'Manning''s Flow'!I$6:J$6004,2,TRUE)</f>
        <v>6.9257807194443393</v>
      </c>
      <c r="P17391">
        <f t="shared" si="1901"/>
        <v>4.0547807194443397</v>
      </c>
      <c r="Q17391">
        <f t="shared" si="1902"/>
        <v>16.441246682777557</v>
      </c>
      <c r="R17391">
        <f t="shared" si="1903"/>
        <v>58.546189717794853</v>
      </c>
    </row>
    <row r="17392" spans="1:18" x14ac:dyDescent="0.3">
      <c r="A17392" s="14">
        <v>43953.802083333336</v>
      </c>
      <c r="B17392" s="15">
        <v>43953</v>
      </c>
      <c r="C17392" s="16">
        <v>0.80208333333333337</v>
      </c>
      <c r="D17392">
        <v>0.39600000000000002</v>
      </c>
      <c r="E17392">
        <v>0.46</v>
      </c>
      <c r="F17392">
        <v>2.86</v>
      </c>
      <c r="G17392">
        <v>2.8614999999999999</v>
      </c>
      <c r="H17392" s="4"/>
      <c r="I17392">
        <f t="shared" si="1897"/>
        <v>4.6285622384768184</v>
      </c>
      <c r="J17392">
        <f t="shared" si="1898"/>
        <v>1.7685622384768185</v>
      </c>
      <c r="K17392">
        <f t="shared" si="1899"/>
        <v>3.1278123913661351</v>
      </c>
      <c r="L17392">
        <f t="shared" si="1900"/>
        <v>38.209753857794567</v>
      </c>
      <c r="O17392">
        <f>VLOOKUP(D17392,'Manning''s Flow'!I$6:J$6004,2,TRUE)</f>
        <v>5.0846224199744174</v>
      </c>
      <c r="P17392">
        <f t="shared" si="1901"/>
        <v>2.2246224199744176</v>
      </c>
      <c r="Q17392">
        <f t="shared" si="1902"/>
        <v>4.9489449114528341</v>
      </c>
      <c r="R17392">
        <f t="shared" si="1903"/>
        <v>43.751968902060781</v>
      </c>
    </row>
    <row r="17393" spans="1:18" x14ac:dyDescent="0.3">
      <c r="A17393" s="14">
        <v>43953.805555555555</v>
      </c>
      <c r="B17393" s="15">
        <v>43953</v>
      </c>
      <c r="C17393" s="16">
        <v>0.80555555555555547</v>
      </c>
      <c r="D17393">
        <v>0.379</v>
      </c>
      <c r="E17393">
        <v>0.49</v>
      </c>
      <c r="F17393">
        <v>2.847</v>
      </c>
      <c r="G17393">
        <v>2.6957499999999999</v>
      </c>
      <c r="H17393" s="4"/>
      <c r="I17393">
        <f t="shared" si="1897"/>
        <v>4.1705918765917671</v>
      </c>
      <c r="J17393">
        <f t="shared" si="1898"/>
        <v>1.3235918765917671</v>
      </c>
      <c r="K17393">
        <f t="shared" si="1899"/>
        <v>1.7518954557797157</v>
      </c>
      <c r="L17393">
        <f t="shared" si="1900"/>
        <v>31.736307837280265</v>
      </c>
      <c r="O17393">
        <f>VLOOKUP(D17393,'Manning''s Flow'!I$6:J$6004,2,TRUE)</f>
        <v>4.5380596632535068</v>
      </c>
      <c r="P17393">
        <f t="shared" si="1901"/>
        <v>1.6910596632535069</v>
      </c>
      <c r="Q17393">
        <f t="shared" si="1902"/>
        <v>2.8596827846830641</v>
      </c>
      <c r="R17393">
        <f t="shared" si="1903"/>
        <v>37.263936323858779</v>
      </c>
    </row>
    <row r="17394" spans="1:18" x14ac:dyDescent="0.3">
      <c r="A17394" s="14">
        <v>43953.809027777781</v>
      </c>
      <c r="B17394" s="15">
        <v>43953</v>
      </c>
      <c r="C17394" s="16">
        <v>0.80902777777777779</v>
      </c>
      <c r="D17394">
        <v>0.34499999999999997</v>
      </c>
      <c r="E17394">
        <v>0.44</v>
      </c>
      <c r="F17394">
        <v>2.2050000000000001</v>
      </c>
      <c r="G17394">
        <v>2.7782499999999999</v>
      </c>
      <c r="H17394" s="4"/>
      <c r="I17394">
        <f t="shared" si="1897"/>
        <v>3.3363402137777842</v>
      </c>
      <c r="J17394">
        <f t="shared" si="1898"/>
        <v>1.1313402137777842</v>
      </c>
      <c r="K17394">
        <f t="shared" si="1899"/>
        <v>1.2799306793107623</v>
      </c>
      <c r="L17394">
        <f t="shared" si="1900"/>
        <v>33.909617763374079</v>
      </c>
      <c r="O17394">
        <f>VLOOKUP(D17394,'Manning''s Flow'!I$6:J$6004,2,TRUE)</f>
        <v>3.7802937086823651</v>
      </c>
      <c r="P17394">
        <f t="shared" si="1901"/>
        <v>1.5752937086823651</v>
      </c>
      <c r="Q17394">
        <f t="shared" si="1902"/>
        <v>2.4815502686142401</v>
      </c>
      <c r="R17394">
        <f t="shared" si="1903"/>
        <v>41.671198855906866</v>
      </c>
    </row>
    <row r="17395" spans="1:18" x14ac:dyDescent="0.3">
      <c r="A17395" s="14">
        <v>43953.8125</v>
      </c>
      <c r="B17395" s="15">
        <v>43953</v>
      </c>
      <c r="C17395" s="16">
        <v>0.8125</v>
      </c>
      <c r="D17395">
        <v>0.43</v>
      </c>
      <c r="E17395">
        <v>0.46</v>
      </c>
      <c r="F17395">
        <v>3.2010000000000001</v>
      </c>
      <c r="G17395">
        <v>2.7355</v>
      </c>
      <c r="H17395" s="4"/>
      <c r="I17395">
        <f t="shared" si="1897"/>
        <v>5.6284619785920018</v>
      </c>
      <c r="J17395">
        <f t="shared" si="1898"/>
        <v>2.4274619785920017</v>
      </c>
      <c r="K17395">
        <f t="shared" si="1899"/>
        <v>5.8925716575097962</v>
      </c>
      <c r="L17395">
        <f t="shared" si="1900"/>
        <v>43.128335730523098</v>
      </c>
      <c r="O17395">
        <f>VLOOKUP(D17395,'Manning''s Flow'!I$6:J$6004,2,TRUE)</f>
        <v>6.2782406072687857</v>
      </c>
      <c r="P17395">
        <f t="shared" si="1901"/>
        <v>3.0772406072687857</v>
      </c>
      <c r="Q17395">
        <f t="shared" si="1902"/>
        <v>9.469409755023964</v>
      </c>
      <c r="R17395">
        <f t="shared" si="1903"/>
        <v>49.014378386614169</v>
      </c>
    </row>
    <row r="17396" spans="1:18" x14ac:dyDescent="0.3">
      <c r="A17396" s="14">
        <v>43953.815972222219</v>
      </c>
      <c r="B17396" s="15">
        <v>43953</v>
      </c>
      <c r="C17396" s="16">
        <v>0.81597222222222221</v>
      </c>
      <c r="D17396">
        <v>0.37</v>
      </c>
      <c r="E17396">
        <v>0.48</v>
      </c>
      <c r="F17396">
        <v>2.6890000000000001</v>
      </c>
      <c r="G17396">
        <v>2.8192500000000003</v>
      </c>
      <c r="H17396" s="4"/>
      <c r="I17396">
        <f t="shared" si="1897"/>
        <v>3.9392530751019552</v>
      </c>
      <c r="J17396">
        <f t="shared" si="1898"/>
        <v>1.2502530751019552</v>
      </c>
      <c r="K17396">
        <f t="shared" si="1899"/>
        <v>1.5631327518018951</v>
      </c>
      <c r="L17396">
        <f t="shared" si="1900"/>
        <v>31.738328339557022</v>
      </c>
      <c r="O17396">
        <f>VLOOKUP(D17396,'Manning''s Flow'!I$6:J$6004,2,TRUE)</f>
        <v>4.5380596632535068</v>
      </c>
      <c r="P17396">
        <f t="shared" si="1901"/>
        <v>1.8490596632535068</v>
      </c>
      <c r="Q17396">
        <f t="shared" si="1902"/>
        <v>3.4190216382711718</v>
      </c>
      <c r="R17396">
        <f t="shared" si="1903"/>
        <v>40.74560055316342</v>
      </c>
    </row>
    <row r="17397" spans="1:18" x14ac:dyDescent="0.3">
      <c r="A17397" s="14">
        <v>43953.819444444445</v>
      </c>
      <c r="B17397" s="15">
        <v>43953</v>
      </c>
      <c r="C17397" s="16">
        <v>0.81944444444444453</v>
      </c>
      <c r="D17397">
        <v>0.46400000000000002</v>
      </c>
      <c r="E17397">
        <v>0.41</v>
      </c>
      <c r="F17397">
        <v>3.1819999999999999</v>
      </c>
      <c r="G17397">
        <v>5.7932500000000005</v>
      </c>
      <c r="H17397" s="4"/>
      <c r="I17397">
        <f t="shared" si="1897"/>
        <v>6.7431967845940175</v>
      </c>
      <c r="J17397">
        <f t="shared" si="1898"/>
        <v>3.5611967845940176</v>
      </c>
      <c r="K17397">
        <f t="shared" si="1899"/>
        <v>12.682122538602769</v>
      </c>
      <c r="L17397">
        <f t="shared" si="1900"/>
        <v>52.811698936774</v>
      </c>
      <c r="O17397">
        <f>VLOOKUP(D17397,'Manning''s Flow'!I$6:J$6004,2,TRUE)</f>
        <v>7.2623340511230463</v>
      </c>
      <c r="P17397">
        <f t="shared" si="1901"/>
        <v>4.0803340511230459</v>
      </c>
      <c r="Q17397">
        <f t="shared" si="1902"/>
        <v>16.649125968754209</v>
      </c>
      <c r="R17397">
        <f t="shared" si="1903"/>
        <v>56.184885222844628</v>
      </c>
    </row>
    <row r="17398" spans="1:18" x14ac:dyDescent="0.3">
      <c r="A17398" s="14">
        <v>43953.822916666664</v>
      </c>
      <c r="B17398" s="15">
        <v>43953</v>
      </c>
      <c r="C17398" s="16">
        <v>0.82291666666666663</v>
      </c>
      <c r="D17398">
        <v>0.57499999999999996</v>
      </c>
      <c r="E17398">
        <v>1.3</v>
      </c>
      <c r="F17398">
        <v>14.101000000000001</v>
      </c>
      <c r="G17398">
        <v>9.5790000000000006</v>
      </c>
      <c r="H17398" s="4"/>
      <c r="I17398">
        <f t="shared" si="1897"/>
        <v>11.221481198143875</v>
      </c>
      <c r="J17398">
        <f t="shared" si="1898"/>
        <v>2.8795188018561255</v>
      </c>
      <c r="K17398">
        <f t="shared" si="1899"/>
        <v>8.2916285302429369</v>
      </c>
      <c r="L17398">
        <f t="shared" si="1900"/>
        <v>25.66077286064893</v>
      </c>
      <c r="O17398">
        <f>VLOOKUP(D17398,'Manning''s Flow'!I$6:J$6004,2,TRUE)</f>
        <v>11.534905460119568</v>
      </c>
      <c r="P17398">
        <f t="shared" si="1901"/>
        <v>2.5660945398804333</v>
      </c>
      <c r="Q17398">
        <f t="shared" si="1902"/>
        <v>6.584841187604173</v>
      </c>
      <c r="R17398">
        <f t="shared" si="1903"/>
        <v>22.24634218938656</v>
      </c>
    </row>
    <row r="17399" spans="1:18" x14ac:dyDescent="0.3">
      <c r="A17399" s="14">
        <v>43953.826388888891</v>
      </c>
      <c r="B17399" s="15">
        <v>43953</v>
      </c>
      <c r="C17399" s="16">
        <v>0.82638888888888884</v>
      </c>
      <c r="D17399">
        <v>0.60899999999999999</v>
      </c>
      <c r="E17399">
        <v>1.56</v>
      </c>
      <c r="F17399">
        <v>18.344000000000001</v>
      </c>
      <c r="G17399">
        <v>10.51125</v>
      </c>
      <c r="H17399" s="4"/>
      <c r="I17399">
        <f t="shared" si="1897"/>
        <v>12.861530449973584</v>
      </c>
      <c r="J17399">
        <f t="shared" si="1898"/>
        <v>5.4824695500264173</v>
      </c>
      <c r="K17399">
        <f t="shared" si="1899"/>
        <v>30.057472366966866</v>
      </c>
      <c r="L17399">
        <f t="shared" si="1900"/>
        <v>42.626883101907033</v>
      </c>
      <c r="O17399">
        <f>VLOOKUP(D17399,'Manning''s Flow'!I$6:J$6004,2,TRUE)</f>
        <v>12.884177205451431</v>
      </c>
      <c r="P17399">
        <f t="shared" si="1901"/>
        <v>5.45982279454857</v>
      </c>
      <c r="Q17399">
        <f t="shared" si="1902"/>
        <v>29.809664947872157</v>
      </c>
      <c r="R17399">
        <f t="shared" si="1903"/>
        <v>42.37618520365011</v>
      </c>
    </row>
    <row r="17400" spans="1:18" x14ac:dyDescent="0.3">
      <c r="A17400" s="14">
        <v>43953.829861111109</v>
      </c>
      <c r="B17400" s="15">
        <v>43953</v>
      </c>
      <c r="C17400" s="16">
        <v>0.82986111111111116</v>
      </c>
      <c r="D17400">
        <v>0.44700000000000001</v>
      </c>
      <c r="E17400">
        <v>0.86</v>
      </c>
      <c r="F17400">
        <v>6.4180000000000001</v>
      </c>
      <c r="G17400">
        <v>11.1645</v>
      </c>
      <c r="H17400" s="4"/>
      <c r="I17400">
        <f t="shared" si="1897"/>
        <v>6.1712636750234946</v>
      </c>
      <c r="J17400">
        <f t="shared" si="1898"/>
        <v>0.24673632497650555</v>
      </c>
      <c r="K17400">
        <f t="shared" si="1899"/>
        <v>6.0878814062911756E-2</v>
      </c>
      <c r="L17400">
        <f t="shared" si="1900"/>
        <v>3.9981491307056527</v>
      </c>
      <c r="O17400">
        <f>VLOOKUP(D17400,'Manning''s Flow'!I$6:J$6004,2,TRUE)</f>
        <v>6.5977588709215382</v>
      </c>
      <c r="P17400">
        <f t="shared" si="1901"/>
        <v>0.17975887092153808</v>
      </c>
      <c r="Q17400">
        <f t="shared" si="1902"/>
        <v>3.2313251674986193E-2</v>
      </c>
      <c r="R17400">
        <f t="shared" si="1903"/>
        <v>2.7245444163440666</v>
      </c>
    </row>
    <row r="17401" spans="1:18" x14ac:dyDescent="0.3">
      <c r="A17401" s="14">
        <v>43953.833333333336</v>
      </c>
      <c r="B17401" s="15">
        <v>43953</v>
      </c>
      <c r="C17401" s="16">
        <v>0.83333333333333337</v>
      </c>
      <c r="D17401">
        <v>0.47199999999999998</v>
      </c>
      <c r="E17401">
        <v>0.72</v>
      </c>
      <c r="F17401">
        <v>5.7949999999999999</v>
      </c>
      <c r="G17401">
        <v>9.1147500000000008</v>
      </c>
      <c r="H17401" s="4"/>
      <c r="I17401">
        <f t="shared" si="1897"/>
        <v>7.0225390794757772</v>
      </c>
      <c r="J17401">
        <f t="shared" si="1898"/>
        <v>1.2275390794757772</v>
      </c>
      <c r="K17401">
        <f t="shared" si="1899"/>
        <v>1.5068521916402384</v>
      </c>
      <c r="L17401">
        <f t="shared" si="1900"/>
        <v>17.479989297082152</v>
      </c>
      <c r="O17401">
        <f>VLOOKUP(D17401,'Manning''s Flow'!I$6:J$6004,2,TRUE)</f>
        <v>7.6074461488202409</v>
      </c>
      <c r="P17401">
        <f t="shared" si="1901"/>
        <v>1.812446148820241</v>
      </c>
      <c r="Q17401">
        <f t="shared" si="1902"/>
        <v>3.2849610423733231</v>
      </c>
      <c r="R17401">
        <f t="shared" si="1903"/>
        <v>23.82463330484849</v>
      </c>
    </row>
    <row r="17402" spans="1:18" x14ac:dyDescent="0.3">
      <c r="A17402" s="14">
        <v>43953.836805555555</v>
      </c>
      <c r="B17402" s="15">
        <v>43953</v>
      </c>
      <c r="C17402" s="16">
        <v>0.83680555555555547</v>
      </c>
      <c r="D17402">
        <v>0.48099999999999998</v>
      </c>
      <c r="E17402">
        <v>0.71</v>
      </c>
      <c r="F17402">
        <v>5.9020000000000001</v>
      </c>
      <c r="G17402">
        <v>6.0775000000000006</v>
      </c>
      <c r="H17402" s="4"/>
      <c r="I17402">
        <f t="shared" si="1897"/>
        <v>7.344671442312487</v>
      </c>
      <c r="J17402">
        <f t="shared" si="1898"/>
        <v>1.4426714423124869</v>
      </c>
      <c r="K17402">
        <f t="shared" si="1899"/>
        <v>2.0813008904639911</v>
      </c>
      <c r="L17402">
        <f t="shared" si="1900"/>
        <v>19.642423131432256</v>
      </c>
      <c r="O17402">
        <f>VLOOKUP(D17402,'Manning''s Flow'!I$6:J$6004,2,TRUE)</f>
        <v>7.9611437039127937</v>
      </c>
      <c r="P17402">
        <f t="shared" si="1901"/>
        <v>2.0591437039127936</v>
      </c>
      <c r="Q17402">
        <f t="shared" si="1902"/>
        <v>4.2400727933636988</v>
      </c>
      <c r="R17402">
        <f t="shared" si="1903"/>
        <v>25.864923188118716</v>
      </c>
    </row>
    <row r="17403" spans="1:18" x14ac:dyDescent="0.3">
      <c r="A17403" s="14">
        <v>43953.840277777781</v>
      </c>
      <c r="B17403" s="15">
        <v>43953</v>
      </c>
      <c r="C17403" s="16">
        <v>0.84027777777777779</v>
      </c>
      <c r="D17403">
        <v>0.46400000000000002</v>
      </c>
      <c r="E17403">
        <v>0.79</v>
      </c>
      <c r="F17403">
        <v>6.1950000000000003</v>
      </c>
      <c r="G17403">
        <v>5.75075</v>
      </c>
      <c r="H17403" s="4"/>
      <c r="I17403">
        <f t="shared" si="1897"/>
        <v>6.7431967845940175</v>
      </c>
      <c r="J17403">
        <f t="shared" si="1898"/>
        <v>0.54819678459401722</v>
      </c>
      <c r="K17403">
        <f t="shared" si="1899"/>
        <v>0.30051971463921934</v>
      </c>
      <c r="L17403">
        <f t="shared" si="1900"/>
        <v>8.1296275654666665</v>
      </c>
      <c r="O17403">
        <f>VLOOKUP(D17403,'Manning''s Flow'!I$6:J$6004,2,TRUE)</f>
        <v>7.2623340511230463</v>
      </c>
      <c r="P17403">
        <f t="shared" si="1901"/>
        <v>1.067334051123046</v>
      </c>
      <c r="Q17403">
        <f t="shared" si="1902"/>
        <v>1.139201976686733</v>
      </c>
      <c r="R17403">
        <f t="shared" si="1903"/>
        <v>14.696845994821647</v>
      </c>
    </row>
    <row r="17404" spans="1:18" x14ac:dyDescent="0.3">
      <c r="A17404" s="14">
        <v>43953.84375</v>
      </c>
      <c r="B17404" s="15">
        <v>43953</v>
      </c>
      <c r="C17404" s="16">
        <v>0.84375</v>
      </c>
      <c r="D17404">
        <v>0.39600000000000002</v>
      </c>
      <c r="E17404">
        <v>0.83</v>
      </c>
      <c r="F17404">
        <v>5.1109999999999998</v>
      </c>
      <c r="G17404">
        <v>5.5297499999999999</v>
      </c>
      <c r="H17404" s="4"/>
      <c r="I17404">
        <f t="shared" si="1897"/>
        <v>4.6285622384768184</v>
      </c>
      <c r="J17404">
        <f t="shared" si="1898"/>
        <v>0.48243776152318141</v>
      </c>
      <c r="K17404">
        <f t="shared" si="1899"/>
        <v>0.23274619374349806</v>
      </c>
      <c r="L17404">
        <f t="shared" si="1900"/>
        <v>10.423058752731466</v>
      </c>
      <c r="O17404">
        <f>VLOOKUP(D17404,'Manning''s Flow'!I$6:J$6004,2,TRUE)</f>
        <v>5.0846224199744174</v>
      </c>
      <c r="P17404">
        <f t="shared" si="1901"/>
        <v>2.6377580025582326E-2</v>
      </c>
      <c r="Q17404">
        <f t="shared" si="1902"/>
        <v>6.9577672800599972E-4</v>
      </c>
      <c r="R17404">
        <f t="shared" si="1903"/>
        <v>0.51877165789067659</v>
      </c>
    </row>
    <row r="17405" spans="1:18" x14ac:dyDescent="0.3">
      <c r="A17405" s="14">
        <v>43953.847222222219</v>
      </c>
      <c r="B17405" s="15">
        <v>43953</v>
      </c>
      <c r="C17405" s="16">
        <v>0.84722222222222221</v>
      </c>
      <c r="D17405">
        <v>0.40400000000000003</v>
      </c>
      <c r="E17405">
        <v>0.77</v>
      </c>
      <c r="F17405">
        <v>4.9109999999999996</v>
      </c>
      <c r="G17405">
        <v>5.3362499999999997</v>
      </c>
      <c r="H17405" s="4"/>
      <c r="I17405">
        <f t="shared" si="1897"/>
        <v>4.8536833548684584</v>
      </c>
      <c r="J17405">
        <f t="shared" si="1898"/>
        <v>5.7316645131541222E-2</v>
      </c>
      <c r="K17405">
        <f t="shared" si="1899"/>
        <v>3.2851978091350282E-3</v>
      </c>
      <c r="L17405">
        <f t="shared" si="1900"/>
        <v>1.1808896654547953</v>
      </c>
      <c r="O17405">
        <f>VLOOKUP(D17405,'Manning''s Flow'!I$6:J$6004,2,TRUE)</f>
        <v>5.3704185641070268</v>
      </c>
      <c r="P17405">
        <f t="shared" si="1901"/>
        <v>0.45941856410702719</v>
      </c>
      <c r="Q17405">
        <f t="shared" si="1902"/>
        <v>0.21106541704616266</v>
      </c>
      <c r="R17405">
        <f t="shared" si="1903"/>
        <v>8.5546137349057378</v>
      </c>
    </row>
    <row r="17406" spans="1:18" x14ac:dyDescent="0.3">
      <c r="A17406" s="14">
        <v>43953.850694444445</v>
      </c>
      <c r="B17406" s="15">
        <v>43953</v>
      </c>
      <c r="C17406" s="16">
        <v>0.85069444444444453</v>
      </c>
      <c r="D17406">
        <v>0.42099999999999999</v>
      </c>
      <c r="E17406">
        <v>0.75</v>
      </c>
      <c r="F17406">
        <v>5.1280000000000001</v>
      </c>
      <c r="G17406">
        <v>5.7594999999999992</v>
      </c>
      <c r="H17406" s="4"/>
      <c r="I17406">
        <f t="shared" si="1897"/>
        <v>5.3527471076135891</v>
      </c>
      <c r="J17406">
        <f t="shared" si="1898"/>
        <v>0.22474710761358896</v>
      </c>
      <c r="K17406">
        <f t="shared" si="1899"/>
        <v>5.0511262380674139E-2</v>
      </c>
      <c r="L17406">
        <f t="shared" si="1900"/>
        <v>4.1987245632044772</v>
      </c>
      <c r="O17406">
        <f>VLOOKUP(D17406,'Manning''s Flow'!I$6:J$6004,2,TRUE)</f>
        <v>5.9671973892893044</v>
      </c>
      <c r="P17406">
        <f t="shared" si="1901"/>
        <v>0.83919738928930432</v>
      </c>
      <c r="Q17406">
        <f t="shared" si="1902"/>
        <v>0.70425225818998416</v>
      </c>
      <c r="R17406">
        <f t="shared" si="1903"/>
        <v>14.063509794323279</v>
      </c>
    </row>
    <row r="17407" spans="1:18" x14ac:dyDescent="0.3">
      <c r="A17407" s="14">
        <v>43953.854166666664</v>
      </c>
      <c r="B17407" s="15">
        <v>43953</v>
      </c>
      <c r="C17407" s="16">
        <v>0.85416666666666663</v>
      </c>
      <c r="D17407">
        <v>0.52400000000000002</v>
      </c>
      <c r="E17407">
        <v>0.84</v>
      </c>
      <c r="F17407">
        <v>7.8879999999999999</v>
      </c>
      <c r="G17407">
        <v>8.0954999999999995</v>
      </c>
      <c r="H17407" s="4"/>
      <c r="I17407">
        <f t="shared" si="1897"/>
        <v>9.0005910555908688</v>
      </c>
      <c r="J17407">
        <f t="shared" si="1898"/>
        <v>1.1125910555908689</v>
      </c>
      <c r="K17407">
        <f t="shared" si="1899"/>
        <v>1.237858856980804</v>
      </c>
      <c r="L17407">
        <f t="shared" si="1900"/>
        <v>12.361311037454193</v>
      </c>
      <c r="O17407">
        <f>VLOOKUP(D17407,'Manning''s Flow'!I$6:J$6004,2,TRUE)</f>
        <v>9.4623028485852672</v>
      </c>
      <c r="P17407">
        <f t="shared" si="1901"/>
        <v>1.5743028485852673</v>
      </c>
      <c r="Q17407">
        <f t="shared" si="1902"/>
        <v>2.4784294590636868</v>
      </c>
      <c r="R17407">
        <f t="shared" si="1903"/>
        <v>16.637629061097375</v>
      </c>
    </row>
    <row r="17408" spans="1:18" x14ac:dyDescent="0.3">
      <c r="A17408" s="14">
        <v>43953.857638888891</v>
      </c>
      <c r="B17408" s="15">
        <v>43953</v>
      </c>
      <c r="C17408" s="16">
        <v>0.85763888888888884</v>
      </c>
      <c r="D17408">
        <v>0.54100000000000004</v>
      </c>
      <c r="E17408">
        <v>1.46</v>
      </c>
      <c r="F17408">
        <v>14.455</v>
      </c>
      <c r="G17408">
        <v>11.87975</v>
      </c>
      <c r="H17408" s="4"/>
      <c r="I17408">
        <f t="shared" si="1897"/>
        <v>9.7094760520565675</v>
      </c>
      <c r="J17408">
        <f t="shared" si="1898"/>
        <v>4.7455239479434326</v>
      </c>
      <c r="K17408">
        <f t="shared" si="1899"/>
        <v>22.519997540504622</v>
      </c>
      <c r="L17408">
        <f t="shared" si="1900"/>
        <v>48.875180519532577</v>
      </c>
      <c r="O17408">
        <f>VLOOKUP(D17408,'Manning''s Flow'!I$6:J$6004,2,TRUE)</f>
        <v>10.265049239273067</v>
      </c>
      <c r="P17408">
        <f t="shared" si="1901"/>
        <v>4.1899507607269335</v>
      </c>
      <c r="Q17408">
        <f t="shared" si="1902"/>
        <v>17.555687377316207</v>
      </c>
      <c r="R17408">
        <f t="shared" si="1903"/>
        <v>40.817639185758551</v>
      </c>
    </row>
    <row r="17409" spans="1:18" x14ac:dyDescent="0.3">
      <c r="A17409" s="14">
        <v>43953.861111111109</v>
      </c>
      <c r="B17409" s="15">
        <v>43953</v>
      </c>
      <c r="C17409" s="16">
        <v>0.86111111111111116</v>
      </c>
      <c r="D17409">
        <v>0.65100000000000002</v>
      </c>
      <c r="E17409">
        <v>1.54</v>
      </c>
      <c r="F17409">
        <v>20.047999999999998</v>
      </c>
      <c r="G17409">
        <v>13.48875</v>
      </c>
      <c r="H17409" s="4"/>
      <c r="I17409">
        <f t="shared" si="1897"/>
        <v>15.068393267838701</v>
      </c>
      <c r="J17409">
        <f t="shared" si="1898"/>
        <v>4.9796067321612973</v>
      </c>
      <c r="K17409">
        <f t="shared" si="1899"/>
        <v>24.796483206986114</v>
      </c>
      <c r="L17409">
        <f t="shared" si="1900"/>
        <v>33.046700093695755</v>
      </c>
      <c r="O17409">
        <f>VLOOKUP(D17409,'Manning''s Flow'!I$6:J$6004,2,TRUE)</f>
        <v>15.310972362076571</v>
      </c>
      <c r="P17409">
        <f t="shared" si="1901"/>
        <v>4.7370276379234273</v>
      </c>
      <c r="Q17409">
        <f t="shared" si="1902"/>
        <v>22.439430842450406</v>
      </c>
      <c r="R17409">
        <f t="shared" si="1903"/>
        <v>30.938777276200124</v>
      </c>
    </row>
    <row r="17410" spans="1:18" x14ac:dyDescent="0.3">
      <c r="A17410" s="14">
        <v>43953.864583333336</v>
      </c>
      <c r="B17410" s="15">
        <v>43953</v>
      </c>
      <c r="C17410" s="16">
        <v>0.86458333333333337</v>
      </c>
      <c r="D17410">
        <v>0.57499999999999996</v>
      </c>
      <c r="E17410">
        <v>1.07</v>
      </c>
      <c r="F17410">
        <v>11.564</v>
      </c>
      <c r="G17410">
        <v>13.6365</v>
      </c>
      <c r="H17410" s="4"/>
      <c r="I17410">
        <f t="shared" si="1897"/>
        <v>11.221481198143875</v>
      </c>
      <c r="J17410">
        <f t="shared" si="1898"/>
        <v>0.34251880185612471</v>
      </c>
      <c r="K17410">
        <f t="shared" si="1899"/>
        <v>0.11731912962495522</v>
      </c>
      <c r="L17410">
        <f t="shared" si="1900"/>
        <v>3.0523492915781931</v>
      </c>
      <c r="O17410">
        <f>VLOOKUP(D17410,'Manning''s Flow'!I$6:J$6004,2,TRUE)</f>
        <v>11.534905460119568</v>
      </c>
      <c r="P17410">
        <f t="shared" si="1901"/>
        <v>2.9094539880432535E-2</v>
      </c>
      <c r="Q17410">
        <f t="shared" si="1902"/>
        <v>8.4649225085407928E-4</v>
      </c>
      <c r="R17410">
        <f t="shared" si="1903"/>
        <v>0.25223041472704838</v>
      </c>
    </row>
    <row r="17411" spans="1:18" x14ac:dyDescent="0.3">
      <c r="A17411" s="14">
        <v>43953.868055555555</v>
      </c>
      <c r="B17411" s="15">
        <v>43953</v>
      </c>
      <c r="C17411" s="16">
        <v>0.86805555555555547</v>
      </c>
      <c r="D17411">
        <v>0.47199999999999998</v>
      </c>
      <c r="E17411">
        <v>1.05</v>
      </c>
      <c r="F17411">
        <v>8.4789999999999992</v>
      </c>
      <c r="G17411">
        <v>12.668249999999999</v>
      </c>
      <c r="H17411" s="4"/>
      <c r="I17411">
        <f t="shared" si="1897"/>
        <v>7.0225390794757772</v>
      </c>
      <c r="J17411">
        <f t="shared" si="1898"/>
        <v>1.456460920524222</v>
      </c>
      <c r="K17411">
        <f t="shared" si="1899"/>
        <v>2.1212784130142643</v>
      </c>
      <c r="L17411">
        <f t="shared" si="1900"/>
        <v>20.739805133742951</v>
      </c>
      <c r="O17411">
        <f>VLOOKUP(D17411,'Manning''s Flow'!I$6:J$6004,2,TRUE)</f>
        <v>7.6074461488202409</v>
      </c>
      <c r="P17411">
        <f t="shared" si="1901"/>
        <v>0.87155385117975825</v>
      </c>
      <c r="Q17411">
        <f t="shared" si="1902"/>
        <v>0.75960611550626822</v>
      </c>
      <c r="R17411">
        <f t="shared" si="1903"/>
        <v>11.45658916448483</v>
      </c>
    </row>
    <row r="17412" spans="1:18" x14ac:dyDescent="0.3">
      <c r="A17412" s="14">
        <v>43953.871527777781</v>
      </c>
      <c r="B17412" s="15">
        <v>43953</v>
      </c>
      <c r="C17412" s="16">
        <v>0.87152777777777779</v>
      </c>
      <c r="D17412">
        <v>0.59199999999999997</v>
      </c>
      <c r="E17412">
        <v>0.94</v>
      </c>
      <c r="F17412">
        <v>10.582000000000001</v>
      </c>
      <c r="G17412">
        <v>9.7695000000000007</v>
      </c>
      <c r="H17412" s="4"/>
      <c r="I17412">
        <f t="shared" ref="I17412:I17475" si="1904">41.756*(D17412^2.3745)</f>
        <v>12.025323863383298</v>
      </c>
      <c r="J17412">
        <f t="shared" ref="J17412:J17475" si="1905">ABS(F17412-I17412)</f>
        <v>1.4433238633832968</v>
      </c>
      <c r="K17412">
        <f t="shared" ref="K17412:K17475" si="1906">J17412^2</f>
        <v>2.0831837746116855</v>
      </c>
      <c r="L17412">
        <f t="shared" ref="L17412:L17475" si="1907">100*ABS(J17412/I17412)</f>
        <v>12.002369996688147</v>
      </c>
      <c r="O17412">
        <f>VLOOKUP(D17412,'Manning''s Flow'!I$6:J$6004,2,TRUE)</f>
        <v>12.425560291895167</v>
      </c>
      <c r="P17412">
        <f t="shared" ref="P17412:P17475" si="1908">ABS(F17412-O17412)</f>
        <v>1.8435602918951659</v>
      </c>
      <c r="Q17412">
        <f t="shared" ref="Q17412:Q17475" si="1909">P17412^2</f>
        <v>3.3987145498525893</v>
      </c>
      <c r="R17412">
        <f t="shared" ref="R17412:R17475" si="1910">100*ABS(P17412/O17412)</f>
        <v>14.836838328309968</v>
      </c>
    </row>
    <row r="17413" spans="1:18" x14ac:dyDescent="0.3">
      <c r="A17413" s="14">
        <v>43953.875</v>
      </c>
      <c r="B17413" s="15">
        <v>43953</v>
      </c>
      <c r="C17413" s="16">
        <v>0.875</v>
      </c>
      <c r="D17413">
        <v>0.51500000000000001</v>
      </c>
      <c r="E17413">
        <v>0.92</v>
      </c>
      <c r="F17413">
        <v>8.4529999999999994</v>
      </c>
      <c r="G17413">
        <v>9.1382499999999993</v>
      </c>
      <c r="H17413" s="4"/>
      <c r="I17413">
        <f t="shared" si="1904"/>
        <v>8.637839979858752</v>
      </c>
      <c r="J17413">
        <f t="shared" si="1905"/>
        <v>0.18483997985875256</v>
      </c>
      <c r="K17413">
        <f t="shared" si="1906"/>
        <v>3.4165818154184048E-2</v>
      </c>
      <c r="L17413">
        <f t="shared" si="1907"/>
        <v>2.1398865953728299</v>
      </c>
      <c r="O17413">
        <f>VLOOKUP(D17413,'Manning''s Flow'!I$6:J$6004,2,TRUE)</f>
        <v>9.0740076187420708</v>
      </c>
      <c r="P17413">
        <f t="shared" si="1908"/>
        <v>0.62100761874207144</v>
      </c>
      <c r="Q17413">
        <f t="shared" si="1909"/>
        <v>0.38565046253569796</v>
      </c>
      <c r="R17413">
        <f t="shared" si="1910"/>
        <v>6.8438075526782702</v>
      </c>
    </row>
    <row r="17414" spans="1:18" x14ac:dyDescent="0.3">
      <c r="A17414" s="14">
        <v>43953.878472222219</v>
      </c>
      <c r="B17414" s="15">
        <v>43953</v>
      </c>
      <c r="C17414" s="16">
        <v>0.87847222222222221</v>
      </c>
      <c r="D17414">
        <v>0.54900000000000004</v>
      </c>
      <c r="E17414">
        <v>0.89</v>
      </c>
      <c r="F17414">
        <v>9.0389999999999997</v>
      </c>
      <c r="G17414">
        <v>12.489750000000001</v>
      </c>
      <c r="H17414" s="4"/>
      <c r="I17414">
        <f t="shared" si="1904"/>
        <v>10.053873598859862</v>
      </c>
      <c r="J17414">
        <f t="shared" si="1905"/>
        <v>1.0148735988598627</v>
      </c>
      <c r="K17414">
        <f t="shared" si="1906"/>
        <v>1.0299684216627696</v>
      </c>
      <c r="L17414">
        <f t="shared" si="1907"/>
        <v>10.094354070404785</v>
      </c>
      <c r="O17414">
        <f>VLOOKUP(D17414,'Manning''s Flow'!I$6:J$6004,2,TRUE)</f>
        <v>10.265049239273067</v>
      </c>
      <c r="P17414">
        <f t="shared" si="1908"/>
        <v>1.2260492392730669</v>
      </c>
      <c r="Q17414">
        <f t="shared" si="1909"/>
        <v>1.503196737122066</v>
      </c>
      <c r="R17414">
        <f t="shared" si="1910"/>
        <v>11.943919709438152</v>
      </c>
    </row>
    <row r="17415" spans="1:18" x14ac:dyDescent="0.3">
      <c r="A17415" s="14">
        <v>43953.881944444445</v>
      </c>
      <c r="B17415" s="15">
        <v>43953</v>
      </c>
      <c r="C17415" s="16">
        <v>0.88194444444444453</v>
      </c>
      <c r="D17415">
        <v>0.69399999999999995</v>
      </c>
      <c r="E17415">
        <v>1.53</v>
      </c>
      <c r="F17415">
        <v>21.885000000000002</v>
      </c>
      <c r="G17415">
        <v>14.761249999999999</v>
      </c>
      <c r="H17415" s="4"/>
      <c r="I17415">
        <f t="shared" si="1904"/>
        <v>17.539893477839666</v>
      </c>
      <c r="J17415">
        <f t="shared" si="1905"/>
        <v>4.3451065221603358</v>
      </c>
      <c r="K17415">
        <f t="shared" si="1906"/>
        <v>18.879950688920289</v>
      </c>
      <c r="L17415">
        <f t="shared" si="1907"/>
        <v>24.772707585995608</v>
      </c>
      <c r="O17415">
        <f>VLOOKUP(D17415,'Manning''s Flow'!I$6:J$6004,2,TRUE)</f>
        <v>17.414022278653729</v>
      </c>
      <c r="P17415">
        <f t="shared" si="1908"/>
        <v>4.4709777213462729</v>
      </c>
      <c r="Q17415">
        <f t="shared" si="1909"/>
        <v>19.989641784774712</v>
      </c>
      <c r="R17415">
        <f t="shared" si="1910"/>
        <v>25.674583676321806</v>
      </c>
    </row>
    <row r="17416" spans="1:18" x14ac:dyDescent="0.3">
      <c r="A17416" s="14">
        <v>43953.885416666664</v>
      </c>
      <c r="B17416" s="15">
        <v>43953</v>
      </c>
      <c r="C17416" s="16">
        <v>0.88541666666666663</v>
      </c>
      <c r="D17416">
        <v>0.65100000000000002</v>
      </c>
      <c r="E17416">
        <v>1.51</v>
      </c>
      <c r="F17416">
        <v>19.667999999999999</v>
      </c>
      <c r="G17416">
        <v>16.512250000000002</v>
      </c>
      <c r="H17416" s="4"/>
      <c r="I17416">
        <f t="shared" si="1904"/>
        <v>15.068393267838701</v>
      </c>
      <c r="J17416">
        <f t="shared" si="1905"/>
        <v>4.5996067321612983</v>
      </c>
      <c r="K17416">
        <f t="shared" si="1906"/>
        <v>21.156382090543538</v>
      </c>
      <c r="L17416">
        <f t="shared" si="1907"/>
        <v>30.524865195670802</v>
      </c>
      <c r="O17416">
        <f>VLOOKUP(D17416,'Manning''s Flow'!I$6:J$6004,2,TRUE)</f>
        <v>15.310972362076571</v>
      </c>
      <c r="P17416">
        <f t="shared" si="1908"/>
        <v>4.3570276379234283</v>
      </c>
      <c r="Q17416">
        <f t="shared" si="1909"/>
        <v>18.98368983762861</v>
      </c>
      <c r="R17416">
        <f t="shared" si="1910"/>
        <v>28.456897020565847</v>
      </c>
    </row>
    <row r="17417" spans="1:18" x14ac:dyDescent="0.3">
      <c r="A17417" s="14">
        <v>43953.888888888891</v>
      </c>
      <c r="B17417" s="15">
        <v>43953</v>
      </c>
      <c r="C17417" s="16">
        <v>0.88888888888888884</v>
      </c>
      <c r="D17417">
        <v>0.6</v>
      </c>
      <c r="E17417">
        <v>1.34</v>
      </c>
      <c r="F17417">
        <v>15.457000000000001</v>
      </c>
      <c r="G17417">
        <v>16.675249999999998</v>
      </c>
      <c r="H17417" s="4"/>
      <c r="I17417">
        <f t="shared" si="1904"/>
        <v>12.414780144135387</v>
      </c>
      <c r="J17417">
        <f t="shared" si="1905"/>
        <v>3.0422198558646141</v>
      </c>
      <c r="K17417">
        <f t="shared" si="1906"/>
        <v>9.2551016514169131</v>
      </c>
      <c r="L17417">
        <f t="shared" si="1907"/>
        <v>24.504822643208282</v>
      </c>
      <c r="O17417">
        <f>VLOOKUP(D17417,'Manning''s Flow'!I$6:J$6004,2,TRUE)</f>
        <v>12.884177205451431</v>
      </c>
      <c r="P17417">
        <f t="shared" si="1908"/>
        <v>2.5728227945485695</v>
      </c>
      <c r="Q17417">
        <f t="shared" si="1909"/>
        <v>6.619417132148711</v>
      </c>
      <c r="R17417">
        <f t="shared" si="1910"/>
        <v>19.968856012473822</v>
      </c>
    </row>
    <row r="17418" spans="1:18" x14ac:dyDescent="0.3">
      <c r="A17418" s="14">
        <v>43953.892361111109</v>
      </c>
      <c r="B17418" s="15">
        <v>43953</v>
      </c>
      <c r="C17418" s="16">
        <v>0.89236111111111116</v>
      </c>
      <c r="D17418">
        <v>0.51500000000000001</v>
      </c>
      <c r="E17418">
        <v>1.06</v>
      </c>
      <c r="F17418">
        <v>9.6910000000000007</v>
      </c>
      <c r="G17418">
        <v>13.507250000000001</v>
      </c>
      <c r="H17418" s="4"/>
      <c r="I17418">
        <f t="shared" si="1904"/>
        <v>8.637839979858752</v>
      </c>
      <c r="J17418">
        <f t="shared" si="1905"/>
        <v>1.0531600201412488</v>
      </c>
      <c r="K17418">
        <f t="shared" si="1906"/>
        <v>1.1091460280239156</v>
      </c>
      <c r="L17418">
        <f t="shared" si="1907"/>
        <v>12.192400213443989</v>
      </c>
      <c r="O17418">
        <f>VLOOKUP(D17418,'Manning''s Flow'!I$6:J$6004,2,TRUE)</f>
        <v>9.0740076187420708</v>
      </c>
      <c r="P17418">
        <f t="shared" si="1908"/>
        <v>0.61699238125792988</v>
      </c>
      <c r="Q17418">
        <f t="shared" si="1909"/>
        <v>0.38067959853033068</v>
      </c>
      <c r="R17418">
        <f t="shared" si="1910"/>
        <v>6.7995576726600042</v>
      </c>
    </row>
    <row r="17419" spans="1:18" x14ac:dyDescent="0.3">
      <c r="A17419" s="14">
        <v>43953.895833333336</v>
      </c>
      <c r="B17419" s="15">
        <v>43953</v>
      </c>
      <c r="C17419" s="16">
        <v>0.89583333333333337</v>
      </c>
      <c r="D17419">
        <v>0.53200000000000003</v>
      </c>
      <c r="E17419">
        <v>0.96</v>
      </c>
      <c r="F17419">
        <v>9.2129999999999992</v>
      </c>
      <c r="G17419">
        <v>10.847750000000001</v>
      </c>
      <c r="H17419" s="4"/>
      <c r="I17419">
        <f t="shared" si="1904"/>
        <v>9.3303097068904535</v>
      </c>
      <c r="J17419">
        <f t="shared" si="1905"/>
        <v>0.11730970689045428</v>
      </c>
      <c r="K17419">
        <f t="shared" si="1906"/>
        <v>1.3761567330724296E-2</v>
      </c>
      <c r="L17419">
        <f t="shared" si="1907"/>
        <v>1.2572970305993252</v>
      </c>
      <c r="O17419">
        <f>VLOOKUP(D17419,'Manning''s Flow'!I$6:J$6004,2,TRUE)</f>
        <v>9.8593088645349454</v>
      </c>
      <c r="P17419">
        <f t="shared" si="1908"/>
        <v>0.64630886453494618</v>
      </c>
      <c r="Q17419">
        <f t="shared" si="1909"/>
        <v>0.41771514837645141</v>
      </c>
      <c r="R17419">
        <f t="shared" si="1910"/>
        <v>6.5553161323487155</v>
      </c>
    </row>
    <row r="17420" spans="1:18" x14ac:dyDescent="0.3">
      <c r="A17420" s="14">
        <v>43953.899305555555</v>
      </c>
      <c r="B17420" s="15">
        <v>43953</v>
      </c>
      <c r="C17420" s="16">
        <v>0.89930555555555547</v>
      </c>
      <c r="D17420">
        <v>0.52400000000000002</v>
      </c>
      <c r="E17420">
        <v>0.96</v>
      </c>
      <c r="F17420">
        <v>9.0299999999999994</v>
      </c>
      <c r="G17420">
        <v>8.9217499999999994</v>
      </c>
      <c r="H17420" s="4"/>
      <c r="I17420">
        <f t="shared" si="1904"/>
        <v>9.0005910555908688</v>
      </c>
      <c r="J17420">
        <f t="shared" si="1905"/>
        <v>2.9408944409130555E-2</v>
      </c>
      <c r="K17420">
        <f t="shared" si="1906"/>
        <v>8.6488601125933129E-4</v>
      </c>
      <c r="L17420">
        <f t="shared" si="1907"/>
        <v>0.32674459074398998</v>
      </c>
      <c r="O17420">
        <f>VLOOKUP(D17420,'Manning''s Flow'!I$6:J$6004,2,TRUE)</f>
        <v>9.4623028485852672</v>
      </c>
      <c r="P17420">
        <f t="shared" si="1908"/>
        <v>0.4323028485852678</v>
      </c>
      <c r="Q17420">
        <f t="shared" si="1909"/>
        <v>0.18688575289493697</v>
      </c>
      <c r="R17420">
        <f t="shared" si="1910"/>
        <v>4.5686853982897251</v>
      </c>
    </row>
    <row r="17421" spans="1:18" x14ac:dyDescent="0.3">
      <c r="A17421" s="14">
        <v>43953.902777777781</v>
      </c>
      <c r="B17421" s="15">
        <v>43953</v>
      </c>
      <c r="C17421" s="16">
        <v>0.90277777777777779</v>
      </c>
      <c r="D17421">
        <v>0.52400000000000002</v>
      </c>
      <c r="E17421">
        <v>0.82</v>
      </c>
      <c r="F17421">
        <v>7.7530000000000001</v>
      </c>
      <c r="G17421">
        <v>8.3077500000000004</v>
      </c>
      <c r="H17421" s="4"/>
      <c r="I17421">
        <f t="shared" si="1904"/>
        <v>9.0005910555908688</v>
      </c>
      <c r="J17421">
        <f t="shared" si="1905"/>
        <v>1.2475910555908687</v>
      </c>
      <c r="K17421">
        <f t="shared" si="1906"/>
        <v>1.5564834419903379</v>
      </c>
      <c r="L17421">
        <f t="shared" si="1907"/>
        <v>13.861212534658005</v>
      </c>
      <c r="O17421">
        <f>VLOOKUP(D17421,'Manning''s Flow'!I$6:J$6004,2,TRUE)</f>
        <v>9.4623028485852672</v>
      </c>
      <c r="P17421">
        <f t="shared" si="1908"/>
        <v>1.709302848585267</v>
      </c>
      <c r="Q17421">
        <f t="shared" si="1909"/>
        <v>2.9217162281817082</v>
      </c>
      <c r="R17421">
        <f t="shared" si="1910"/>
        <v>18.064343066770782</v>
      </c>
    </row>
    <row r="17422" spans="1:18" x14ac:dyDescent="0.3">
      <c r="A17422" s="14">
        <v>43953.90625</v>
      </c>
      <c r="B17422" s="15">
        <v>43953</v>
      </c>
      <c r="C17422" s="16">
        <v>0.90625</v>
      </c>
      <c r="D17422">
        <v>0.49</v>
      </c>
      <c r="E17422">
        <v>0.85</v>
      </c>
      <c r="F17422">
        <v>7.2350000000000003</v>
      </c>
      <c r="G17422">
        <v>7.97525</v>
      </c>
      <c r="H17422" s="4"/>
      <c r="I17422">
        <f t="shared" si="1904"/>
        <v>7.6751961087923979</v>
      </c>
      <c r="J17422">
        <f t="shared" si="1905"/>
        <v>0.44019610879239757</v>
      </c>
      <c r="K17422">
        <f t="shared" si="1906"/>
        <v>0.19377261419596831</v>
      </c>
      <c r="L17422">
        <f t="shared" si="1907"/>
        <v>5.7353076397373934</v>
      </c>
      <c r="O17422">
        <f>VLOOKUP(D17422,'Manning''s Flow'!I$6:J$6004,2,TRUE)</f>
        <v>8.3234528388050908</v>
      </c>
      <c r="P17422">
        <f t="shared" si="1908"/>
        <v>1.0884528388050905</v>
      </c>
      <c r="Q17422">
        <f t="shared" si="1909"/>
        <v>1.1847295823028603</v>
      </c>
      <c r="R17422">
        <f t="shared" si="1910"/>
        <v>13.076938860403853</v>
      </c>
    </row>
    <row r="17423" spans="1:18" x14ac:dyDescent="0.3">
      <c r="A17423" s="14">
        <v>43953.909722222219</v>
      </c>
      <c r="B17423" s="15">
        <v>43953</v>
      </c>
      <c r="C17423" s="16">
        <v>0.90972222222222221</v>
      </c>
      <c r="D17423">
        <v>0.50700000000000001</v>
      </c>
      <c r="E17423">
        <v>0.88</v>
      </c>
      <c r="F17423">
        <v>7.883</v>
      </c>
      <c r="G17423">
        <v>6.9412500000000001</v>
      </c>
      <c r="H17423" s="4"/>
      <c r="I17423">
        <f t="shared" si="1904"/>
        <v>8.3226242655333547</v>
      </c>
      <c r="J17423">
        <f t="shared" si="1905"/>
        <v>0.43962426553335465</v>
      </c>
      <c r="K17423">
        <f t="shared" si="1906"/>
        <v>0.19326949484574152</v>
      </c>
      <c r="L17423">
        <f t="shared" si="1907"/>
        <v>5.2822793809637565</v>
      </c>
      <c r="O17423">
        <f>VLOOKUP(D17423,'Manning''s Flow'!I$6:J$6004,2,TRUE)</f>
        <v>8.6943991281304811</v>
      </c>
      <c r="P17423">
        <f t="shared" si="1908"/>
        <v>0.8113991281304811</v>
      </c>
      <c r="Q17423">
        <f t="shared" si="1909"/>
        <v>0.65836854513090493</v>
      </c>
      <c r="R17423">
        <f t="shared" si="1910"/>
        <v>9.3324347798253502</v>
      </c>
    </row>
    <row r="17424" spans="1:18" x14ac:dyDescent="0.3">
      <c r="A17424" s="14">
        <v>43953.913194444445</v>
      </c>
      <c r="B17424" s="15">
        <v>43953</v>
      </c>
      <c r="C17424" s="16">
        <v>0.91319444444444453</v>
      </c>
      <c r="D17424">
        <v>0.44700000000000001</v>
      </c>
      <c r="E17424">
        <v>0.66</v>
      </c>
      <c r="F17424">
        <v>4.8940000000000001</v>
      </c>
      <c r="G17424">
        <v>6.2797499999999999</v>
      </c>
      <c r="H17424" s="4"/>
      <c r="I17424">
        <f t="shared" si="1904"/>
        <v>6.1712636750234946</v>
      </c>
      <c r="J17424">
        <f t="shared" si="1905"/>
        <v>1.2772636750234945</v>
      </c>
      <c r="K17424">
        <f t="shared" si="1906"/>
        <v>1.631402495534523</v>
      </c>
      <c r="L17424">
        <f t="shared" si="1907"/>
        <v>20.696955150253434</v>
      </c>
      <c r="O17424">
        <f>VLOOKUP(D17424,'Manning''s Flow'!I$6:J$6004,2,TRUE)</f>
        <v>6.5977588709215382</v>
      </c>
      <c r="P17424">
        <f t="shared" si="1908"/>
        <v>1.7037588709215381</v>
      </c>
      <c r="Q17424">
        <f t="shared" si="1909"/>
        <v>2.9027942902438344</v>
      </c>
      <c r="R17424">
        <f t="shared" si="1910"/>
        <v>25.823297035460868</v>
      </c>
    </row>
    <row r="17425" spans="1:18" x14ac:dyDescent="0.3">
      <c r="A17425" s="14">
        <v>43953.916666666664</v>
      </c>
      <c r="B17425" s="15">
        <v>43953</v>
      </c>
      <c r="C17425" s="16">
        <v>0.91666666666666663</v>
      </c>
      <c r="D17425">
        <v>0.438</v>
      </c>
      <c r="E17425">
        <v>0.71</v>
      </c>
      <c r="F17425">
        <v>5.1070000000000002</v>
      </c>
      <c r="G17425">
        <v>6.2185000000000006</v>
      </c>
      <c r="H17425" s="4"/>
      <c r="I17425">
        <f t="shared" si="1904"/>
        <v>5.8802956795960357</v>
      </c>
      <c r="J17425">
        <f t="shared" si="1905"/>
        <v>0.77329567959603551</v>
      </c>
      <c r="K17425">
        <f t="shared" si="1906"/>
        <v>0.5979862080818944</v>
      </c>
      <c r="L17425">
        <f t="shared" si="1907"/>
        <v>13.150625780252589</v>
      </c>
      <c r="O17425">
        <f>VLOOKUP(D17425,'Manning''s Flow'!I$6:J$6004,2,TRUE)</f>
        <v>6.2782406072687857</v>
      </c>
      <c r="P17425">
        <f t="shared" si="1908"/>
        <v>1.1712406072687855</v>
      </c>
      <c r="Q17425">
        <f t="shared" si="1909"/>
        <v>1.3718045601153535</v>
      </c>
      <c r="R17425">
        <f t="shared" si="1910"/>
        <v>18.655554645560308</v>
      </c>
    </row>
    <row r="17426" spans="1:18" x14ac:dyDescent="0.3">
      <c r="A17426" s="14">
        <v>43953.920138888891</v>
      </c>
      <c r="B17426" s="15">
        <v>43953</v>
      </c>
      <c r="C17426" s="16">
        <v>0.92013888888888884</v>
      </c>
      <c r="D17426">
        <v>0.50700000000000001</v>
      </c>
      <c r="E17426">
        <v>0.78</v>
      </c>
      <c r="F17426">
        <v>6.99</v>
      </c>
      <c r="G17426">
        <v>6.0024999999999995</v>
      </c>
      <c r="H17426" s="4"/>
      <c r="I17426">
        <f t="shared" si="1904"/>
        <v>8.3226242655333547</v>
      </c>
      <c r="J17426">
        <f t="shared" si="1905"/>
        <v>1.3326242655333544</v>
      </c>
      <c r="K17426">
        <f t="shared" si="1906"/>
        <v>1.7758874330883123</v>
      </c>
      <c r="L17426">
        <f t="shared" si="1907"/>
        <v>16.012068105154974</v>
      </c>
      <c r="O17426">
        <f>VLOOKUP(D17426,'Manning''s Flow'!I$6:J$6004,2,TRUE)</f>
        <v>8.6943991281304811</v>
      </c>
      <c r="P17426">
        <f t="shared" si="1908"/>
        <v>1.7043991281304809</v>
      </c>
      <c r="Q17426">
        <f t="shared" si="1909"/>
        <v>2.9049763879719435</v>
      </c>
      <c r="R17426">
        <f t="shared" si="1910"/>
        <v>19.603414830772444</v>
      </c>
    </row>
    <row r="17427" spans="1:18" x14ac:dyDescent="0.3">
      <c r="A17427" s="14">
        <v>43953.923611111109</v>
      </c>
      <c r="B17427" s="15">
        <v>43953</v>
      </c>
      <c r="C17427" s="16">
        <v>0.92361111111111116</v>
      </c>
      <c r="D17427">
        <v>0.49</v>
      </c>
      <c r="E17427">
        <v>0.83</v>
      </c>
      <c r="F17427">
        <v>7.0190000000000001</v>
      </c>
      <c r="G17427">
        <v>6.4729999999999999</v>
      </c>
      <c r="H17427" s="4"/>
      <c r="I17427">
        <f t="shared" si="1904"/>
        <v>7.6751961087923979</v>
      </c>
      <c r="J17427">
        <f t="shared" si="1905"/>
        <v>0.65619610879239776</v>
      </c>
      <c r="K17427">
        <f t="shared" si="1906"/>
        <v>0.43059333319428433</v>
      </c>
      <c r="L17427">
        <f t="shared" si="1907"/>
        <v>8.5495679783437151</v>
      </c>
      <c r="O17427">
        <f>VLOOKUP(D17427,'Manning''s Flow'!I$6:J$6004,2,TRUE)</f>
        <v>8.3234528388050908</v>
      </c>
      <c r="P17427">
        <f t="shared" si="1908"/>
        <v>1.3044528388050907</v>
      </c>
      <c r="Q17427">
        <f t="shared" si="1909"/>
        <v>1.7015972086666598</v>
      </c>
      <c r="R17427">
        <f t="shared" si="1910"/>
        <v>15.672015737550055</v>
      </c>
    </row>
    <row r="17428" spans="1:18" x14ac:dyDescent="0.3">
      <c r="A17428" s="14">
        <v>43953.927083333336</v>
      </c>
      <c r="B17428" s="15">
        <v>43953</v>
      </c>
      <c r="C17428" s="16">
        <v>0.92708333333333337</v>
      </c>
      <c r="D17428">
        <v>0.498</v>
      </c>
      <c r="E17428">
        <v>0.78</v>
      </c>
      <c r="F17428">
        <v>6.7759999999999998</v>
      </c>
      <c r="G17428">
        <v>6.601</v>
      </c>
      <c r="H17428" s="4"/>
      <c r="I17428">
        <f t="shared" si="1904"/>
        <v>7.9760884849464455</v>
      </c>
      <c r="J17428">
        <f t="shared" si="1905"/>
        <v>1.2000884849464457</v>
      </c>
      <c r="K17428">
        <f t="shared" si="1906"/>
        <v>1.4402123717010555</v>
      </c>
      <c r="L17428">
        <f t="shared" si="1907"/>
        <v>15.046077876535788</v>
      </c>
      <c r="O17428">
        <f>VLOOKUP(D17428,'Manning''s Flow'!I$6:J$6004,2,TRUE)</f>
        <v>8.3234528388050908</v>
      </c>
      <c r="P17428">
        <f t="shared" si="1908"/>
        <v>1.547452838805091</v>
      </c>
      <c r="Q17428">
        <f t="shared" si="1909"/>
        <v>2.3946102883259348</v>
      </c>
      <c r="R17428">
        <f t="shared" si="1910"/>
        <v>18.591477224339535</v>
      </c>
    </row>
    <row r="17429" spans="1:18" x14ac:dyDescent="0.3">
      <c r="A17429" s="14">
        <v>43953.934027777781</v>
      </c>
      <c r="B17429" s="15">
        <v>43953</v>
      </c>
      <c r="C17429" s="16">
        <v>0.93402777777777779</v>
      </c>
      <c r="D17429">
        <v>0.498</v>
      </c>
      <c r="E17429">
        <v>0.85</v>
      </c>
      <c r="F17429">
        <v>7.4589999999999996</v>
      </c>
      <c r="G17429">
        <v>6.3549999999999995</v>
      </c>
      <c r="H17429" s="4"/>
      <c r="I17429">
        <f t="shared" si="1904"/>
        <v>7.9760884849464455</v>
      </c>
      <c r="J17429">
        <f t="shared" si="1905"/>
        <v>0.51708848494644588</v>
      </c>
      <c r="K17429">
        <f t="shared" si="1906"/>
        <v>0.26738050126421081</v>
      </c>
      <c r="L17429">
        <f t="shared" si="1907"/>
        <v>6.4829833059445789</v>
      </c>
      <c r="O17429">
        <f>VLOOKUP(D17429,'Manning''s Flow'!I$6:J$6004,2,TRUE)</f>
        <v>8.3234528388050908</v>
      </c>
      <c r="P17429">
        <f t="shared" si="1908"/>
        <v>0.86445283880509116</v>
      </c>
      <c r="Q17429">
        <f t="shared" si="1909"/>
        <v>0.74727871051818096</v>
      </c>
      <c r="R17429">
        <f t="shared" si="1910"/>
        <v>10.385748024844837</v>
      </c>
    </row>
    <row r="17430" spans="1:18" x14ac:dyDescent="0.3">
      <c r="A17430" s="14">
        <v>43953.9375</v>
      </c>
      <c r="B17430" s="15">
        <v>43953</v>
      </c>
      <c r="C17430" s="16">
        <v>0.9375</v>
      </c>
      <c r="D17430">
        <v>0.45500000000000002</v>
      </c>
      <c r="E17430">
        <v>0.73</v>
      </c>
      <c r="F17430">
        <v>5.5659999999999998</v>
      </c>
      <c r="G17430">
        <v>6.0122499999999999</v>
      </c>
      <c r="H17430" s="4"/>
      <c r="I17430">
        <f t="shared" si="1904"/>
        <v>6.4367545736583578</v>
      </c>
      <c r="J17430">
        <f t="shared" si="1905"/>
        <v>0.87075457365835796</v>
      </c>
      <c r="K17430">
        <f t="shared" si="1906"/>
        <v>0.75821352754694871</v>
      </c>
      <c r="L17430">
        <f t="shared" si="1907"/>
        <v>13.527851088525514</v>
      </c>
      <c r="O17430">
        <f>VLOOKUP(D17430,'Manning''s Flow'!I$6:J$6004,2,TRUE)</f>
        <v>6.9257807194443393</v>
      </c>
      <c r="P17430">
        <f t="shared" si="1908"/>
        <v>1.3597807194443394</v>
      </c>
      <c r="Q17430">
        <f t="shared" si="1909"/>
        <v>1.8490036049725653</v>
      </c>
      <c r="R17430">
        <f t="shared" si="1910"/>
        <v>19.633609184690382</v>
      </c>
    </row>
    <row r="17431" spans="1:18" x14ac:dyDescent="0.3">
      <c r="A17431" s="14">
        <v>43953.940972222219</v>
      </c>
      <c r="B17431" s="15">
        <v>43953</v>
      </c>
      <c r="C17431" s="16">
        <v>0.94097222222222221</v>
      </c>
      <c r="D17431">
        <v>0.48099999999999998</v>
      </c>
      <c r="E17431">
        <v>0.65</v>
      </c>
      <c r="F17431">
        <v>5.4050000000000002</v>
      </c>
      <c r="G17431">
        <v>6.0477499999999997</v>
      </c>
      <c r="H17431" s="4"/>
      <c r="I17431">
        <f t="shared" si="1904"/>
        <v>7.344671442312487</v>
      </c>
      <c r="J17431">
        <f t="shared" si="1905"/>
        <v>1.9396714423124868</v>
      </c>
      <c r="K17431">
        <f t="shared" si="1906"/>
        <v>3.7623253041226028</v>
      </c>
      <c r="L17431">
        <f t="shared" si="1907"/>
        <v>26.409233653912455</v>
      </c>
      <c r="O17431">
        <f>VLOOKUP(D17431,'Manning''s Flow'!I$6:J$6004,2,TRUE)</f>
        <v>7.9611437039127937</v>
      </c>
      <c r="P17431">
        <f t="shared" si="1908"/>
        <v>2.5561437039127934</v>
      </c>
      <c r="Q17431">
        <f t="shared" si="1909"/>
        <v>6.5338706350530149</v>
      </c>
      <c r="R17431">
        <f t="shared" si="1910"/>
        <v>32.10774480375833</v>
      </c>
    </row>
    <row r="17432" spans="1:18" x14ac:dyDescent="0.3">
      <c r="A17432" s="14">
        <v>43953.944444444445</v>
      </c>
      <c r="B17432" s="15">
        <v>43953</v>
      </c>
      <c r="C17432" s="16">
        <v>0.94444444444444453</v>
      </c>
      <c r="D17432">
        <v>0.54100000000000004</v>
      </c>
      <c r="E17432">
        <v>0.57999999999999996</v>
      </c>
      <c r="F17432">
        <v>5.7610000000000001</v>
      </c>
      <c r="G17432">
        <v>5.4472500000000004</v>
      </c>
      <c r="H17432" s="4"/>
      <c r="I17432">
        <f t="shared" si="1904"/>
        <v>9.7094760520565675</v>
      </c>
      <c r="J17432">
        <f t="shared" si="1905"/>
        <v>3.9484760520565674</v>
      </c>
      <c r="K17432">
        <f t="shared" si="1906"/>
        <v>15.590463133664217</v>
      </c>
      <c r="L17432">
        <f t="shared" si="1907"/>
        <v>40.666211347421154</v>
      </c>
      <c r="O17432">
        <f>VLOOKUP(D17432,'Manning''s Flow'!I$6:J$6004,2,TRUE)</f>
        <v>10.265049239273067</v>
      </c>
      <c r="P17432">
        <f t="shared" si="1908"/>
        <v>4.5040492392730664</v>
      </c>
      <c r="Q17432">
        <f t="shared" si="1909"/>
        <v>20.286459549796287</v>
      </c>
      <c r="R17432">
        <f t="shared" si="1910"/>
        <v>43.877522009743686</v>
      </c>
    </row>
    <row r="17433" spans="1:18" x14ac:dyDescent="0.3">
      <c r="A17433" s="14">
        <v>43953.947916666664</v>
      </c>
      <c r="B17433" s="15">
        <v>43953</v>
      </c>
      <c r="C17433" s="16">
        <v>0.94791666666666663</v>
      </c>
      <c r="D17433">
        <v>0.52400000000000002</v>
      </c>
      <c r="E17433">
        <v>0.54</v>
      </c>
      <c r="F17433">
        <v>5.0570000000000004</v>
      </c>
      <c r="G17433">
        <v>5.5705</v>
      </c>
      <c r="H17433" s="4"/>
      <c r="I17433">
        <f t="shared" si="1904"/>
        <v>9.0005910555908688</v>
      </c>
      <c r="J17433">
        <f t="shared" si="1905"/>
        <v>3.9435910555908684</v>
      </c>
      <c r="K17433">
        <f t="shared" si="1906"/>
        <v>15.5519104137363</v>
      </c>
      <c r="L17433">
        <f t="shared" si="1907"/>
        <v>43.814800952891204</v>
      </c>
      <c r="O17433">
        <f>VLOOKUP(D17433,'Manning''s Flow'!I$6:J$6004,2,TRUE)</f>
        <v>9.4623028485852672</v>
      </c>
      <c r="P17433">
        <f t="shared" si="1908"/>
        <v>4.4053028485852668</v>
      </c>
      <c r="Q17433">
        <f t="shared" si="1909"/>
        <v>19.406693187753465</v>
      </c>
      <c r="R17433">
        <f t="shared" si="1910"/>
        <v>46.556350172663464</v>
      </c>
    </row>
    <row r="17434" spans="1:18" x14ac:dyDescent="0.3">
      <c r="A17434" s="14">
        <v>43953.951388888891</v>
      </c>
      <c r="B17434" s="15">
        <v>43953</v>
      </c>
      <c r="C17434" s="16">
        <v>0.95138888888888884</v>
      </c>
      <c r="D17434">
        <v>0.50700000000000001</v>
      </c>
      <c r="E17434">
        <v>0.68</v>
      </c>
      <c r="F17434">
        <v>6.0590000000000002</v>
      </c>
      <c r="G17434">
        <v>6.0025000000000004</v>
      </c>
      <c r="H17434" s="4"/>
      <c r="I17434">
        <f t="shared" si="1904"/>
        <v>8.3226242655333547</v>
      </c>
      <c r="J17434">
        <f t="shared" si="1905"/>
        <v>2.2636242655333545</v>
      </c>
      <c r="K17434">
        <f t="shared" si="1906"/>
        <v>5.123994815511419</v>
      </c>
      <c r="L17434">
        <f t="shared" si="1907"/>
        <v>27.198443583567091</v>
      </c>
      <c r="O17434">
        <f>VLOOKUP(D17434,'Manning''s Flow'!I$6:J$6004,2,TRUE)</f>
        <v>8.6943991281304811</v>
      </c>
      <c r="P17434">
        <f t="shared" si="1908"/>
        <v>2.6353991281304809</v>
      </c>
      <c r="Q17434">
        <f t="shared" si="1909"/>
        <v>6.9453285645508993</v>
      </c>
      <c r="R17434">
        <f t="shared" si="1910"/>
        <v>30.311457862610908</v>
      </c>
    </row>
    <row r="17435" spans="1:18" x14ac:dyDescent="0.3">
      <c r="A17435" s="14">
        <v>43953.954861111109</v>
      </c>
      <c r="B17435" s="15">
        <v>43953</v>
      </c>
      <c r="C17435" s="16">
        <v>0.95486111111111116</v>
      </c>
      <c r="D17435">
        <v>0.50700000000000001</v>
      </c>
      <c r="E17435">
        <v>0.8</v>
      </c>
      <c r="F17435">
        <v>7.133</v>
      </c>
      <c r="G17435">
        <v>5.6539999999999999</v>
      </c>
      <c r="H17435" s="4"/>
      <c r="I17435">
        <f t="shared" si="1904"/>
        <v>8.3226242655333547</v>
      </c>
      <c r="J17435">
        <f t="shared" si="1905"/>
        <v>1.1896242655333547</v>
      </c>
      <c r="K17435">
        <f t="shared" si="1906"/>
        <v>1.4152058931457736</v>
      </c>
      <c r="L17435">
        <f t="shared" si="1907"/>
        <v>14.293860056376312</v>
      </c>
      <c r="O17435">
        <f>VLOOKUP(D17435,'Manning''s Flow'!I$6:J$6004,2,TRUE)</f>
        <v>8.6943991281304811</v>
      </c>
      <c r="P17435">
        <f t="shared" si="1908"/>
        <v>1.5613991281304811</v>
      </c>
      <c r="Q17435">
        <f t="shared" si="1909"/>
        <v>2.4379672373266263</v>
      </c>
      <c r="R17435">
        <f t="shared" si="1910"/>
        <v>17.958677823733886</v>
      </c>
    </row>
    <row r="17436" spans="1:18" x14ac:dyDescent="0.3">
      <c r="A17436" s="14">
        <v>43953.958333333336</v>
      </c>
      <c r="B17436" s="15">
        <v>43953</v>
      </c>
      <c r="C17436" s="16">
        <v>0.95833333333333337</v>
      </c>
      <c r="D17436">
        <v>0.44700000000000001</v>
      </c>
      <c r="E17436">
        <v>0.59</v>
      </c>
      <c r="F17436">
        <v>4.367</v>
      </c>
      <c r="G17436">
        <v>5.3380000000000001</v>
      </c>
      <c r="H17436" s="4"/>
      <c r="I17436">
        <f t="shared" si="1904"/>
        <v>6.1712636750234946</v>
      </c>
      <c r="J17436">
        <f t="shared" si="1905"/>
        <v>1.8042636750234946</v>
      </c>
      <c r="K17436">
        <f t="shared" si="1906"/>
        <v>3.2553674090092866</v>
      </c>
      <c r="L17436">
        <f t="shared" si="1907"/>
        <v>29.236535173918419</v>
      </c>
      <c r="O17436">
        <f>VLOOKUP(D17436,'Manning''s Flow'!I$6:J$6004,2,TRUE)</f>
        <v>6.5977588709215382</v>
      </c>
      <c r="P17436">
        <f t="shared" si="1908"/>
        <v>2.2307588709215382</v>
      </c>
      <c r="Q17436">
        <f t="shared" si="1909"/>
        <v>4.9762851401951362</v>
      </c>
      <c r="R17436">
        <f t="shared" si="1910"/>
        <v>33.810857816480919</v>
      </c>
    </row>
    <row r="17437" spans="1:18" x14ac:dyDescent="0.3">
      <c r="A17437" s="14">
        <v>43953.961805555555</v>
      </c>
      <c r="B17437" s="15">
        <v>43953</v>
      </c>
      <c r="C17437" s="16">
        <v>0.96180555555555547</v>
      </c>
      <c r="D17437">
        <v>0.51500000000000001</v>
      </c>
      <c r="E17437">
        <v>0.41</v>
      </c>
      <c r="F17437">
        <v>3.7930000000000001</v>
      </c>
      <c r="G17437">
        <v>5.1334999999999997</v>
      </c>
      <c r="H17437" s="4"/>
      <c r="I17437">
        <f t="shared" si="1904"/>
        <v>8.637839979858752</v>
      </c>
      <c r="J17437">
        <f t="shared" si="1905"/>
        <v>4.8448399798587518</v>
      </c>
      <c r="K17437">
        <f t="shared" si="1906"/>
        <v>23.47247443043775</v>
      </c>
      <c r="L17437">
        <f t="shared" si="1907"/>
        <v>56.088559074440923</v>
      </c>
      <c r="O17437">
        <f>VLOOKUP(D17437,'Manning''s Flow'!I$6:J$6004,2,TRUE)</f>
        <v>9.0740076187420708</v>
      </c>
      <c r="P17437">
        <f t="shared" si="1908"/>
        <v>5.2810076187420707</v>
      </c>
      <c r="Q17437">
        <f t="shared" si="1909"/>
        <v>27.889041469211797</v>
      </c>
      <c r="R17437">
        <f t="shared" si="1910"/>
        <v>58.199285702982216</v>
      </c>
    </row>
    <row r="17438" spans="1:18" x14ac:dyDescent="0.3">
      <c r="A17438" s="14">
        <v>43953.965277777781</v>
      </c>
      <c r="B17438" s="15">
        <v>43953</v>
      </c>
      <c r="C17438" s="16">
        <v>0.96527777777777779</v>
      </c>
      <c r="D17438">
        <v>0.48099999999999998</v>
      </c>
      <c r="E17438">
        <v>0.63</v>
      </c>
      <c r="F17438">
        <v>5.2409999999999997</v>
      </c>
      <c r="G17438">
        <v>4.4862500000000001</v>
      </c>
      <c r="H17438" s="4"/>
      <c r="I17438">
        <f t="shared" si="1904"/>
        <v>7.344671442312487</v>
      </c>
      <c r="J17438">
        <f t="shared" si="1905"/>
        <v>2.1036714423124874</v>
      </c>
      <c r="K17438">
        <f t="shared" si="1906"/>
        <v>4.4254335372011004</v>
      </c>
      <c r="L17438">
        <f t="shared" si="1907"/>
        <v>28.642144973201706</v>
      </c>
      <c r="O17438">
        <f>VLOOKUP(D17438,'Manning''s Flow'!I$6:J$6004,2,TRUE)</f>
        <v>7.9611437039127937</v>
      </c>
      <c r="P17438">
        <f t="shared" si="1908"/>
        <v>2.720143703912794</v>
      </c>
      <c r="Q17438">
        <f t="shared" si="1909"/>
        <v>7.3991817699364137</v>
      </c>
      <c r="R17438">
        <f t="shared" si="1910"/>
        <v>34.167750326826543</v>
      </c>
    </row>
    <row r="17439" spans="1:18" x14ac:dyDescent="0.3">
      <c r="A17439" s="14">
        <v>43953.96875</v>
      </c>
      <c r="B17439" s="15">
        <v>43953</v>
      </c>
      <c r="C17439" s="16">
        <v>0.96875</v>
      </c>
      <c r="D17439">
        <v>0.45500000000000002</v>
      </c>
      <c r="E17439">
        <v>0.6</v>
      </c>
      <c r="F17439">
        <v>4.5439999999999996</v>
      </c>
      <c r="G17439">
        <v>4.4247499999999995</v>
      </c>
      <c r="H17439" s="4"/>
      <c r="I17439">
        <f t="shared" si="1904"/>
        <v>6.4367545736583578</v>
      </c>
      <c r="J17439">
        <f t="shared" si="1905"/>
        <v>1.8927545736583582</v>
      </c>
      <c r="K17439">
        <f t="shared" si="1906"/>
        <v>3.5825198761046333</v>
      </c>
      <c r="L17439">
        <f t="shared" si="1907"/>
        <v>29.405417776906205</v>
      </c>
      <c r="O17439">
        <f>VLOOKUP(D17439,'Manning''s Flow'!I$6:J$6004,2,TRUE)</f>
        <v>6.9257807194443393</v>
      </c>
      <c r="P17439">
        <f t="shared" si="1908"/>
        <v>2.3817807194443397</v>
      </c>
      <c r="Q17439">
        <f t="shared" si="1909"/>
        <v>5.6728793955167962</v>
      </c>
      <c r="R17439">
        <f t="shared" si="1910"/>
        <v>34.390068295945589</v>
      </c>
    </row>
    <row r="17440" spans="1:18" x14ac:dyDescent="0.3">
      <c r="A17440" s="14">
        <v>43953.972222222219</v>
      </c>
      <c r="B17440" s="15">
        <v>43953</v>
      </c>
      <c r="C17440" s="16">
        <v>0.97222222222222221</v>
      </c>
      <c r="D17440">
        <v>0.498</v>
      </c>
      <c r="E17440">
        <v>0.47</v>
      </c>
      <c r="F17440">
        <v>4.1210000000000004</v>
      </c>
      <c r="G17440">
        <v>4.3280000000000003</v>
      </c>
      <c r="H17440" s="4"/>
      <c r="I17440">
        <f t="shared" si="1904"/>
        <v>7.9760884849464455</v>
      </c>
      <c r="J17440">
        <f t="shared" si="1905"/>
        <v>3.8550884849464451</v>
      </c>
      <c r="K17440">
        <f t="shared" si="1906"/>
        <v>14.861707226766677</v>
      </c>
      <c r="L17440">
        <f t="shared" si="1907"/>
        <v>48.333070680224907</v>
      </c>
      <c r="O17440">
        <f>VLOOKUP(D17440,'Manning''s Flow'!I$6:J$6004,2,TRUE)</f>
        <v>8.3234528388050908</v>
      </c>
      <c r="P17440">
        <f t="shared" si="1908"/>
        <v>4.2024528388050904</v>
      </c>
      <c r="Q17440">
        <f t="shared" si="1909"/>
        <v>17.660609862380962</v>
      </c>
      <c r="R17440">
        <f t="shared" si="1910"/>
        <v>50.489297172594917</v>
      </c>
    </row>
    <row r="17441" spans="1:18" x14ac:dyDescent="0.3">
      <c r="A17441" s="14">
        <v>43953.975694444445</v>
      </c>
      <c r="B17441" s="15">
        <v>43953</v>
      </c>
      <c r="C17441" s="16">
        <v>0.97569444444444453</v>
      </c>
      <c r="D17441">
        <v>0.42099999999999999</v>
      </c>
      <c r="E17441">
        <v>0.5</v>
      </c>
      <c r="F17441">
        <v>3.4060000000000001</v>
      </c>
      <c r="G17441">
        <v>4.1777499999999996</v>
      </c>
      <c r="H17441" s="4"/>
      <c r="I17441">
        <f t="shared" si="1904"/>
        <v>5.3527471076135891</v>
      </c>
      <c r="J17441">
        <f t="shared" si="1905"/>
        <v>1.9467471076135889</v>
      </c>
      <c r="K17441">
        <f t="shared" si="1906"/>
        <v>3.7898243010018744</v>
      </c>
      <c r="L17441">
        <f t="shared" si="1907"/>
        <v>36.369121658009831</v>
      </c>
      <c r="O17441">
        <f>VLOOKUP(D17441,'Manning''s Flow'!I$6:J$6004,2,TRUE)</f>
        <v>5.9671973892893044</v>
      </c>
      <c r="P17441">
        <f t="shared" si="1908"/>
        <v>2.5611973892893043</v>
      </c>
      <c r="Q17441">
        <f t="shared" si="1909"/>
        <v>6.559732066902348</v>
      </c>
      <c r="R17441">
        <f t="shared" si="1910"/>
        <v>42.921278151221742</v>
      </c>
    </row>
    <row r="17442" spans="1:18" x14ac:dyDescent="0.3">
      <c r="A17442" s="14">
        <v>43953.979166666664</v>
      </c>
      <c r="B17442" s="15">
        <v>43953</v>
      </c>
      <c r="C17442" s="16">
        <v>0.97916666666666663</v>
      </c>
      <c r="D17442">
        <v>0.48099999999999998</v>
      </c>
      <c r="E17442">
        <v>0.56000000000000005</v>
      </c>
      <c r="F17442">
        <v>4.6399999999999997</v>
      </c>
      <c r="G17442">
        <v>4.4332500000000001</v>
      </c>
      <c r="H17442" s="4"/>
      <c r="I17442">
        <f t="shared" si="1904"/>
        <v>7.344671442312487</v>
      </c>
      <c r="J17442">
        <f t="shared" si="1905"/>
        <v>2.7046714423124874</v>
      </c>
      <c r="K17442">
        <f t="shared" si="1906"/>
        <v>7.3152476108607107</v>
      </c>
      <c r="L17442">
        <f t="shared" si="1907"/>
        <v>36.824948039621432</v>
      </c>
      <c r="O17442">
        <f>VLOOKUP(D17442,'Manning''s Flow'!I$6:J$6004,2,TRUE)</f>
        <v>7.9611437039127937</v>
      </c>
      <c r="P17442">
        <f t="shared" si="1908"/>
        <v>3.321143703912794</v>
      </c>
      <c r="Q17442">
        <f t="shared" si="1909"/>
        <v>11.029995502039592</v>
      </c>
      <c r="R17442">
        <f t="shared" si="1910"/>
        <v>41.716916908314282</v>
      </c>
    </row>
    <row r="17443" spans="1:18" x14ac:dyDescent="0.3">
      <c r="A17443" s="14">
        <v>43953.982638888891</v>
      </c>
      <c r="B17443" s="15">
        <v>43953</v>
      </c>
      <c r="C17443" s="16">
        <v>0.98263888888888884</v>
      </c>
      <c r="D17443">
        <v>0.44700000000000001</v>
      </c>
      <c r="E17443">
        <v>0.75</v>
      </c>
      <c r="F17443">
        <v>5.5659999999999998</v>
      </c>
      <c r="G17443">
        <v>5.3829999999999991</v>
      </c>
      <c r="H17443" s="4"/>
      <c r="I17443">
        <f t="shared" si="1904"/>
        <v>6.1712636750234946</v>
      </c>
      <c r="J17443">
        <f t="shared" si="1905"/>
        <v>0.60526367502349476</v>
      </c>
      <c r="K17443">
        <f t="shared" si="1906"/>
        <v>0.36634411630294667</v>
      </c>
      <c r="L17443">
        <f t="shared" si="1907"/>
        <v>9.807775309830534</v>
      </c>
      <c r="O17443">
        <f>VLOOKUP(D17443,'Manning''s Flow'!I$6:J$6004,2,TRUE)</f>
        <v>6.5977588709215382</v>
      </c>
      <c r="P17443">
        <f t="shared" si="1908"/>
        <v>1.0317588709215384</v>
      </c>
      <c r="Q17443">
        <f t="shared" si="1909"/>
        <v>1.0645263677252876</v>
      </c>
      <c r="R17443">
        <f t="shared" si="1910"/>
        <v>15.638020290023544</v>
      </c>
    </row>
    <row r="17444" spans="1:18" x14ac:dyDescent="0.3">
      <c r="A17444" s="14">
        <v>43953.986111111109</v>
      </c>
      <c r="B17444" s="15">
        <v>43953</v>
      </c>
      <c r="C17444" s="16">
        <v>0.98611111111111116</v>
      </c>
      <c r="D17444">
        <v>0.54900000000000004</v>
      </c>
      <c r="E17444">
        <v>0.78</v>
      </c>
      <c r="F17444">
        <v>7.92</v>
      </c>
      <c r="G17444">
        <v>5.8532499999999992</v>
      </c>
      <c r="H17444" s="4"/>
      <c r="I17444">
        <f t="shared" si="1904"/>
        <v>10.053873598859862</v>
      </c>
      <c r="J17444">
        <f t="shared" si="1905"/>
        <v>2.1338735988598625</v>
      </c>
      <c r="K17444">
        <f t="shared" si="1906"/>
        <v>4.5534165359111416</v>
      </c>
      <c r="L17444">
        <f t="shared" si="1907"/>
        <v>21.224392547583349</v>
      </c>
      <c r="O17444">
        <f>VLOOKUP(D17444,'Manning''s Flow'!I$6:J$6004,2,TRUE)</f>
        <v>10.265049239273067</v>
      </c>
      <c r="P17444">
        <f t="shared" si="1908"/>
        <v>2.3450492392730666</v>
      </c>
      <c r="Q17444">
        <f t="shared" si="1909"/>
        <v>5.4992559346151886</v>
      </c>
      <c r="R17444">
        <f t="shared" si="1910"/>
        <v>22.844987730805418</v>
      </c>
    </row>
    <row r="17445" spans="1:18" x14ac:dyDescent="0.3">
      <c r="A17445" s="14">
        <v>43953.989583333336</v>
      </c>
      <c r="B17445" s="15">
        <v>43953</v>
      </c>
      <c r="C17445" s="16">
        <v>0.98958333333333337</v>
      </c>
      <c r="D17445">
        <v>0.43</v>
      </c>
      <c r="E17445">
        <v>0.75</v>
      </c>
      <c r="F17445">
        <v>5.2869999999999999</v>
      </c>
      <c r="G17445">
        <v>6.3654999999999999</v>
      </c>
      <c r="H17445" s="4"/>
      <c r="I17445">
        <f t="shared" si="1904"/>
        <v>5.6284619785920018</v>
      </c>
      <c r="J17445">
        <f t="shared" si="1905"/>
        <v>0.34146197859200189</v>
      </c>
      <c r="K17445">
        <f t="shared" si="1906"/>
        <v>0.11659628282396475</v>
      </c>
      <c r="L17445">
        <f t="shared" si="1907"/>
        <v>6.0667013456031365</v>
      </c>
      <c r="O17445">
        <f>VLOOKUP(D17445,'Manning''s Flow'!I$6:J$6004,2,TRUE)</f>
        <v>6.2782406072687857</v>
      </c>
      <c r="P17445">
        <f t="shared" si="1908"/>
        <v>0.99124060726878582</v>
      </c>
      <c r="Q17445">
        <f t="shared" si="1909"/>
        <v>0.98255794149859133</v>
      </c>
      <c r="R17445">
        <f t="shared" si="1910"/>
        <v>15.788509381452393</v>
      </c>
    </row>
    <row r="17446" spans="1:18" x14ac:dyDescent="0.3">
      <c r="A17446" s="14">
        <v>43953.993055555555</v>
      </c>
      <c r="B17446" s="15">
        <v>43953</v>
      </c>
      <c r="C17446" s="16">
        <v>0.99305555555555547</v>
      </c>
      <c r="D17446">
        <v>0.54900000000000004</v>
      </c>
      <c r="E17446">
        <v>0.66</v>
      </c>
      <c r="F17446">
        <v>6.6890000000000001</v>
      </c>
      <c r="G17446">
        <v>6.1092500000000003</v>
      </c>
      <c r="H17446" s="4"/>
      <c r="I17446">
        <f t="shared" si="1904"/>
        <v>10.053873598859862</v>
      </c>
      <c r="J17446">
        <f t="shared" si="1905"/>
        <v>3.3648735988598624</v>
      </c>
      <c r="K17446">
        <f t="shared" si="1906"/>
        <v>11.322374336304122</v>
      </c>
      <c r="L17446">
        <f t="shared" si="1907"/>
        <v>33.468429513988006</v>
      </c>
      <c r="O17446">
        <f>VLOOKUP(D17446,'Manning''s Flow'!I$6:J$6004,2,TRUE)</f>
        <v>10.265049239273067</v>
      </c>
      <c r="P17446">
        <f t="shared" si="1908"/>
        <v>3.5760492392730665</v>
      </c>
      <c r="Q17446">
        <f t="shared" si="1909"/>
        <v>12.788128161705478</v>
      </c>
      <c r="R17446">
        <f t="shared" si="1910"/>
        <v>34.837136733757248</v>
      </c>
    </row>
    <row r="17447" spans="1:18" x14ac:dyDescent="0.3">
      <c r="A17447" s="14">
        <v>43953.996527777781</v>
      </c>
      <c r="B17447" s="15">
        <v>43953</v>
      </c>
      <c r="C17447" s="16">
        <v>0.99652777777777779</v>
      </c>
      <c r="D17447">
        <v>0.50700000000000001</v>
      </c>
      <c r="E17447">
        <v>0.51</v>
      </c>
      <c r="F17447">
        <v>4.5410000000000004</v>
      </c>
      <c r="G17447">
        <v>5.9617500000000003</v>
      </c>
      <c r="H17447" s="4"/>
      <c r="I17447">
        <f t="shared" si="1904"/>
        <v>8.3226242655333547</v>
      </c>
      <c r="J17447">
        <f t="shared" si="1905"/>
        <v>3.7816242655333543</v>
      </c>
      <c r="K17447">
        <f t="shared" si="1906"/>
        <v>14.300682085670681</v>
      </c>
      <c r="L17447">
        <f t="shared" si="1907"/>
        <v>45.437882870602103</v>
      </c>
      <c r="O17447">
        <f>VLOOKUP(D17447,'Manning''s Flow'!I$6:J$6004,2,TRUE)</f>
        <v>8.6943991281304811</v>
      </c>
      <c r="P17447">
        <f t="shared" si="1908"/>
        <v>4.1533991281304807</v>
      </c>
      <c r="Q17447">
        <f t="shared" si="1909"/>
        <v>17.250724317555036</v>
      </c>
      <c r="R17447">
        <f t="shared" si="1910"/>
        <v>47.770973783481779</v>
      </c>
    </row>
    <row r="17448" spans="1:18" x14ac:dyDescent="0.3">
      <c r="A17448" s="14">
        <v>43954.003472222219</v>
      </c>
      <c r="B17448" s="15">
        <v>43954</v>
      </c>
      <c r="C17448" s="16">
        <v>3.472222222222222E-3</v>
      </c>
      <c r="D17448">
        <v>0.55800000000000005</v>
      </c>
      <c r="E17448">
        <v>0.73</v>
      </c>
      <c r="F17448">
        <v>7.5940000000000003</v>
      </c>
      <c r="G17448">
        <v>6.5389999999999997</v>
      </c>
      <c r="H17448" s="4"/>
      <c r="I17448">
        <f t="shared" si="1904"/>
        <v>10.449651199101945</v>
      </c>
      <c r="J17448">
        <f t="shared" si="1905"/>
        <v>2.8556511991019446</v>
      </c>
      <c r="K17448">
        <f t="shared" si="1906"/>
        <v>8.1547437709323738</v>
      </c>
      <c r="L17448">
        <f t="shared" si="1907"/>
        <v>27.327717879687341</v>
      </c>
      <c r="O17448">
        <f>VLOOKUP(D17448,'Manning''s Flow'!I$6:J$6004,2,TRUE)</f>
        <v>10.679547087275061</v>
      </c>
      <c r="P17448">
        <f t="shared" si="1908"/>
        <v>3.085547087275061</v>
      </c>
      <c r="Q17448">
        <f t="shared" si="1909"/>
        <v>9.520600827791613</v>
      </c>
      <c r="R17448">
        <f t="shared" si="1910"/>
        <v>28.892115574372674</v>
      </c>
    </row>
    <row r="17449" spans="1:18" x14ac:dyDescent="0.3">
      <c r="A17449" s="14">
        <v>43954.006944444445</v>
      </c>
      <c r="B17449" s="15">
        <v>43954</v>
      </c>
      <c r="C17449" s="16">
        <v>6.9444444444444441E-3</v>
      </c>
      <c r="D17449">
        <v>0.48099999999999998</v>
      </c>
      <c r="E17449">
        <v>0.81</v>
      </c>
      <c r="F17449">
        <v>6.6909999999999998</v>
      </c>
      <c r="G17449">
        <v>6.8217499999999998</v>
      </c>
      <c r="H17449" s="4"/>
      <c r="I17449">
        <f t="shared" si="1904"/>
        <v>7.344671442312487</v>
      </c>
      <c r="J17449">
        <f t="shared" si="1905"/>
        <v>0.65367144231248719</v>
      </c>
      <c r="K17449">
        <f t="shared" si="1906"/>
        <v>0.42728635449488728</v>
      </c>
      <c r="L17449">
        <f t="shared" si="1907"/>
        <v>8.8999412355834018</v>
      </c>
      <c r="O17449">
        <f>VLOOKUP(D17449,'Manning''s Flow'!I$6:J$6004,2,TRUE)</f>
        <v>7.9611437039127937</v>
      </c>
      <c r="P17449">
        <f t="shared" si="1908"/>
        <v>1.2701437039127939</v>
      </c>
      <c r="Q17449">
        <f t="shared" si="1909"/>
        <v>1.6132650285893109</v>
      </c>
      <c r="R17449">
        <f t="shared" si="1910"/>
        <v>15.954286860674749</v>
      </c>
    </row>
    <row r="17450" spans="1:18" x14ac:dyDescent="0.3">
      <c r="A17450" s="14">
        <v>43954.010416666664</v>
      </c>
      <c r="B17450" s="15">
        <v>43954</v>
      </c>
      <c r="C17450" s="16">
        <v>1.0416666666666666E-2</v>
      </c>
      <c r="D17450">
        <v>0.43</v>
      </c>
      <c r="E17450">
        <v>0.81</v>
      </c>
      <c r="F17450">
        <v>5.6719999999999997</v>
      </c>
      <c r="G17450">
        <v>6.9632500000000004</v>
      </c>
      <c r="H17450" s="4"/>
      <c r="I17450">
        <f t="shared" si="1904"/>
        <v>5.6284619785920018</v>
      </c>
      <c r="J17450">
        <f t="shared" si="1905"/>
        <v>4.3538021407997896E-2</v>
      </c>
      <c r="K17450">
        <f t="shared" si="1906"/>
        <v>1.895559308123283E-3</v>
      </c>
      <c r="L17450">
        <f t="shared" si="1907"/>
        <v>0.77353318852638364</v>
      </c>
      <c r="O17450">
        <f>VLOOKUP(D17450,'Manning''s Flow'!I$6:J$6004,2,TRUE)</f>
        <v>6.2782406072687857</v>
      </c>
      <c r="P17450">
        <f t="shared" si="1908"/>
        <v>0.60624060726878604</v>
      </c>
      <c r="Q17450">
        <f t="shared" si="1909"/>
        <v>0.36752767390162649</v>
      </c>
      <c r="R17450">
        <f t="shared" si="1910"/>
        <v>9.6562181221104559</v>
      </c>
    </row>
    <row r="17451" spans="1:18" x14ac:dyDescent="0.3">
      <c r="A17451" s="14">
        <v>43954.013888888891</v>
      </c>
      <c r="B17451" s="15">
        <v>43954</v>
      </c>
      <c r="C17451" s="16">
        <v>1.3888888888888888E-2</v>
      </c>
      <c r="D17451">
        <v>0.55800000000000005</v>
      </c>
      <c r="E17451">
        <v>0.76</v>
      </c>
      <c r="F17451">
        <v>7.8959999999999999</v>
      </c>
      <c r="G17451">
        <v>6.3620000000000001</v>
      </c>
      <c r="H17451" s="4"/>
      <c r="I17451">
        <f t="shared" si="1904"/>
        <v>10.449651199101945</v>
      </c>
      <c r="J17451">
        <f t="shared" si="1905"/>
        <v>2.553651199101945</v>
      </c>
      <c r="K17451">
        <f t="shared" si="1906"/>
        <v>6.521134446674802</v>
      </c>
      <c r="L17451">
        <f t="shared" si="1907"/>
        <v>24.437669262313836</v>
      </c>
      <c r="O17451">
        <f>VLOOKUP(D17451,'Manning''s Flow'!I$6:J$6004,2,TRUE)</f>
        <v>10.679547087275061</v>
      </c>
      <c r="P17451">
        <f t="shared" si="1908"/>
        <v>2.7835470872750614</v>
      </c>
      <c r="Q17451">
        <f t="shared" si="1909"/>
        <v>7.7481343870774779</v>
      </c>
      <c r="R17451">
        <f t="shared" si="1910"/>
        <v>26.064280296977437</v>
      </c>
    </row>
    <row r="17452" spans="1:18" x14ac:dyDescent="0.3">
      <c r="A17452" s="14">
        <v>43954.017361111109</v>
      </c>
      <c r="B17452" s="15">
        <v>43954</v>
      </c>
      <c r="C17452" s="16">
        <v>1.7361111111111112E-2</v>
      </c>
      <c r="D17452">
        <v>0.43</v>
      </c>
      <c r="E17452">
        <v>0.74</v>
      </c>
      <c r="F17452">
        <v>5.1890000000000001</v>
      </c>
      <c r="G17452">
        <v>6.0637499999999998</v>
      </c>
      <c r="H17452" s="4"/>
      <c r="I17452">
        <f t="shared" si="1904"/>
        <v>5.6284619785920018</v>
      </c>
      <c r="J17452">
        <f t="shared" si="1905"/>
        <v>0.43946197859200176</v>
      </c>
      <c r="K17452">
        <f t="shared" si="1906"/>
        <v>0.19312683062799701</v>
      </c>
      <c r="L17452">
        <f t="shared" si="1907"/>
        <v>7.8078519542906495</v>
      </c>
      <c r="O17452">
        <f>VLOOKUP(D17452,'Manning''s Flow'!I$6:J$6004,2,TRUE)</f>
        <v>6.2782406072687857</v>
      </c>
      <c r="P17452">
        <f t="shared" si="1908"/>
        <v>1.0892406072687857</v>
      </c>
      <c r="Q17452">
        <f t="shared" si="1909"/>
        <v>1.186445100523273</v>
      </c>
      <c r="R17452">
        <f t="shared" si="1910"/>
        <v>17.349456247466701</v>
      </c>
    </row>
    <row r="17453" spans="1:18" x14ac:dyDescent="0.3">
      <c r="A17453" s="14">
        <v>43954.020833333336</v>
      </c>
      <c r="B17453" s="15">
        <v>43954</v>
      </c>
      <c r="C17453" s="16">
        <v>2.0833333333333332E-2</v>
      </c>
      <c r="D17453">
        <v>0.47199999999999998</v>
      </c>
      <c r="E17453">
        <v>0.68</v>
      </c>
      <c r="F17453">
        <v>5.4980000000000002</v>
      </c>
      <c r="G17453">
        <v>5.7720000000000002</v>
      </c>
      <c r="H17453" s="4"/>
      <c r="I17453">
        <f t="shared" si="1904"/>
        <v>7.0225390794757772</v>
      </c>
      <c r="J17453">
        <f t="shared" si="1905"/>
        <v>1.5245390794757769</v>
      </c>
      <c r="K17453">
        <f t="shared" si="1906"/>
        <v>2.3242194048488494</v>
      </c>
      <c r="L17453">
        <f t="shared" si="1907"/>
        <v>21.709228844755415</v>
      </c>
      <c r="O17453">
        <f>VLOOKUP(D17453,'Manning''s Flow'!I$6:J$6004,2,TRUE)</f>
        <v>7.6074461488202409</v>
      </c>
      <c r="P17453">
        <f t="shared" si="1908"/>
        <v>2.1094461488202407</v>
      </c>
      <c r="Q17453">
        <f t="shared" si="1909"/>
        <v>4.4497630547725455</v>
      </c>
      <c r="R17453">
        <f t="shared" si="1910"/>
        <v>27.728703004323897</v>
      </c>
    </row>
    <row r="17454" spans="1:18" x14ac:dyDescent="0.3">
      <c r="A17454" s="14">
        <v>43954.024305555555</v>
      </c>
      <c r="B17454" s="15">
        <v>43954</v>
      </c>
      <c r="C17454" s="16">
        <v>2.4305555555555556E-2</v>
      </c>
      <c r="D17454">
        <v>0.43</v>
      </c>
      <c r="E17454">
        <v>0.64</v>
      </c>
      <c r="F17454">
        <v>4.5049999999999999</v>
      </c>
      <c r="G17454">
        <v>6.0649999999999995</v>
      </c>
      <c r="H17454" s="4"/>
      <c r="I17454">
        <f t="shared" si="1904"/>
        <v>5.6284619785920018</v>
      </c>
      <c r="J17454">
        <f t="shared" si="1905"/>
        <v>1.1234619785920019</v>
      </c>
      <c r="K17454">
        <f t="shared" si="1906"/>
        <v>1.2621668173418559</v>
      </c>
      <c r="L17454">
        <f t="shared" si="1907"/>
        <v>19.960372529211675</v>
      </c>
      <c r="O17454">
        <f>VLOOKUP(D17454,'Manning''s Flow'!I$6:J$6004,2,TRUE)</f>
        <v>6.2782406072687857</v>
      </c>
      <c r="P17454">
        <f t="shared" si="1908"/>
        <v>1.7732406072687859</v>
      </c>
      <c r="Q17454">
        <f t="shared" si="1909"/>
        <v>3.1443822512669724</v>
      </c>
      <c r="R17454">
        <f t="shared" si="1910"/>
        <v>28.244228251076798</v>
      </c>
    </row>
    <row r="17455" spans="1:18" x14ac:dyDescent="0.3">
      <c r="A17455" s="14">
        <v>43954.027777777781</v>
      </c>
      <c r="B17455" s="15">
        <v>43954</v>
      </c>
      <c r="C17455" s="16">
        <v>2.7777777777777776E-2</v>
      </c>
      <c r="D17455">
        <v>0.52400000000000002</v>
      </c>
      <c r="E17455">
        <v>0.96</v>
      </c>
      <c r="F17455">
        <v>9.0679999999999996</v>
      </c>
      <c r="G17455">
        <v>7.8697499999999998</v>
      </c>
      <c r="H17455" s="4"/>
      <c r="I17455">
        <f t="shared" si="1904"/>
        <v>9.0005910555908688</v>
      </c>
      <c r="J17455">
        <f t="shared" si="1905"/>
        <v>6.7408944409130811E-2</v>
      </c>
      <c r="K17455">
        <f t="shared" si="1906"/>
        <v>4.5439657863532877E-3</v>
      </c>
      <c r="L17455">
        <f t="shared" si="1907"/>
        <v>0.74893908625321459</v>
      </c>
      <c r="O17455">
        <f>VLOOKUP(D17455,'Manning''s Flow'!I$6:J$6004,2,TRUE)</f>
        <v>9.4623028485852672</v>
      </c>
      <c r="P17455">
        <f t="shared" si="1908"/>
        <v>0.39430284858526754</v>
      </c>
      <c r="Q17455">
        <f t="shared" si="1909"/>
        <v>0.15547473640245643</v>
      </c>
      <c r="R17455">
        <f t="shared" si="1910"/>
        <v>4.1670918263223919</v>
      </c>
    </row>
    <row r="17456" spans="1:18" x14ac:dyDescent="0.3">
      <c r="A17456" s="14">
        <v>43954.03125</v>
      </c>
      <c r="B17456" s="15">
        <v>43954</v>
      </c>
      <c r="C17456" s="16">
        <v>3.125E-2</v>
      </c>
      <c r="D17456">
        <v>0.49</v>
      </c>
      <c r="E17456">
        <v>1.46</v>
      </c>
      <c r="F17456">
        <v>12.407999999999999</v>
      </c>
      <c r="G17456">
        <v>9.6362500000000004</v>
      </c>
      <c r="H17456" s="4"/>
      <c r="I17456">
        <f t="shared" si="1904"/>
        <v>7.6751961087923979</v>
      </c>
      <c r="J17456">
        <f t="shared" si="1905"/>
        <v>4.7328038912076016</v>
      </c>
      <c r="K17456">
        <f t="shared" si="1906"/>
        <v>22.399432672629814</v>
      </c>
      <c r="L17456">
        <f t="shared" si="1907"/>
        <v>61.663621673274129</v>
      </c>
      <c r="O17456">
        <f>VLOOKUP(D17456,'Manning''s Flow'!I$6:J$6004,2,TRUE)</f>
        <v>8.3234528388050908</v>
      </c>
      <c r="P17456">
        <f t="shared" si="1908"/>
        <v>4.0845471611949087</v>
      </c>
      <c r="Q17456">
        <f t="shared" si="1909"/>
        <v>16.683525512025387</v>
      </c>
      <c r="R17456">
        <f t="shared" si="1910"/>
        <v>49.072749498287344</v>
      </c>
    </row>
    <row r="17457" spans="1:18" x14ac:dyDescent="0.3">
      <c r="A17457" s="14">
        <v>43954.034722222219</v>
      </c>
      <c r="B17457" s="15">
        <v>43954</v>
      </c>
      <c r="C17457" s="16">
        <v>3.4722222222222224E-2</v>
      </c>
      <c r="D17457">
        <v>0.55800000000000005</v>
      </c>
      <c r="E17457">
        <v>1.22</v>
      </c>
      <c r="F17457">
        <v>12.564</v>
      </c>
      <c r="G17457">
        <v>11.31575</v>
      </c>
      <c r="H17457" s="4"/>
      <c r="I17457">
        <f t="shared" si="1904"/>
        <v>10.449651199101945</v>
      </c>
      <c r="J17457">
        <f t="shared" si="1905"/>
        <v>2.1143488008980551</v>
      </c>
      <c r="K17457">
        <f t="shared" si="1906"/>
        <v>4.4704708518590435</v>
      </c>
      <c r="L17457">
        <f t="shared" si="1907"/>
        <v>20.233678240664766</v>
      </c>
      <c r="O17457">
        <f>VLOOKUP(D17457,'Manning''s Flow'!I$6:J$6004,2,TRUE)</f>
        <v>10.679547087275061</v>
      </c>
      <c r="P17457">
        <f t="shared" si="1908"/>
        <v>1.8844529127249388</v>
      </c>
      <c r="Q17457">
        <f t="shared" si="1909"/>
        <v>3.5511627802775054</v>
      </c>
      <c r="R17457">
        <f t="shared" si="1910"/>
        <v>17.645438494019189</v>
      </c>
    </row>
    <row r="17458" spans="1:18" x14ac:dyDescent="0.3">
      <c r="A17458" s="14">
        <v>43954.038194444445</v>
      </c>
      <c r="B17458" s="15">
        <v>43954</v>
      </c>
      <c r="C17458" s="16">
        <v>3.8194444444444441E-2</v>
      </c>
      <c r="D17458">
        <v>0.53200000000000003</v>
      </c>
      <c r="E17458">
        <v>1.1599999999999999</v>
      </c>
      <c r="F17458">
        <v>11.223000000000001</v>
      </c>
      <c r="G17458">
        <v>11.095499999999999</v>
      </c>
      <c r="H17458" s="4"/>
      <c r="I17458">
        <f t="shared" si="1904"/>
        <v>9.3303097068904535</v>
      </c>
      <c r="J17458">
        <f t="shared" si="1905"/>
        <v>1.8926902931095473</v>
      </c>
      <c r="K17458">
        <f t="shared" si="1906"/>
        <v>3.5822765456311041</v>
      </c>
      <c r="L17458">
        <f t="shared" si="1907"/>
        <v>20.285396225505693</v>
      </c>
      <c r="O17458">
        <f>VLOOKUP(D17458,'Manning''s Flow'!I$6:J$6004,2,TRUE)</f>
        <v>9.8593088645349454</v>
      </c>
      <c r="P17458">
        <f t="shared" si="1908"/>
        <v>1.3636911354650554</v>
      </c>
      <c r="Q17458">
        <f t="shared" si="1909"/>
        <v>1.8596535129459719</v>
      </c>
      <c r="R17458">
        <f t="shared" si="1910"/>
        <v>13.83150841709004</v>
      </c>
    </row>
    <row r="17459" spans="1:18" x14ac:dyDescent="0.3">
      <c r="A17459" s="14">
        <v>43954.041666666664</v>
      </c>
      <c r="B17459" s="15">
        <v>43954</v>
      </c>
      <c r="C17459" s="16">
        <v>4.1666666666666664E-2</v>
      </c>
      <c r="D17459">
        <v>0.48099999999999998</v>
      </c>
      <c r="E17459">
        <v>0.99</v>
      </c>
      <c r="F17459">
        <v>8.1869999999999994</v>
      </c>
      <c r="G17459">
        <v>9.8574999999999999</v>
      </c>
      <c r="H17459" s="4"/>
      <c r="I17459">
        <f t="shared" si="1904"/>
        <v>7.344671442312487</v>
      </c>
      <c r="J17459">
        <f t="shared" si="1905"/>
        <v>0.84232855768751236</v>
      </c>
      <c r="K17459">
        <f t="shared" si="1906"/>
        <v>0.70951739909592482</v>
      </c>
      <c r="L17459">
        <f t="shared" si="1907"/>
        <v>11.468566896469683</v>
      </c>
      <c r="O17459">
        <f>VLOOKUP(D17459,'Manning''s Flow'!I$6:J$6004,2,TRUE)</f>
        <v>7.9611437039127937</v>
      </c>
      <c r="P17459">
        <f t="shared" si="1908"/>
        <v>0.2258562960872057</v>
      </c>
      <c r="Q17459">
        <f t="shared" si="1909"/>
        <v>5.1011066482231526E-2</v>
      </c>
      <c r="R17459">
        <f t="shared" si="1910"/>
        <v>2.8369830326790915</v>
      </c>
    </row>
    <row r="17460" spans="1:18" x14ac:dyDescent="0.3">
      <c r="A17460" s="14">
        <v>43954.045138888891</v>
      </c>
      <c r="B17460" s="15">
        <v>43954</v>
      </c>
      <c r="C17460" s="16">
        <v>4.5138888888888888E-2</v>
      </c>
      <c r="D17460">
        <v>0.52400000000000002</v>
      </c>
      <c r="E17460">
        <v>0.79</v>
      </c>
      <c r="F17460">
        <v>7.4560000000000004</v>
      </c>
      <c r="G17460">
        <v>8.0525000000000002</v>
      </c>
      <c r="H17460" s="4"/>
      <c r="I17460">
        <f t="shared" si="1904"/>
        <v>9.0005910555908688</v>
      </c>
      <c r="J17460">
        <f t="shared" si="1905"/>
        <v>1.5445910555908684</v>
      </c>
      <c r="K17460">
        <f t="shared" si="1906"/>
        <v>2.385761529011313</v>
      </c>
      <c r="L17460">
        <f t="shared" si="1907"/>
        <v>17.160995828506394</v>
      </c>
      <c r="O17460">
        <f>VLOOKUP(D17460,'Manning''s Flow'!I$6:J$6004,2,TRUE)</f>
        <v>9.4623028485852672</v>
      </c>
      <c r="P17460">
        <f t="shared" si="1908"/>
        <v>2.0063028485852668</v>
      </c>
      <c r="Q17460">
        <f t="shared" si="1909"/>
        <v>4.0252511202413555</v>
      </c>
      <c r="R17460">
        <f t="shared" si="1910"/>
        <v>21.203113879252282</v>
      </c>
    </row>
    <row r="17461" spans="1:18" x14ac:dyDescent="0.3">
      <c r="A17461" s="14">
        <v>43954.048611111109</v>
      </c>
      <c r="B17461" s="15">
        <v>43954</v>
      </c>
      <c r="C17461" s="16">
        <v>4.8611111111111112E-2</v>
      </c>
      <c r="D17461">
        <v>0.44700000000000001</v>
      </c>
      <c r="E17461">
        <v>0.72</v>
      </c>
      <c r="F17461">
        <v>5.3440000000000003</v>
      </c>
      <c r="G17461">
        <v>7.0730000000000004</v>
      </c>
      <c r="H17461" s="4"/>
      <c r="I17461">
        <f t="shared" si="1904"/>
        <v>6.1712636750234946</v>
      </c>
      <c r="J17461">
        <f t="shared" si="1905"/>
        <v>0.82726367502349429</v>
      </c>
      <c r="K17461">
        <f t="shared" si="1906"/>
        <v>0.68436518801337753</v>
      </c>
      <c r="L17461">
        <f t="shared" si="1907"/>
        <v>13.405093649970237</v>
      </c>
      <c r="O17461">
        <f>VLOOKUP(D17461,'Manning''s Flow'!I$6:J$6004,2,TRUE)</f>
        <v>6.5977588709215382</v>
      </c>
      <c r="P17461">
        <f t="shared" si="1908"/>
        <v>1.2537588709215379</v>
      </c>
      <c r="Q17461">
        <f t="shared" si="1909"/>
        <v>1.5719113064144496</v>
      </c>
      <c r="R17461">
        <f t="shared" si="1910"/>
        <v>19.002799214855511</v>
      </c>
    </row>
    <row r="17462" spans="1:18" x14ac:dyDescent="0.3">
      <c r="A17462" s="14">
        <v>43954.052083333336</v>
      </c>
      <c r="B17462" s="15">
        <v>43954</v>
      </c>
      <c r="C17462" s="16">
        <v>5.2083333333333336E-2</v>
      </c>
      <c r="D17462">
        <v>0.498</v>
      </c>
      <c r="E17462">
        <v>0.84</v>
      </c>
      <c r="F17462">
        <v>7.3049999999999997</v>
      </c>
      <c r="G17462">
        <v>7.1189999999999998</v>
      </c>
      <c r="H17462" s="4"/>
      <c r="I17462">
        <f t="shared" si="1904"/>
        <v>7.9760884849464455</v>
      </c>
      <c r="J17462">
        <f t="shared" si="1905"/>
        <v>0.6710884849464458</v>
      </c>
      <c r="K17462">
        <f t="shared" si="1906"/>
        <v>0.45035975462771599</v>
      </c>
      <c r="L17462">
        <f t="shared" si="1907"/>
        <v>8.4137542632960365</v>
      </c>
      <c r="O17462">
        <f>VLOOKUP(D17462,'Manning''s Flow'!I$6:J$6004,2,TRUE)</f>
        <v>8.3234528388050908</v>
      </c>
      <c r="P17462">
        <f t="shared" si="1908"/>
        <v>1.0184528388050911</v>
      </c>
      <c r="Q17462">
        <f t="shared" si="1909"/>
        <v>1.0372461848701489</v>
      </c>
      <c r="R17462">
        <f t="shared" si="1910"/>
        <v>12.235941724291663</v>
      </c>
    </row>
    <row r="17463" spans="1:18" x14ac:dyDescent="0.3">
      <c r="A17463" s="14">
        <v>43954.055555555555</v>
      </c>
      <c r="B17463" s="15">
        <v>43954</v>
      </c>
      <c r="C17463" s="16">
        <v>5.5555555555555552E-2</v>
      </c>
      <c r="D17463">
        <v>0.55800000000000005</v>
      </c>
      <c r="E17463">
        <v>0.81</v>
      </c>
      <c r="F17463">
        <v>8.3710000000000004</v>
      </c>
      <c r="G17463">
        <v>6.6330000000000009</v>
      </c>
      <c r="H17463" s="4"/>
      <c r="I17463">
        <f t="shared" si="1904"/>
        <v>10.449651199101945</v>
      </c>
      <c r="J17463">
        <f t="shared" si="1905"/>
        <v>2.0786511991019445</v>
      </c>
      <c r="K17463">
        <f t="shared" si="1906"/>
        <v>4.3207908075279517</v>
      </c>
      <c r="L17463">
        <f t="shared" si="1907"/>
        <v>19.892062993266094</v>
      </c>
      <c r="O17463">
        <f>VLOOKUP(D17463,'Manning''s Flow'!I$6:J$6004,2,TRUE)</f>
        <v>10.679547087275061</v>
      </c>
      <c r="P17463">
        <f t="shared" si="1908"/>
        <v>2.3085470872750609</v>
      </c>
      <c r="Q17463">
        <f t="shared" si="1909"/>
        <v>5.3293896541661674</v>
      </c>
      <c r="R17463">
        <f t="shared" si="1910"/>
        <v>21.616526135511407</v>
      </c>
    </row>
    <row r="17464" spans="1:18" x14ac:dyDescent="0.3">
      <c r="A17464" s="14">
        <v>43954.059027777781</v>
      </c>
      <c r="B17464" s="15">
        <v>43954</v>
      </c>
      <c r="C17464" s="16">
        <v>5.9027777777777783E-2</v>
      </c>
      <c r="D17464">
        <v>0.46400000000000002</v>
      </c>
      <c r="E17464">
        <v>0.7</v>
      </c>
      <c r="F17464">
        <v>5.5119999999999996</v>
      </c>
      <c r="G17464">
        <v>6.7882499999999997</v>
      </c>
      <c r="H17464" s="4"/>
      <c r="I17464">
        <f t="shared" si="1904"/>
        <v>6.7431967845940175</v>
      </c>
      <c r="J17464">
        <f t="shared" si="1905"/>
        <v>1.2311967845940179</v>
      </c>
      <c r="K17464">
        <f t="shared" si="1906"/>
        <v>1.5158455223946485</v>
      </c>
      <c r="L17464">
        <f t="shared" si="1907"/>
        <v>18.25835466357584</v>
      </c>
      <c r="O17464">
        <f>VLOOKUP(D17464,'Manning''s Flow'!I$6:J$6004,2,TRUE)</f>
        <v>7.2623340511230463</v>
      </c>
      <c r="P17464">
        <f t="shared" si="1908"/>
        <v>1.7503340511230467</v>
      </c>
      <c r="Q17464">
        <f t="shared" si="1909"/>
        <v>3.0636692905208163</v>
      </c>
      <c r="R17464">
        <f t="shared" si="1910"/>
        <v>24.101535935989826</v>
      </c>
    </row>
    <row r="17465" spans="1:18" x14ac:dyDescent="0.3">
      <c r="A17465" s="14">
        <v>43954.0625</v>
      </c>
      <c r="B17465" s="15">
        <v>43954</v>
      </c>
      <c r="C17465" s="16">
        <v>6.25E-2</v>
      </c>
      <c r="D17465">
        <v>0.498</v>
      </c>
      <c r="E17465">
        <v>0.68</v>
      </c>
      <c r="F17465">
        <v>5.9649999999999999</v>
      </c>
      <c r="G17465">
        <v>6.0942499999999997</v>
      </c>
      <c r="H17465" s="4"/>
      <c r="I17465">
        <f t="shared" si="1904"/>
        <v>7.9760884849464455</v>
      </c>
      <c r="J17465">
        <f t="shared" si="1905"/>
        <v>2.0110884849464457</v>
      </c>
      <c r="K17465">
        <f t="shared" si="1906"/>
        <v>4.0444768942841902</v>
      </c>
      <c r="L17465">
        <f t="shared" si="1907"/>
        <v>25.213969087003541</v>
      </c>
      <c r="O17465">
        <f>VLOOKUP(D17465,'Manning''s Flow'!I$6:J$6004,2,TRUE)</f>
        <v>8.3234528388050908</v>
      </c>
      <c r="P17465">
        <f t="shared" si="1908"/>
        <v>2.3584528388050909</v>
      </c>
      <c r="Q17465">
        <f t="shared" si="1909"/>
        <v>5.5622997928677922</v>
      </c>
      <c r="R17465">
        <f t="shared" si="1910"/>
        <v>28.335029758439394</v>
      </c>
    </row>
    <row r="17466" spans="1:18" x14ac:dyDescent="0.3">
      <c r="A17466" s="14">
        <v>43954.065972222219</v>
      </c>
      <c r="B17466" s="15">
        <v>43954</v>
      </c>
      <c r="C17466" s="16">
        <v>6.5972222222222224E-2</v>
      </c>
      <c r="D17466">
        <v>0.438</v>
      </c>
      <c r="E17466">
        <v>0.63</v>
      </c>
      <c r="F17466">
        <v>4.5289999999999999</v>
      </c>
      <c r="G17466">
        <v>6.0280000000000005</v>
      </c>
      <c r="H17466" s="4"/>
      <c r="I17466">
        <f t="shared" si="1904"/>
        <v>5.8802956795960357</v>
      </c>
      <c r="J17466">
        <f t="shared" si="1905"/>
        <v>1.3512956795960358</v>
      </c>
      <c r="K17466">
        <f t="shared" si="1906"/>
        <v>1.8260000136949122</v>
      </c>
      <c r="L17466">
        <f t="shared" si="1907"/>
        <v>22.980063473421577</v>
      </c>
      <c r="O17466">
        <f>VLOOKUP(D17466,'Manning''s Flow'!I$6:J$6004,2,TRUE)</f>
        <v>6.2782406072687857</v>
      </c>
      <c r="P17466">
        <f t="shared" si="1908"/>
        <v>1.7492406072687858</v>
      </c>
      <c r="Q17466">
        <f t="shared" si="1909"/>
        <v>3.0598427021180705</v>
      </c>
      <c r="R17466">
        <f t="shared" si="1910"/>
        <v>27.861955549195738</v>
      </c>
    </row>
    <row r="17467" spans="1:18" x14ac:dyDescent="0.3">
      <c r="A17467" s="14">
        <v>43954.069444444445</v>
      </c>
      <c r="B17467" s="15">
        <v>43954</v>
      </c>
      <c r="C17467" s="16">
        <v>6.9444444444444434E-2</v>
      </c>
      <c r="D17467">
        <v>0.54900000000000004</v>
      </c>
      <c r="E17467">
        <v>0.8</v>
      </c>
      <c r="F17467">
        <v>8.1059999999999999</v>
      </c>
      <c r="G17467">
        <v>6.1252500000000003</v>
      </c>
      <c r="H17467" s="4"/>
      <c r="I17467">
        <f t="shared" si="1904"/>
        <v>10.053873598859862</v>
      </c>
      <c r="J17467">
        <f t="shared" si="1905"/>
        <v>1.9478735988598626</v>
      </c>
      <c r="K17467">
        <f t="shared" si="1906"/>
        <v>3.7942115571352728</v>
      </c>
      <c r="L17467">
        <f t="shared" si="1907"/>
        <v>19.374359342261442</v>
      </c>
      <c r="O17467">
        <f>VLOOKUP(D17467,'Manning''s Flow'!I$6:J$6004,2,TRUE)</f>
        <v>10.265049239273067</v>
      </c>
      <c r="P17467">
        <f t="shared" si="1908"/>
        <v>2.1590492392730667</v>
      </c>
      <c r="Q17467">
        <f t="shared" si="1909"/>
        <v>4.6614936176056077</v>
      </c>
      <c r="R17467">
        <f t="shared" si="1910"/>
        <v>21.033013957816753</v>
      </c>
    </row>
    <row r="17468" spans="1:18" x14ac:dyDescent="0.3">
      <c r="A17468" s="14">
        <v>43954.072916666664</v>
      </c>
      <c r="B17468" s="15">
        <v>43954</v>
      </c>
      <c r="C17468" s="16">
        <v>7.2916666666666671E-2</v>
      </c>
      <c r="D17468">
        <v>0.47199999999999998</v>
      </c>
      <c r="E17468">
        <v>0.73</v>
      </c>
      <c r="F17468">
        <v>5.9009999999999998</v>
      </c>
      <c r="G17468">
        <v>6.0880000000000001</v>
      </c>
      <c r="H17468" s="4"/>
      <c r="I17468">
        <f t="shared" si="1904"/>
        <v>7.0225390794757772</v>
      </c>
      <c r="J17468">
        <f t="shared" si="1905"/>
        <v>1.1215390794757774</v>
      </c>
      <c r="K17468">
        <f t="shared" si="1906"/>
        <v>1.257849906791374</v>
      </c>
      <c r="L17468">
        <f t="shared" si="1907"/>
        <v>15.970563734612906</v>
      </c>
      <c r="O17468">
        <f>VLOOKUP(D17468,'Manning''s Flow'!I$6:J$6004,2,TRUE)</f>
        <v>7.6074461488202409</v>
      </c>
      <c r="P17468">
        <f t="shared" si="1908"/>
        <v>1.7064461488202411</v>
      </c>
      <c r="Q17468">
        <f t="shared" si="1909"/>
        <v>2.9119584588234324</v>
      </c>
      <c r="R17468">
        <f t="shared" si="1910"/>
        <v>22.431261627594644</v>
      </c>
    </row>
    <row r="17469" spans="1:18" x14ac:dyDescent="0.3">
      <c r="A17469" s="14">
        <v>43954.076388888891</v>
      </c>
      <c r="B17469" s="15">
        <v>43954</v>
      </c>
      <c r="C17469" s="16">
        <v>7.6388888888888895E-2</v>
      </c>
      <c r="D17469">
        <v>0.47199999999999998</v>
      </c>
      <c r="E17469">
        <v>0.72</v>
      </c>
      <c r="F17469">
        <v>5.8159999999999998</v>
      </c>
      <c r="G17469">
        <v>6.4097499999999998</v>
      </c>
      <c r="H17469" s="4"/>
      <c r="I17469">
        <f t="shared" si="1904"/>
        <v>7.0225390794757772</v>
      </c>
      <c r="J17469">
        <f t="shared" si="1905"/>
        <v>1.2065390794757773</v>
      </c>
      <c r="K17469">
        <f t="shared" si="1906"/>
        <v>1.4557365503022561</v>
      </c>
      <c r="L17469">
        <f t="shared" si="1907"/>
        <v>17.180952157347679</v>
      </c>
      <c r="O17469">
        <f>VLOOKUP(D17469,'Manning''s Flow'!I$6:J$6004,2,TRUE)</f>
        <v>7.6074461488202409</v>
      </c>
      <c r="P17469">
        <f t="shared" si="1908"/>
        <v>1.7914461488202411</v>
      </c>
      <c r="Q17469">
        <f t="shared" si="1909"/>
        <v>3.2092793041228735</v>
      </c>
      <c r="R17469">
        <f t="shared" si="1910"/>
        <v>23.548587972562352</v>
      </c>
    </row>
    <row r="17470" spans="1:18" x14ac:dyDescent="0.3">
      <c r="A17470" s="14">
        <v>43954.079861111109</v>
      </c>
      <c r="B17470" s="15">
        <v>43954</v>
      </c>
      <c r="C17470" s="16">
        <v>7.9861111111111105E-2</v>
      </c>
      <c r="D17470">
        <v>0.45500000000000002</v>
      </c>
      <c r="E17470">
        <v>0.76</v>
      </c>
      <c r="F17470">
        <v>5.8159999999999998</v>
      </c>
      <c r="G17470">
        <v>6.1159999999999997</v>
      </c>
      <c r="H17470" s="4"/>
      <c r="I17470">
        <f t="shared" si="1904"/>
        <v>6.4367545736583578</v>
      </c>
      <c r="J17470">
        <f t="shared" si="1905"/>
        <v>0.62075457365835796</v>
      </c>
      <c r="K17470">
        <f t="shared" si="1906"/>
        <v>0.38533624071776973</v>
      </c>
      <c r="L17470">
        <f t="shared" si="1907"/>
        <v>9.6439062038922714</v>
      </c>
      <c r="O17470">
        <f>VLOOKUP(D17470,'Manning''s Flow'!I$6:J$6004,2,TRUE)</f>
        <v>6.9257807194443393</v>
      </c>
      <c r="P17470">
        <f t="shared" si="1908"/>
        <v>1.1097807194443394</v>
      </c>
      <c r="Q17470">
        <f t="shared" si="1909"/>
        <v>1.2316132452503956</v>
      </c>
      <c r="R17470">
        <f t="shared" si="1910"/>
        <v>16.023907836535979</v>
      </c>
    </row>
    <row r="17471" spans="1:18" x14ac:dyDescent="0.3">
      <c r="A17471" s="14">
        <v>43954.083333333336</v>
      </c>
      <c r="B17471" s="15">
        <v>43954</v>
      </c>
      <c r="C17471" s="16">
        <v>8.3333333333333329E-2</v>
      </c>
      <c r="D17471">
        <v>0.52400000000000002</v>
      </c>
      <c r="E17471">
        <v>0.74</v>
      </c>
      <c r="F17471">
        <v>6.931</v>
      </c>
      <c r="G17471">
        <v>6.1522499999999996</v>
      </c>
      <c r="H17471" s="4"/>
      <c r="I17471">
        <f t="shared" si="1904"/>
        <v>9.0005910555908688</v>
      </c>
      <c r="J17471">
        <f t="shared" si="1905"/>
        <v>2.0695910555908688</v>
      </c>
      <c r="K17471">
        <f t="shared" si="1906"/>
        <v>4.2832071373817264</v>
      </c>
      <c r="L17471">
        <f t="shared" si="1907"/>
        <v>22.993946095410116</v>
      </c>
      <c r="O17471">
        <f>VLOOKUP(D17471,'Manning''s Flow'!I$6:J$6004,2,TRUE)</f>
        <v>9.4623028485852672</v>
      </c>
      <c r="P17471">
        <f t="shared" si="1908"/>
        <v>2.5313028485852671</v>
      </c>
      <c r="Q17471">
        <f t="shared" si="1909"/>
        <v>6.4074941112558879</v>
      </c>
      <c r="R17471">
        <f t="shared" si="1910"/>
        <v>26.751446123537765</v>
      </c>
    </row>
    <row r="17472" spans="1:18" x14ac:dyDescent="0.3">
      <c r="A17472" s="14">
        <v>43954.086805555555</v>
      </c>
      <c r="B17472" s="15">
        <v>43954</v>
      </c>
      <c r="C17472" s="16">
        <v>8.6805555555555566E-2</v>
      </c>
      <c r="D17472">
        <v>0.50700000000000001</v>
      </c>
      <c r="E17472">
        <v>0.68</v>
      </c>
      <c r="F17472">
        <v>6.0460000000000003</v>
      </c>
      <c r="G17472">
        <v>6.4507499999999993</v>
      </c>
      <c r="H17472" s="4"/>
      <c r="I17472">
        <f t="shared" si="1904"/>
        <v>8.3226242655333547</v>
      </c>
      <c r="J17472">
        <f t="shared" si="1905"/>
        <v>2.2766242655333544</v>
      </c>
      <c r="K17472">
        <f t="shared" si="1906"/>
        <v>5.1830180464152855</v>
      </c>
      <c r="L17472">
        <f t="shared" si="1907"/>
        <v>27.354644315274239</v>
      </c>
      <c r="O17472">
        <f>VLOOKUP(D17472,'Manning''s Flow'!I$6:J$6004,2,TRUE)</f>
        <v>8.6943991281304811</v>
      </c>
      <c r="P17472">
        <f t="shared" si="1908"/>
        <v>2.6483991281304808</v>
      </c>
      <c r="Q17472">
        <f t="shared" si="1909"/>
        <v>7.0140179418822912</v>
      </c>
      <c r="R17472">
        <f t="shared" si="1910"/>
        <v>30.46097940870532</v>
      </c>
    </row>
    <row r="17473" spans="1:18" x14ac:dyDescent="0.3">
      <c r="A17473" s="14">
        <v>43954.090277777781</v>
      </c>
      <c r="B17473" s="15">
        <v>43954</v>
      </c>
      <c r="C17473" s="16">
        <v>9.0277777777777776E-2</v>
      </c>
      <c r="D17473">
        <v>0.52400000000000002</v>
      </c>
      <c r="E17473">
        <v>0.75</v>
      </c>
      <c r="F17473">
        <v>7.01</v>
      </c>
      <c r="G17473">
        <v>7.1687500000000011</v>
      </c>
      <c r="H17473" s="4"/>
      <c r="I17473">
        <f t="shared" si="1904"/>
        <v>9.0005910555908688</v>
      </c>
      <c r="J17473">
        <f t="shared" si="1905"/>
        <v>1.990591055590869</v>
      </c>
      <c r="K17473">
        <f t="shared" si="1906"/>
        <v>3.96245275059837</v>
      </c>
      <c r="L17473">
        <f t="shared" si="1907"/>
        <v>22.11622596000937</v>
      </c>
      <c r="O17473">
        <f>VLOOKUP(D17473,'Manning''s Flow'!I$6:J$6004,2,TRUE)</f>
        <v>9.4623028485852672</v>
      </c>
      <c r="P17473">
        <f t="shared" si="1908"/>
        <v>2.4523028485852674</v>
      </c>
      <c r="Q17473">
        <f t="shared" si="1909"/>
        <v>6.0137892611794168</v>
      </c>
      <c r="R17473">
        <f t="shared" si="1910"/>
        <v>25.91655422392148</v>
      </c>
    </row>
    <row r="17474" spans="1:18" x14ac:dyDescent="0.3">
      <c r="A17474" s="14">
        <v>43954.09375</v>
      </c>
      <c r="B17474" s="15">
        <v>43954</v>
      </c>
      <c r="C17474" s="16">
        <v>9.375E-2</v>
      </c>
      <c r="D17474">
        <v>0.56599999999999995</v>
      </c>
      <c r="E17474">
        <v>0.82</v>
      </c>
      <c r="F17474">
        <v>8.6880000000000006</v>
      </c>
      <c r="G17474">
        <v>7.3527500000000003</v>
      </c>
      <c r="H17474" s="4"/>
      <c r="I17474">
        <f t="shared" si="1904"/>
        <v>10.80890014543148</v>
      </c>
      <c r="J17474">
        <f t="shared" si="1905"/>
        <v>2.1209001454314791</v>
      </c>
      <c r="K17474">
        <f t="shared" si="1906"/>
        <v>4.4982174268912694</v>
      </c>
      <c r="L17474">
        <f t="shared" si="1907"/>
        <v>19.621794233411478</v>
      </c>
      <c r="O17474">
        <f>VLOOKUP(D17474,'Manning''s Flow'!I$6:J$6004,2,TRUE)</f>
        <v>11.102825079968385</v>
      </c>
      <c r="P17474">
        <f t="shared" si="1908"/>
        <v>2.4148250799683844</v>
      </c>
      <c r="Q17474">
        <f t="shared" si="1909"/>
        <v>5.8313801668443137</v>
      </c>
      <c r="R17474">
        <f t="shared" si="1910"/>
        <v>21.749645361208021</v>
      </c>
    </row>
    <row r="17475" spans="1:18" x14ac:dyDescent="0.3">
      <c r="A17475" s="14">
        <v>43954.097222222219</v>
      </c>
      <c r="B17475" s="15">
        <v>43954</v>
      </c>
      <c r="C17475" s="16">
        <v>9.7222222222222224E-2</v>
      </c>
      <c r="D17475">
        <v>0.498</v>
      </c>
      <c r="E17475">
        <v>0.88</v>
      </c>
      <c r="F17475">
        <v>7.6669999999999998</v>
      </c>
      <c r="G17475">
        <v>7.4102500000000004</v>
      </c>
      <c r="H17475" s="4"/>
      <c r="I17475">
        <f t="shared" si="1904"/>
        <v>7.9760884849464455</v>
      </c>
      <c r="J17475">
        <f t="shared" si="1905"/>
        <v>0.3090884849464457</v>
      </c>
      <c r="K17475">
        <f t="shared" si="1906"/>
        <v>9.5535691526489191E-2</v>
      </c>
      <c r="L17475">
        <f t="shared" si="1907"/>
        <v>3.8751887661452016</v>
      </c>
      <c r="O17475">
        <f>VLOOKUP(D17475,'Manning''s Flow'!I$6:J$6004,2,TRUE)</f>
        <v>8.3234528388050908</v>
      </c>
      <c r="P17475">
        <f t="shared" si="1908"/>
        <v>0.65645283880509098</v>
      </c>
      <c r="Q17475">
        <f t="shared" si="1909"/>
        <v>0.43093032957526278</v>
      </c>
      <c r="R17475">
        <f t="shared" si="1910"/>
        <v>7.8867851061114544</v>
      </c>
    </row>
    <row r="17476" spans="1:18" x14ac:dyDescent="0.3">
      <c r="A17476" s="14">
        <v>43954.100694444445</v>
      </c>
      <c r="B17476" s="15">
        <v>43954</v>
      </c>
      <c r="C17476" s="16">
        <v>0.10069444444444443</v>
      </c>
      <c r="D17476">
        <v>0.46400000000000002</v>
      </c>
      <c r="E17476">
        <v>0.8</v>
      </c>
      <c r="F17476">
        <v>6.2759999999999998</v>
      </c>
      <c r="G17476">
        <v>7.2945000000000002</v>
      </c>
      <c r="H17476" s="4"/>
      <c r="I17476">
        <f t="shared" ref="I17476:I17539" si="1911">41.756*(D17476^2.3745)</f>
        <v>6.7431967845940175</v>
      </c>
      <c r="J17476">
        <f t="shared" ref="J17476:J17539" si="1912">ABS(F17476-I17476)</f>
        <v>0.4671967845940177</v>
      </c>
      <c r="K17476">
        <f t="shared" ref="K17476:K17539" si="1913">J17476^2</f>
        <v>0.21827283553498897</v>
      </c>
      <c r="L17476">
        <f t="shared" ref="L17476:L17539" si="1914">100*ABS(J17476/I17476)</f>
        <v>6.9284168847245917</v>
      </c>
      <c r="O17476">
        <f>VLOOKUP(D17476,'Manning''s Flow'!I$6:J$6004,2,TRUE)</f>
        <v>7.2623340511230463</v>
      </c>
      <c r="P17476">
        <f t="shared" ref="P17476:P17539" si="1915">ABS(F17476-O17476)</f>
        <v>0.98633405112304651</v>
      </c>
      <c r="Q17476">
        <f t="shared" ref="Q17476:Q17539" si="1916">P17476^2</f>
        <v>0.97285486040480051</v>
      </c>
      <c r="R17476">
        <f t="shared" ref="R17476:R17539" si="1917">100*ABS(P17476/O17476)</f>
        <v>13.581502092574768</v>
      </c>
    </row>
    <row r="17477" spans="1:18" x14ac:dyDescent="0.3">
      <c r="A17477" s="14">
        <v>43954.104166666664</v>
      </c>
      <c r="B17477" s="15">
        <v>43954</v>
      </c>
      <c r="C17477" s="16">
        <v>0.10416666666666667</v>
      </c>
      <c r="D17477">
        <v>0.47199999999999998</v>
      </c>
      <c r="E17477">
        <v>0.81</v>
      </c>
      <c r="F17477">
        <v>6.5469999999999997</v>
      </c>
      <c r="G17477">
        <v>6.7037499999999994</v>
      </c>
      <c r="H17477" s="4"/>
      <c r="I17477">
        <f t="shared" si="1911"/>
        <v>7.0225390794757772</v>
      </c>
      <c r="J17477">
        <f t="shared" si="1912"/>
        <v>0.47553907947577745</v>
      </c>
      <c r="K17477">
        <f t="shared" si="1913"/>
        <v>0.22613741610866978</v>
      </c>
      <c r="L17477">
        <f t="shared" si="1914"/>
        <v>6.77161172182862</v>
      </c>
      <c r="O17477">
        <f>VLOOKUP(D17477,'Manning''s Flow'!I$6:J$6004,2,TRUE)</f>
        <v>7.6074461488202409</v>
      </c>
      <c r="P17477">
        <f t="shared" si="1915"/>
        <v>1.0604461488202412</v>
      </c>
      <c r="Q17477">
        <f t="shared" si="1916"/>
        <v>1.1245460345476812</v>
      </c>
      <c r="R17477">
        <f t="shared" si="1917"/>
        <v>13.939581405840048</v>
      </c>
    </row>
    <row r="17478" spans="1:18" x14ac:dyDescent="0.3">
      <c r="A17478" s="14">
        <v>43954.107638888891</v>
      </c>
      <c r="B17478" s="15">
        <v>43954</v>
      </c>
      <c r="C17478" s="16">
        <v>0.1076388888888889</v>
      </c>
      <c r="D17478">
        <v>0.45500000000000002</v>
      </c>
      <c r="E17478">
        <v>0.83</v>
      </c>
      <c r="F17478">
        <v>6.3250000000000002</v>
      </c>
      <c r="G17478">
        <v>6.2145000000000001</v>
      </c>
      <c r="H17478" s="4"/>
      <c r="I17478">
        <f t="shared" si="1911"/>
        <v>6.4367545736583578</v>
      </c>
      <c r="J17478">
        <f t="shared" si="1912"/>
        <v>0.11175457365835761</v>
      </c>
      <c r="K17478">
        <f t="shared" si="1913"/>
        <v>1.2489084733561277E-2</v>
      </c>
      <c r="L17478">
        <f t="shared" si="1914"/>
        <v>1.7361944187789875</v>
      </c>
      <c r="O17478">
        <f>VLOOKUP(D17478,'Manning''s Flow'!I$6:J$6004,2,TRUE)</f>
        <v>6.9257807194443393</v>
      </c>
      <c r="P17478">
        <f t="shared" si="1915"/>
        <v>0.60078071944433908</v>
      </c>
      <c r="Q17478">
        <f t="shared" si="1916"/>
        <v>0.36093747285605765</v>
      </c>
      <c r="R17478">
        <f t="shared" si="1917"/>
        <v>8.6745558916936112</v>
      </c>
    </row>
    <row r="17479" spans="1:18" x14ac:dyDescent="0.3">
      <c r="A17479" s="14">
        <v>43954.111111111109</v>
      </c>
      <c r="B17479" s="15">
        <v>43954</v>
      </c>
      <c r="C17479" s="16">
        <v>0.1111111111111111</v>
      </c>
      <c r="D17479">
        <v>0.43</v>
      </c>
      <c r="E17479">
        <v>0.82</v>
      </c>
      <c r="F17479">
        <v>5.71</v>
      </c>
      <c r="G17479">
        <v>6.4380000000000006</v>
      </c>
      <c r="H17479" s="4"/>
      <c r="I17479">
        <f t="shared" si="1911"/>
        <v>5.6284619785920018</v>
      </c>
      <c r="J17479">
        <f t="shared" si="1912"/>
        <v>8.1538021407998151E-2</v>
      </c>
      <c r="K17479">
        <f t="shared" si="1913"/>
        <v>6.6484489351311647E-3</v>
      </c>
      <c r="L17479">
        <f t="shared" si="1914"/>
        <v>1.448673220466445</v>
      </c>
      <c r="O17479">
        <f>VLOOKUP(D17479,'Manning''s Flow'!I$6:J$6004,2,TRUE)</f>
        <v>6.2782406072687857</v>
      </c>
      <c r="P17479">
        <f t="shared" si="1915"/>
        <v>0.56824060726878578</v>
      </c>
      <c r="Q17479">
        <f t="shared" si="1916"/>
        <v>0.32289738774919846</v>
      </c>
      <c r="R17479">
        <f t="shared" si="1917"/>
        <v>9.0509530107987803</v>
      </c>
    </row>
    <row r="17480" spans="1:18" x14ac:dyDescent="0.3">
      <c r="A17480" s="14">
        <v>43954.114583333336</v>
      </c>
      <c r="B17480" s="15">
        <v>43954</v>
      </c>
      <c r="C17480" s="16">
        <v>0.11458333333333333</v>
      </c>
      <c r="D17480">
        <v>0.49</v>
      </c>
      <c r="E17480">
        <v>0.84</v>
      </c>
      <c r="F17480">
        <v>7.17</v>
      </c>
      <c r="G17480">
        <v>6.6504999999999992</v>
      </c>
      <c r="H17480" s="4"/>
      <c r="I17480">
        <f t="shared" si="1911"/>
        <v>7.6751961087923979</v>
      </c>
      <c r="J17480">
        <f t="shared" si="1912"/>
        <v>0.50519610879239796</v>
      </c>
      <c r="K17480">
        <f t="shared" si="1913"/>
        <v>0.25522310833898038</v>
      </c>
      <c r="L17480">
        <f t="shared" si="1914"/>
        <v>6.5821915379291145</v>
      </c>
      <c r="O17480">
        <f>VLOOKUP(D17480,'Manning''s Flow'!I$6:J$6004,2,TRUE)</f>
        <v>8.3234528388050908</v>
      </c>
      <c r="P17480">
        <f t="shared" si="1915"/>
        <v>1.1534528388050909</v>
      </c>
      <c r="Q17480">
        <f t="shared" si="1916"/>
        <v>1.330453451347523</v>
      </c>
      <c r="R17480">
        <f t="shared" si="1917"/>
        <v>13.857864772508039</v>
      </c>
    </row>
    <row r="17481" spans="1:18" x14ac:dyDescent="0.3">
      <c r="A17481" s="14">
        <v>43954.118055555555</v>
      </c>
      <c r="B17481" s="15">
        <v>43954</v>
      </c>
      <c r="C17481" s="16">
        <v>0.11805555555555557</v>
      </c>
      <c r="D17481">
        <v>0.54900000000000004</v>
      </c>
      <c r="E17481">
        <v>0.73</v>
      </c>
      <c r="F17481">
        <v>7.3970000000000002</v>
      </c>
      <c r="G17481">
        <v>6.4954999999999998</v>
      </c>
      <c r="H17481" s="4"/>
      <c r="I17481">
        <f t="shared" si="1911"/>
        <v>10.053873598859862</v>
      </c>
      <c r="J17481">
        <f t="shared" si="1912"/>
        <v>2.6568735988598622</v>
      </c>
      <c r="K17481">
        <f t="shared" si="1913"/>
        <v>7.0589773203185562</v>
      </c>
      <c r="L17481">
        <f t="shared" si="1914"/>
        <v>26.426367635665908</v>
      </c>
      <c r="O17481">
        <f>VLOOKUP(D17481,'Manning''s Flow'!I$6:J$6004,2,TRUE)</f>
        <v>10.265049239273067</v>
      </c>
      <c r="P17481">
        <f t="shared" si="1915"/>
        <v>2.8680492392730663</v>
      </c>
      <c r="Q17481">
        <f t="shared" si="1916"/>
        <v>8.2257064388948145</v>
      </c>
      <c r="R17481">
        <f t="shared" si="1917"/>
        <v>27.939946243026213</v>
      </c>
    </row>
    <row r="17482" spans="1:18" x14ac:dyDescent="0.3">
      <c r="A17482" s="14">
        <v>43954.121527777781</v>
      </c>
      <c r="B17482" s="15">
        <v>43954</v>
      </c>
      <c r="C17482" s="16">
        <v>0.12152777777777778</v>
      </c>
      <c r="D17482">
        <v>0.45500000000000002</v>
      </c>
      <c r="E17482">
        <v>0.75</v>
      </c>
      <c r="F17482">
        <v>5.7050000000000001</v>
      </c>
      <c r="G17482">
        <v>7.1432500000000001</v>
      </c>
      <c r="H17482" s="4"/>
      <c r="I17482">
        <f t="shared" si="1911"/>
        <v>6.4367545736583578</v>
      </c>
      <c r="J17482">
        <f t="shared" si="1912"/>
        <v>0.73175457365835772</v>
      </c>
      <c r="K17482">
        <f t="shared" si="1913"/>
        <v>0.53546475606992483</v>
      </c>
      <c r="L17482">
        <f t="shared" si="1914"/>
        <v>11.368377732669428</v>
      </c>
      <c r="O17482">
        <f>VLOOKUP(D17482,'Manning''s Flow'!I$6:J$6004,2,TRUE)</f>
        <v>6.9257807194443393</v>
      </c>
      <c r="P17482">
        <f t="shared" si="1915"/>
        <v>1.2207807194443392</v>
      </c>
      <c r="Q17482">
        <f t="shared" si="1916"/>
        <v>1.4903055649670385</v>
      </c>
      <c r="R17482">
        <f t="shared" si="1917"/>
        <v>17.626615235116532</v>
      </c>
    </row>
    <row r="17483" spans="1:18" x14ac:dyDescent="0.3">
      <c r="A17483" s="14">
        <v>43954.125</v>
      </c>
      <c r="B17483" s="15">
        <v>43954</v>
      </c>
      <c r="C17483" s="16">
        <v>0.125</v>
      </c>
      <c r="D17483">
        <v>0.50700000000000001</v>
      </c>
      <c r="E17483">
        <v>0.93</v>
      </c>
      <c r="F17483">
        <v>8.3010000000000002</v>
      </c>
      <c r="G17483">
        <v>7.1942499999999994</v>
      </c>
      <c r="H17483" s="4"/>
      <c r="I17483">
        <f t="shared" si="1911"/>
        <v>8.3226242655333547</v>
      </c>
      <c r="J17483">
        <f t="shared" si="1912"/>
        <v>2.1624265533354503E-2</v>
      </c>
      <c r="K17483">
        <f t="shared" si="1913"/>
        <v>4.6760885985702353E-4</v>
      </c>
      <c r="L17483">
        <f t="shared" si="1914"/>
        <v>0.25982508453382297</v>
      </c>
      <c r="O17483">
        <f>VLOOKUP(D17483,'Manning''s Flow'!I$6:J$6004,2,TRUE)</f>
        <v>8.6943991281304811</v>
      </c>
      <c r="P17483">
        <f t="shared" si="1915"/>
        <v>0.39339912813048095</v>
      </c>
      <c r="Q17483">
        <f t="shared" si="1916"/>
        <v>0.15476287401382258</v>
      </c>
      <c r="R17483">
        <f t="shared" si="1917"/>
        <v>4.5247419900203258</v>
      </c>
    </row>
    <row r="17484" spans="1:18" x14ac:dyDescent="0.3">
      <c r="A17484" s="14">
        <v>43954.128472222219</v>
      </c>
      <c r="B17484" s="15">
        <v>43954</v>
      </c>
      <c r="C17484" s="16">
        <v>0.12847222222222224</v>
      </c>
      <c r="D17484">
        <v>0.51500000000000001</v>
      </c>
      <c r="E17484">
        <v>0.8</v>
      </c>
      <c r="F17484">
        <v>7.3739999999999997</v>
      </c>
      <c r="G17484">
        <v>7.4375</v>
      </c>
      <c r="H17484" s="4"/>
      <c r="I17484">
        <f t="shared" si="1911"/>
        <v>8.637839979858752</v>
      </c>
      <c r="J17484">
        <f t="shared" si="1912"/>
        <v>1.2638399798587523</v>
      </c>
      <c r="K17484">
        <f t="shared" si="1913"/>
        <v>1.5972914946893715</v>
      </c>
      <c r="L17484">
        <f t="shared" si="1914"/>
        <v>14.631435437629154</v>
      </c>
      <c r="O17484">
        <f>VLOOKUP(D17484,'Manning''s Flow'!I$6:J$6004,2,TRUE)</f>
        <v>9.0740076187420708</v>
      </c>
      <c r="P17484">
        <f t="shared" si="1915"/>
        <v>1.7000076187420712</v>
      </c>
      <c r="Q17484">
        <f t="shared" si="1916"/>
        <v>2.8900259037810874</v>
      </c>
      <c r="R17484">
        <f t="shared" si="1917"/>
        <v>18.734915047137058</v>
      </c>
    </row>
    <row r="17485" spans="1:18" x14ac:dyDescent="0.3">
      <c r="A17485" s="14">
        <v>43954.131944444445</v>
      </c>
      <c r="B17485" s="15">
        <v>43954</v>
      </c>
      <c r="C17485" s="16">
        <v>0.13194444444444445</v>
      </c>
      <c r="D17485">
        <v>0.53200000000000003</v>
      </c>
      <c r="E17485">
        <v>0.87</v>
      </c>
      <c r="F17485">
        <v>8.3699999999999992</v>
      </c>
      <c r="G17485">
        <v>7.9575000000000005</v>
      </c>
      <c r="H17485" s="4"/>
      <c r="I17485">
        <f t="shared" si="1911"/>
        <v>9.3303097068904535</v>
      </c>
      <c r="J17485">
        <f t="shared" si="1912"/>
        <v>0.96030970689045425</v>
      </c>
      <c r="K17485">
        <f t="shared" si="1913"/>
        <v>0.92219473314803013</v>
      </c>
      <c r="L17485">
        <f t="shared" si="1914"/>
        <v>10.292366888756796</v>
      </c>
      <c r="O17485">
        <f>VLOOKUP(D17485,'Manning''s Flow'!I$6:J$6004,2,TRUE)</f>
        <v>9.8593088645349454</v>
      </c>
      <c r="P17485">
        <f t="shared" si="1915"/>
        <v>1.4893088645349462</v>
      </c>
      <c r="Q17485">
        <f t="shared" si="1916"/>
        <v>2.2180408939823706</v>
      </c>
      <c r="R17485">
        <f t="shared" si="1917"/>
        <v>15.105611204576006</v>
      </c>
    </row>
    <row r="17486" spans="1:18" x14ac:dyDescent="0.3">
      <c r="A17486" s="14">
        <v>43954.135416666664</v>
      </c>
      <c r="B17486" s="15">
        <v>43954</v>
      </c>
      <c r="C17486" s="16">
        <v>0.13541666666666666</v>
      </c>
      <c r="D17486">
        <v>0.52400000000000002</v>
      </c>
      <c r="E17486">
        <v>0.83</v>
      </c>
      <c r="F17486">
        <v>7.7850000000000001</v>
      </c>
      <c r="G17486">
        <v>7.3440000000000003</v>
      </c>
      <c r="H17486" s="4"/>
      <c r="I17486">
        <f t="shared" si="1911"/>
        <v>9.0005910555908688</v>
      </c>
      <c r="J17486">
        <f t="shared" si="1912"/>
        <v>1.2155910555908687</v>
      </c>
      <c r="K17486">
        <f t="shared" si="1913"/>
        <v>1.4776616144325223</v>
      </c>
      <c r="L17486">
        <f t="shared" si="1914"/>
        <v>13.505680327913398</v>
      </c>
      <c r="O17486">
        <f>VLOOKUP(D17486,'Manning''s Flow'!I$6:J$6004,2,TRUE)</f>
        <v>9.4623028485852672</v>
      </c>
      <c r="P17486">
        <f t="shared" si="1915"/>
        <v>1.677302848585267</v>
      </c>
      <c r="Q17486">
        <f t="shared" si="1916"/>
        <v>2.8133448458722512</v>
      </c>
      <c r="R17486">
        <f t="shared" si="1917"/>
        <v>17.726159006166718</v>
      </c>
    </row>
    <row r="17487" spans="1:18" x14ac:dyDescent="0.3">
      <c r="A17487" s="14">
        <v>43954.145833333336</v>
      </c>
      <c r="B17487" s="15">
        <v>43954</v>
      </c>
      <c r="C17487" s="16">
        <v>0.14583333333333334</v>
      </c>
      <c r="D17487">
        <v>0.55800000000000005</v>
      </c>
      <c r="E17487">
        <v>0.8</v>
      </c>
      <c r="F17487">
        <v>8.3010000000000002</v>
      </c>
      <c r="G17487">
        <v>6.9060000000000006</v>
      </c>
      <c r="H17487" s="4"/>
      <c r="I17487">
        <f t="shared" si="1911"/>
        <v>10.449651199101945</v>
      </c>
      <c r="J17487">
        <f t="shared" si="1912"/>
        <v>2.1486511991019448</v>
      </c>
      <c r="K17487">
        <f t="shared" si="1913"/>
        <v>4.6167019754022256</v>
      </c>
      <c r="L17487">
        <f t="shared" si="1914"/>
        <v>20.561941811862606</v>
      </c>
      <c r="O17487">
        <f>VLOOKUP(D17487,'Manning''s Flow'!I$6:J$6004,2,TRUE)</f>
        <v>10.679547087275061</v>
      </c>
      <c r="P17487">
        <f t="shared" si="1915"/>
        <v>2.3785470872750611</v>
      </c>
      <c r="Q17487">
        <f t="shared" si="1916"/>
        <v>5.6574862463846776</v>
      </c>
      <c r="R17487">
        <f t="shared" si="1917"/>
        <v>22.27198464351693</v>
      </c>
    </row>
    <row r="17488" spans="1:18" x14ac:dyDescent="0.3">
      <c r="A17488" s="14">
        <v>43954.149305555555</v>
      </c>
      <c r="B17488" s="15">
        <v>43954</v>
      </c>
      <c r="C17488" s="16">
        <v>0.14930555555555555</v>
      </c>
      <c r="D17488">
        <v>0.54100000000000004</v>
      </c>
      <c r="E17488">
        <v>0.76</v>
      </c>
      <c r="F17488">
        <v>7.4820000000000002</v>
      </c>
      <c r="G17488">
        <v>7.1512500000000001</v>
      </c>
      <c r="H17488" s="4"/>
      <c r="I17488">
        <f t="shared" si="1911"/>
        <v>9.7094760520565675</v>
      </c>
      <c r="J17488">
        <f t="shared" si="1912"/>
        <v>2.2274760520565673</v>
      </c>
      <c r="K17488">
        <f t="shared" si="1913"/>
        <v>4.961649562485511</v>
      </c>
      <c r="L17488">
        <f t="shared" si="1914"/>
        <v>22.941259035133672</v>
      </c>
      <c r="O17488">
        <f>VLOOKUP(D17488,'Manning''s Flow'!I$6:J$6004,2,TRUE)</f>
        <v>10.265049239273067</v>
      </c>
      <c r="P17488">
        <f t="shared" si="1915"/>
        <v>2.7830492392730664</v>
      </c>
      <c r="Q17488">
        <f t="shared" si="1916"/>
        <v>7.7453630682183929</v>
      </c>
      <c r="R17488">
        <f t="shared" si="1917"/>
        <v>27.111893712359354</v>
      </c>
    </row>
    <row r="17489" spans="1:18" x14ac:dyDescent="0.3">
      <c r="A17489" s="14">
        <v>43954.152777777781</v>
      </c>
      <c r="B17489" s="15">
        <v>43954</v>
      </c>
      <c r="C17489" s="16">
        <v>0.15277777777777776</v>
      </c>
      <c r="D17489">
        <v>0.49</v>
      </c>
      <c r="E17489">
        <v>0.8</v>
      </c>
      <c r="F17489">
        <v>6.8280000000000003</v>
      </c>
      <c r="G17489">
        <v>7.7447499999999998</v>
      </c>
      <c r="H17489" s="4"/>
      <c r="I17489">
        <f t="shared" si="1911"/>
        <v>7.6751961087923979</v>
      </c>
      <c r="J17489">
        <f t="shared" si="1912"/>
        <v>0.8471961087923976</v>
      </c>
      <c r="K17489">
        <f t="shared" si="1913"/>
        <v>0.71774124675298001</v>
      </c>
      <c r="L17489">
        <f t="shared" si="1914"/>
        <v>11.03810374072245</v>
      </c>
      <c r="O17489">
        <f>VLOOKUP(D17489,'Manning''s Flow'!I$6:J$6004,2,TRUE)</f>
        <v>8.3234528388050908</v>
      </c>
      <c r="P17489">
        <f t="shared" si="1915"/>
        <v>1.4954528388050905</v>
      </c>
      <c r="Q17489">
        <f t="shared" si="1916"/>
        <v>2.2363791930902042</v>
      </c>
      <c r="R17489">
        <f t="shared" si="1917"/>
        <v>17.966736494656185</v>
      </c>
    </row>
    <row r="17490" spans="1:18" x14ac:dyDescent="0.3">
      <c r="A17490" s="14">
        <v>43954.15625</v>
      </c>
      <c r="B17490" s="15">
        <v>43954</v>
      </c>
      <c r="C17490" s="16">
        <v>0.15625</v>
      </c>
      <c r="D17490">
        <v>0.53200000000000003</v>
      </c>
      <c r="E17490">
        <v>0.87</v>
      </c>
      <c r="F17490">
        <v>8.3680000000000003</v>
      </c>
      <c r="G17490">
        <v>7.4422500000000005</v>
      </c>
      <c r="H17490" s="4"/>
      <c r="I17490">
        <f t="shared" si="1911"/>
        <v>9.3303097068904535</v>
      </c>
      <c r="J17490">
        <f t="shared" si="1912"/>
        <v>0.96230970689045314</v>
      </c>
      <c r="K17490">
        <f t="shared" si="1913"/>
        <v>0.92603997197558985</v>
      </c>
      <c r="L17490">
        <f t="shared" si="1914"/>
        <v>10.313802404434499</v>
      </c>
      <c r="O17490">
        <f>VLOOKUP(D17490,'Manning''s Flow'!I$6:J$6004,2,TRUE)</f>
        <v>9.8593088645349454</v>
      </c>
      <c r="P17490">
        <f t="shared" si="1915"/>
        <v>1.491308864534945</v>
      </c>
      <c r="Q17490">
        <f t="shared" si="1916"/>
        <v>2.2240021294405072</v>
      </c>
      <c r="R17490">
        <f t="shared" si="1917"/>
        <v>15.125896602137626</v>
      </c>
    </row>
    <row r="17491" spans="1:18" x14ac:dyDescent="0.3">
      <c r="A17491" s="14">
        <v>43954.159722222219</v>
      </c>
      <c r="B17491" s="15">
        <v>43954</v>
      </c>
      <c r="C17491" s="16">
        <v>0.15972222222222224</v>
      </c>
      <c r="D17491">
        <v>0.53200000000000003</v>
      </c>
      <c r="E17491">
        <v>0.74</v>
      </c>
      <c r="F17491">
        <v>7.0910000000000002</v>
      </c>
      <c r="G17491">
        <v>7.0230000000000006</v>
      </c>
      <c r="H17491" s="4"/>
      <c r="I17491">
        <f t="shared" si="1911"/>
        <v>9.3303097068904535</v>
      </c>
      <c r="J17491">
        <f t="shared" si="1912"/>
        <v>2.2393097068904533</v>
      </c>
      <c r="K17491">
        <f t="shared" si="1913"/>
        <v>5.0145079633738074</v>
      </c>
      <c r="L17491">
        <f t="shared" si="1914"/>
        <v>24.000379164656437</v>
      </c>
      <c r="O17491">
        <f>VLOOKUP(D17491,'Manning''s Flow'!I$6:J$6004,2,TRUE)</f>
        <v>9.8593088645349454</v>
      </c>
      <c r="P17491">
        <f t="shared" si="1915"/>
        <v>2.7683088645349452</v>
      </c>
      <c r="Q17491">
        <f t="shared" si="1916"/>
        <v>7.6635339694627573</v>
      </c>
      <c r="R17491">
        <f t="shared" si="1917"/>
        <v>28.078122945238754</v>
      </c>
    </row>
    <row r="17492" spans="1:18" x14ac:dyDescent="0.3">
      <c r="A17492" s="14">
        <v>43954.163194444445</v>
      </c>
      <c r="B17492" s="15">
        <v>43954</v>
      </c>
      <c r="C17492" s="16">
        <v>0.16319444444444445</v>
      </c>
      <c r="D17492">
        <v>0.45500000000000002</v>
      </c>
      <c r="E17492">
        <v>0.76</v>
      </c>
      <c r="F17492">
        <v>5.8049999999999997</v>
      </c>
      <c r="G17492">
        <v>6.77325</v>
      </c>
      <c r="H17492" s="4"/>
      <c r="I17492">
        <f t="shared" si="1911"/>
        <v>6.4367545736583578</v>
      </c>
      <c r="J17492">
        <f t="shared" si="1912"/>
        <v>0.63175457365835808</v>
      </c>
      <c r="K17492">
        <f t="shared" si="1913"/>
        <v>0.39911384133825378</v>
      </c>
      <c r="L17492">
        <f t="shared" si="1914"/>
        <v>9.8147997788161376</v>
      </c>
      <c r="O17492">
        <f>VLOOKUP(D17492,'Manning''s Flow'!I$6:J$6004,2,TRUE)</f>
        <v>6.9257807194443393</v>
      </c>
      <c r="P17492">
        <f t="shared" si="1915"/>
        <v>1.1207807194443395</v>
      </c>
      <c r="Q17492">
        <f t="shared" si="1916"/>
        <v>1.2561494210781714</v>
      </c>
      <c r="R17492">
        <f t="shared" si="1917"/>
        <v>16.182734695854776</v>
      </c>
    </row>
    <row r="17493" spans="1:18" x14ac:dyDescent="0.3">
      <c r="A17493" s="14">
        <v>43954.166666666664</v>
      </c>
      <c r="B17493" s="15">
        <v>43954</v>
      </c>
      <c r="C17493" s="16">
        <v>0.16666666666666666</v>
      </c>
      <c r="D17493">
        <v>0.498</v>
      </c>
      <c r="E17493">
        <v>0.67</v>
      </c>
      <c r="F17493">
        <v>5.8289999999999997</v>
      </c>
      <c r="G17493">
        <v>6.3825000000000003</v>
      </c>
      <c r="H17493" s="4"/>
      <c r="I17493">
        <f t="shared" si="1911"/>
        <v>7.9760884849464455</v>
      </c>
      <c r="J17493">
        <f t="shared" si="1912"/>
        <v>2.1470884849464458</v>
      </c>
      <c r="K17493">
        <f t="shared" si="1913"/>
        <v>4.6099889621896235</v>
      </c>
      <c r="L17493">
        <f t="shared" si="1914"/>
        <v>26.919065516872358</v>
      </c>
      <c r="O17493">
        <f>VLOOKUP(D17493,'Manning''s Flow'!I$6:J$6004,2,TRUE)</f>
        <v>8.3234528388050908</v>
      </c>
      <c r="P17493">
        <f t="shared" si="1915"/>
        <v>2.4944528388050911</v>
      </c>
      <c r="Q17493">
        <f t="shared" si="1916"/>
        <v>6.2222949650227779</v>
      </c>
      <c r="R17493">
        <f t="shared" si="1917"/>
        <v>29.968967051457373</v>
      </c>
    </row>
    <row r="17494" spans="1:18" x14ac:dyDescent="0.3">
      <c r="A17494" s="14">
        <v>43954.170138888891</v>
      </c>
      <c r="B17494" s="15">
        <v>43954</v>
      </c>
      <c r="C17494" s="16">
        <v>0.17013888888888887</v>
      </c>
      <c r="D17494">
        <v>0.53200000000000003</v>
      </c>
      <c r="E17494">
        <v>0.71</v>
      </c>
      <c r="F17494">
        <v>6.8049999999999997</v>
      </c>
      <c r="G17494">
        <v>6.5202499999999999</v>
      </c>
      <c r="H17494" s="4"/>
      <c r="I17494">
        <f t="shared" si="1911"/>
        <v>9.3303097068904535</v>
      </c>
      <c r="J17494">
        <f t="shared" si="1912"/>
        <v>2.5253097068904538</v>
      </c>
      <c r="K17494">
        <f t="shared" si="1913"/>
        <v>6.377189115715149</v>
      </c>
      <c r="L17494">
        <f t="shared" si="1914"/>
        <v>27.065657906569889</v>
      </c>
      <c r="O17494">
        <f>VLOOKUP(D17494,'Manning''s Flow'!I$6:J$6004,2,TRUE)</f>
        <v>9.8593088645349454</v>
      </c>
      <c r="P17494">
        <f t="shared" si="1915"/>
        <v>3.0543088645349457</v>
      </c>
      <c r="Q17494">
        <f t="shared" si="1916"/>
        <v>9.3288026399767485</v>
      </c>
      <c r="R17494">
        <f t="shared" si="1917"/>
        <v>30.978934796551933</v>
      </c>
    </row>
    <row r="17495" spans="1:18" x14ac:dyDescent="0.3">
      <c r="A17495" s="14">
        <v>43954.173611111109</v>
      </c>
      <c r="B17495" s="15">
        <v>43954</v>
      </c>
      <c r="C17495" s="16">
        <v>0.17361111111111113</v>
      </c>
      <c r="D17495">
        <v>0.50700000000000001</v>
      </c>
      <c r="E17495">
        <v>0.85</v>
      </c>
      <c r="F17495">
        <v>7.6420000000000003</v>
      </c>
      <c r="G17495">
        <v>7.0685000000000002</v>
      </c>
      <c r="H17495" s="4"/>
      <c r="I17495">
        <f t="shared" si="1911"/>
        <v>8.3226242655333547</v>
      </c>
      <c r="J17495">
        <f t="shared" si="1912"/>
        <v>0.68062426553335431</v>
      </c>
      <c r="K17495">
        <f t="shared" si="1913"/>
        <v>0.46324939083281802</v>
      </c>
      <c r="L17495">
        <f t="shared" si="1914"/>
        <v>8.1780006379963197</v>
      </c>
      <c r="O17495">
        <f>VLOOKUP(D17495,'Manning''s Flow'!I$6:J$6004,2,TRUE)</f>
        <v>8.6943991281304811</v>
      </c>
      <c r="P17495">
        <f t="shared" si="1915"/>
        <v>1.0523991281304808</v>
      </c>
      <c r="Q17495">
        <f t="shared" si="1916"/>
        <v>1.107543924889796</v>
      </c>
      <c r="R17495">
        <f t="shared" si="1917"/>
        <v>12.104334211267956</v>
      </c>
    </row>
    <row r="17496" spans="1:18" x14ac:dyDescent="0.3">
      <c r="A17496" s="14">
        <v>43954.177083333336</v>
      </c>
      <c r="B17496" s="15">
        <v>43954</v>
      </c>
      <c r="C17496" s="16">
        <v>0.17708333333333334</v>
      </c>
      <c r="D17496">
        <v>0.47199999999999998</v>
      </c>
      <c r="E17496">
        <v>0.99</v>
      </c>
      <c r="F17496">
        <v>7.9980000000000002</v>
      </c>
      <c r="G17496">
        <v>7.7552500000000002</v>
      </c>
      <c r="H17496" s="4"/>
      <c r="I17496">
        <f t="shared" si="1911"/>
        <v>7.0225390794757772</v>
      </c>
      <c r="J17496">
        <f t="shared" si="1912"/>
        <v>0.97546092052422306</v>
      </c>
      <c r="K17496">
        <f t="shared" si="1913"/>
        <v>0.95152400746996457</v>
      </c>
      <c r="L17496">
        <f t="shared" si="1914"/>
        <v>13.890430647443827</v>
      </c>
      <c r="O17496">
        <f>VLOOKUP(D17496,'Manning''s Flow'!I$6:J$6004,2,TRUE)</f>
        <v>7.6074461488202409</v>
      </c>
      <c r="P17496">
        <f t="shared" si="1915"/>
        <v>0.39055385117975927</v>
      </c>
      <c r="Q17496">
        <f t="shared" si="1916"/>
        <v>0.15253231067134154</v>
      </c>
      <c r="R17496">
        <f t="shared" si="1917"/>
        <v>5.1338365535499211</v>
      </c>
    </row>
    <row r="17497" spans="1:18" x14ac:dyDescent="0.3">
      <c r="A17497" s="14">
        <v>43954.180555555555</v>
      </c>
      <c r="B17497" s="15">
        <v>43954</v>
      </c>
      <c r="C17497" s="16">
        <v>0.18055555555555555</v>
      </c>
      <c r="D17497">
        <v>0.50700000000000001</v>
      </c>
      <c r="E17497">
        <v>0.96</v>
      </c>
      <c r="F17497">
        <v>8.5760000000000005</v>
      </c>
      <c r="G17497">
        <v>10.509</v>
      </c>
      <c r="H17497" s="4"/>
      <c r="I17497">
        <f t="shared" si="1911"/>
        <v>8.3226242655333547</v>
      </c>
      <c r="J17497">
        <f t="shared" si="1912"/>
        <v>0.25337573446664585</v>
      </c>
      <c r="K17497">
        <f t="shared" si="1913"/>
        <v>6.4199262816512226E-2</v>
      </c>
      <c r="L17497">
        <f t="shared" si="1914"/>
        <v>3.0444211631174523</v>
      </c>
      <c r="O17497">
        <f>VLOOKUP(D17497,'Manning''s Flow'!I$6:J$6004,2,TRUE)</f>
        <v>8.6943991281304811</v>
      </c>
      <c r="P17497">
        <f t="shared" si="1915"/>
        <v>0.11839912813048059</v>
      </c>
      <c r="Q17497">
        <f t="shared" si="1916"/>
        <v>1.401835354205796E-2</v>
      </c>
      <c r="R17497">
        <f t="shared" si="1917"/>
        <v>1.3617862072538582</v>
      </c>
    </row>
    <row r="17498" spans="1:18" x14ac:dyDescent="0.3">
      <c r="A17498" s="14">
        <v>43954.184027777781</v>
      </c>
      <c r="B17498" s="15">
        <v>43954</v>
      </c>
      <c r="C17498" s="16">
        <v>0.18402777777777779</v>
      </c>
      <c r="D17498">
        <v>0.66900000000000004</v>
      </c>
      <c r="E17498">
        <v>1.31</v>
      </c>
      <c r="F17498">
        <v>17.82</v>
      </c>
      <c r="G17498">
        <v>11.766000000000002</v>
      </c>
      <c r="H17498" s="4"/>
      <c r="I17498">
        <f t="shared" si="1911"/>
        <v>16.07656295585662</v>
      </c>
      <c r="J17498">
        <f t="shared" si="1912"/>
        <v>1.7434370441433806</v>
      </c>
      <c r="K17498">
        <f t="shared" si="1913"/>
        <v>3.0395727268914081</v>
      </c>
      <c r="L17498">
        <f t="shared" si="1914"/>
        <v>10.844588168071425</v>
      </c>
      <c r="O17498">
        <f>VLOOKUP(D17498,'Manning''s Flow'!I$6:J$6004,2,TRUE)</f>
        <v>15.823210697101919</v>
      </c>
      <c r="P17498">
        <f t="shared" si="1915"/>
        <v>1.9967893028980814</v>
      </c>
      <c r="Q17498">
        <f t="shared" si="1916"/>
        <v>3.9871675201682062</v>
      </c>
      <c r="R17498">
        <f t="shared" si="1917"/>
        <v>12.619368730669819</v>
      </c>
    </row>
    <row r="17499" spans="1:18" x14ac:dyDescent="0.3">
      <c r="A17499" s="14">
        <v>43954.1875</v>
      </c>
      <c r="B17499" s="15">
        <v>43954</v>
      </c>
      <c r="C17499" s="16">
        <v>0.1875</v>
      </c>
      <c r="D17499">
        <v>0.56599999999999995</v>
      </c>
      <c r="E17499">
        <v>1.2</v>
      </c>
      <c r="F17499">
        <v>12.67</v>
      </c>
      <c r="G17499">
        <v>12.732000000000001</v>
      </c>
      <c r="H17499" s="4"/>
      <c r="I17499">
        <f t="shared" si="1911"/>
        <v>10.80890014543148</v>
      </c>
      <c r="J17499">
        <f t="shared" si="1912"/>
        <v>1.8610998545685202</v>
      </c>
      <c r="K17499">
        <f t="shared" si="1913"/>
        <v>3.4636926686749669</v>
      </c>
      <c r="L17499">
        <f t="shared" si="1914"/>
        <v>17.218216742941582</v>
      </c>
      <c r="O17499">
        <f>VLOOKUP(D17499,'Manning''s Flow'!I$6:J$6004,2,TRUE)</f>
        <v>11.102825079968385</v>
      </c>
      <c r="P17499">
        <f t="shared" si="1915"/>
        <v>1.567174920031615</v>
      </c>
      <c r="Q17499">
        <f t="shared" si="1916"/>
        <v>2.4560372299760989</v>
      </c>
      <c r="R17499">
        <f t="shared" si="1917"/>
        <v>14.115100514904963</v>
      </c>
    </row>
    <row r="17500" spans="1:18" x14ac:dyDescent="0.3">
      <c r="A17500" s="14">
        <v>43954.190972222219</v>
      </c>
      <c r="B17500" s="15">
        <v>43954</v>
      </c>
      <c r="C17500" s="16">
        <v>0.19097222222222221</v>
      </c>
      <c r="D17500">
        <v>0.57499999999999996</v>
      </c>
      <c r="E17500">
        <v>1.1000000000000001</v>
      </c>
      <c r="F17500">
        <v>11.862</v>
      </c>
      <c r="G17500">
        <v>13.012500000000001</v>
      </c>
      <c r="H17500" s="4"/>
      <c r="I17500">
        <f t="shared" si="1911"/>
        <v>11.221481198143875</v>
      </c>
      <c r="J17500">
        <f t="shared" si="1912"/>
        <v>0.64051880185612475</v>
      </c>
      <c r="K17500">
        <f t="shared" si="1913"/>
        <v>0.41026433553120562</v>
      </c>
      <c r="L17500">
        <f t="shared" si="1914"/>
        <v>5.7079701916897729</v>
      </c>
      <c r="O17500">
        <f>VLOOKUP(D17500,'Manning''s Flow'!I$6:J$6004,2,TRUE)</f>
        <v>11.534905460119568</v>
      </c>
      <c r="P17500">
        <f t="shared" si="1915"/>
        <v>0.32709453988043258</v>
      </c>
      <c r="Q17500">
        <f t="shared" si="1916"/>
        <v>0.1069908380195919</v>
      </c>
      <c r="R17500">
        <f t="shared" si="1917"/>
        <v>2.8356932877457846</v>
      </c>
    </row>
    <row r="17501" spans="1:18" x14ac:dyDescent="0.3">
      <c r="A17501" s="14">
        <v>43954.194444444445</v>
      </c>
      <c r="B17501" s="15">
        <v>43954</v>
      </c>
      <c r="C17501" s="16">
        <v>0.19444444444444445</v>
      </c>
      <c r="D17501">
        <v>0.49</v>
      </c>
      <c r="E17501">
        <v>1.1399999999999999</v>
      </c>
      <c r="F17501">
        <v>9.6980000000000004</v>
      </c>
      <c r="G17501">
        <v>11.192</v>
      </c>
      <c r="H17501" s="4"/>
      <c r="I17501">
        <f t="shared" si="1911"/>
        <v>7.6751961087923979</v>
      </c>
      <c r="J17501">
        <f t="shared" si="1912"/>
        <v>2.0228038912076025</v>
      </c>
      <c r="K17501">
        <f t="shared" si="1913"/>
        <v>4.0917355822846186</v>
      </c>
      <c r="L17501">
        <f t="shared" si="1914"/>
        <v>26.355077610204113</v>
      </c>
      <c r="O17501">
        <f>VLOOKUP(D17501,'Manning''s Flow'!I$6:J$6004,2,TRUE)</f>
        <v>8.3234528388050908</v>
      </c>
      <c r="P17501">
        <f t="shared" si="1915"/>
        <v>1.3745471611949096</v>
      </c>
      <c r="Q17501">
        <f t="shared" si="1916"/>
        <v>1.8893798983489849</v>
      </c>
      <c r="R17501">
        <f t="shared" si="1917"/>
        <v>16.514146085943807</v>
      </c>
    </row>
    <row r="17502" spans="1:18" x14ac:dyDescent="0.3">
      <c r="A17502" s="14">
        <v>43954.197916666664</v>
      </c>
      <c r="B17502" s="15">
        <v>43954</v>
      </c>
      <c r="C17502" s="16">
        <v>0.19791666666666666</v>
      </c>
      <c r="D17502">
        <v>0.54900000000000004</v>
      </c>
      <c r="E17502">
        <v>1.04</v>
      </c>
      <c r="F17502">
        <v>10.538</v>
      </c>
      <c r="G17502">
        <v>10.301500000000001</v>
      </c>
      <c r="H17502" s="4"/>
      <c r="I17502">
        <f t="shared" si="1911"/>
        <v>10.053873598859862</v>
      </c>
      <c r="J17502">
        <f t="shared" si="1912"/>
        <v>0.48412640114013783</v>
      </c>
      <c r="K17502">
        <f t="shared" si="1913"/>
        <v>0.23437837228090164</v>
      </c>
      <c r="L17502">
        <f t="shared" si="1914"/>
        <v>4.8153221380766027</v>
      </c>
      <c r="O17502">
        <f>VLOOKUP(D17502,'Manning''s Flow'!I$6:J$6004,2,TRUE)</f>
        <v>10.265049239273067</v>
      </c>
      <c r="P17502">
        <f t="shared" si="1915"/>
        <v>0.27295076072693369</v>
      </c>
      <c r="Q17502">
        <f t="shared" si="1916"/>
        <v>7.4502117781411803E-2</v>
      </c>
      <c r="R17502">
        <f t="shared" si="1917"/>
        <v>2.6590302137339097</v>
      </c>
    </row>
    <row r="17503" spans="1:18" x14ac:dyDescent="0.3">
      <c r="A17503" s="14">
        <v>43954.201388888891</v>
      </c>
      <c r="B17503" s="15">
        <v>43954</v>
      </c>
      <c r="C17503" s="16">
        <v>0.20138888888888887</v>
      </c>
      <c r="D17503">
        <v>0.49</v>
      </c>
      <c r="E17503">
        <v>1.07</v>
      </c>
      <c r="F17503">
        <v>9.1080000000000005</v>
      </c>
      <c r="G17503">
        <v>9.2944999999999993</v>
      </c>
      <c r="H17503" s="4"/>
      <c r="I17503">
        <f t="shared" si="1911"/>
        <v>7.6751961087923979</v>
      </c>
      <c r="J17503">
        <f t="shared" si="1912"/>
        <v>1.4328038912076027</v>
      </c>
      <c r="K17503">
        <f t="shared" si="1913"/>
        <v>2.0529269906596475</v>
      </c>
      <c r="L17503">
        <f t="shared" si="1914"/>
        <v>18.667977611233148</v>
      </c>
      <c r="O17503">
        <f>VLOOKUP(D17503,'Manning''s Flow'!I$6:J$6004,2,TRUE)</f>
        <v>8.3234528388050908</v>
      </c>
      <c r="P17503">
        <f t="shared" si="1915"/>
        <v>0.78454716119490975</v>
      </c>
      <c r="Q17503">
        <f t="shared" si="1916"/>
        <v>0.61551424813899169</v>
      </c>
      <c r="R17503">
        <f t="shared" si="1917"/>
        <v>9.4257416529981661</v>
      </c>
    </row>
    <row r="17504" spans="1:18" x14ac:dyDescent="0.3">
      <c r="A17504" s="14">
        <v>43954.204861111109</v>
      </c>
      <c r="B17504" s="15">
        <v>43954</v>
      </c>
      <c r="C17504" s="16">
        <v>0.20486111111111113</v>
      </c>
      <c r="D17504">
        <v>0.49</v>
      </c>
      <c r="E17504">
        <v>0.92</v>
      </c>
      <c r="F17504">
        <v>7.8339999999999996</v>
      </c>
      <c r="G17504">
        <v>9.3032500000000002</v>
      </c>
      <c r="H17504" s="4"/>
      <c r="I17504">
        <f t="shared" si="1911"/>
        <v>7.6751961087923979</v>
      </c>
      <c r="J17504">
        <f t="shared" si="1912"/>
        <v>0.15880389120760174</v>
      </c>
      <c r="K17504">
        <f t="shared" si="1913"/>
        <v>2.5218675862675812E-2</v>
      </c>
      <c r="L17504">
        <f t="shared" si="1914"/>
        <v>2.0690532066754925</v>
      </c>
      <c r="O17504">
        <f>VLOOKUP(D17504,'Manning''s Flow'!I$6:J$6004,2,TRUE)</f>
        <v>8.3234528388050908</v>
      </c>
      <c r="P17504">
        <f t="shared" si="1915"/>
        <v>0.48945283880509116</v>
      </c>
      <c r="Q17504">
        <f t="shared" si="1916"/>
        <v>0.23956408141436256</v>
      </c>
      <c r="R17504">
        <f t="shared" si="1917"/>
        <v>5.8804062242437922</v>
      </c>
    </row>
    <row r="17505" spans="1:18" x14ac:dyDescent="0.3">
      <c r="A17505" s="14">
        <v>43954.211805555555</v>
      </c>
      <c r="B17505" s="15">
        <v>43954</v>
      </c>
      <c r="C17505" s="16">
        <v>0.21180555555555555</v>
      </c>
      <c r="D17505">
        <v>0.51500000000000001</v>
      </c>
      <c r="E17505">
        <v>1</v>
      </c>
      <c r="F17505">
        <v>9.173</v>
      </c>
      <c r="G17505">
        <v>8.8612500000000001</v>
      </c>
      <c r="H17505" s="4"/>
      <c r="I17505">
        <f t="shared" si="1911"/>
        <v>8.637839979858752</v>
      </c>
      <c r="J17505">
        <f t="shared" si="1912"/>
        <v>0.53516002014124808</v>
      </c>
      <c r="K17505">
        <f t="shared" si="1913"/>
        <v>0.28639624715758105</v>
      </c>
      <c r="L17505">
        <f t="shared" si="1914"/>
        <v>6.1955306116934938</v>
      </c>
      <c r="O17505">
        <f>VLOOKUP(D17505,'Manning''s Flow'!I$6:J$6004,2,TRUE)</f>
        <v>9.0740076187420708</v>
      </c>
      <c r="P17505">
        <f t="shared" si="1915"/>
        <v>9.8992381257929196E-2</v>
      </c>
      <c r="Q17505">
        <f t="shared" si="1916"/>
        <v>9.7994915471152112E-3</v>
      </c>
      <c r="R17505">
        <f t="shared" si="1917"/>
        <v>1.0909444362099014</v>
      </c>
    </row>
    <row r="17506" spans="1:18" x14ac:dyDescent="0.3">
      <c r="A17506" s="14">
        <v>43954.215277777781</v>
      </c>
      <c r="B17506" s="15">
        <v>43954</v>
      </c>
      <c r="C17506" s="16">
        <v>0.21527777777777779</v>
      </c>
      <c r="D17506">
        <v>0.50700000000000001</v>
      </c>
      <c r="E17506">
        <v>0.97</v>
      </c>
      <c r="F17506">
        <v>8.7050000000000001</v>
      </c>
      <c r="G17506">
        <v>9.5577499999999986</v>
      </c>
      <c r="H17506" s="4"/>
      <c r="I17506">
        <f t="shared" si="1911"/>
        <v>8.3226242655333547</v>
      </c>
      <c r="J17506">
        <f t="shared" si="1912"/>
        <v>0.38237573446664541</v>
      </c>
      <c r="K17506">
        <f t="shared" si="1913"/>
        <v>0.14621120230890652</v>
      </c>
      <c r="L17506">
        <f t="shared" si="1914"/>
        <v>4.5944130392884066</v>
      </c>
      <c r="O17506">
        <f>VLOOKUP(D17506,'Manning''s Flow'!I$6:J$6004,2,TRUE)</f>
        <v>8.6943991281304811</v>
      </c>
      <c r="P17506">
        <f t="shared" si="1915"/>
        <v>1.0600871869518969E-2</v>
      </c>
      <c r="Q17506">
        <f t="shared" si="1916"/>
        <v>1.1237848439395859E-4</v>
      </c>
      <c r="R17506">
        <f t="shared" si="1917"/>
        <v>0.1219275962984049</v>
      </c>
    </row>
    <row r="17507" spans="1:18" x14ac:dyDescent="0.3">
      <c r="A17507" s="14">
        <v>43954.21875</v>
      </c>
      <c r="B17507" s="15">
        <v>43954</v>
      </c>
      <c r="C17507" s="16">
        <v>0.21875</v>
      </c>
      <c r="D17507">
        <v>0.54100000000000004</v>
      </c>
      <c r="E17507">
        <v>1.08</v>
      </c>
      <c r="F17507">
        <v>10.62</v>
      </c>
      <c r="G17507">
        <v>9.2637499999999999</v>
      </c>
      <c r="H17507" s="4"/>
      <c r="I17507">
        <f t="shared" si="1911"/>
        <v>9.7094760520565675</v>
      </c>
      <c r="J17507">
        <f t="shared" si="1912"/>
        <v>0.91052394794343172</v>
      </c>
      <c r="K17507">
        <f t="shared" si="1913"/>
        <v>0.82905385977849311</v>
      </c>
      <c r="L17507">
        <f t="shared" si="1914"/>
        <v>9.3776836470035203</v>
      </c>
      <c r="O17507">
        <f>VLOOKUP(D17507,'Manning''s Flow'!I$6:J$6004,2,TRUE)</f>
        <v>10.265049239273067</v>
      </c>
      <c r="P17507">
        <f t="shared" si="1915"/>
        <v>0.35495076072693266</v>
      </c>
      <c r="Q17507">
        <f t="shared" si="1916"/>
        <v>0.12599004254062821</v>
      </c>
      <c r="R17507">
        <f t="shared" si="1917"/>
        <v>3.4578573609654599</v>
      </c>
    </row>
    <row r="17508" spans="1:18" x14ac:dyDescent="0.3">
      <c r="A17508" s="14">
        <v>43954.222222222219</v>
      </c>
      <c r="B17508" s="15">
        <v>43954</v>
      </c>
      <c r="C17508" s="16">
        <v>0.22222222222222221</v>
      </c>
      <c r="D17508">
        <v>0.498</v>
      </c>
      <c r="E17508">
        <v>0.98</v>
      </c>
      <c r="F17508">
        <v>8.5570000000000004</v>
      </c>
      <c r="G17508">
        <v>9.0024999999999995</v>
      </c>
      <c r="H17508" s="4"/>
      <c r="I17508">
        <f t="shared" si="1911"/>
        <v>7.9760884849464455</v>
      </c>
      <c r="J17508">
        <f t="shared" si="1912"/>
        <v>0.58091151505355487</v>
      </c>
      <c r="K17508">
        <f t="shared" si="1913"/>
        <v>0.33745818832181651</v>
      </c>
      <c r="L17508">
        <f t="shared" si="1914"/>
        <v>7.2831628704963567</v>
      </c>
      <c r="O17508">
        <f>VLOOKUP(D17508,'Manning''s Flow'!I$6:J$6004,2,TRUE)</f>
        <v>8.3234528388050908</v>
      </c>
      <c r="P17508">
        <f t="shared" si="1915"/>
        <v>0.23354716119490959</v>
      </c>
      <c r="Q17508">
        <f t="shared" si="1916"/>
        <v>5.4544276502201082E-2</v>
      </c>
      <c r="R17508">
        <f t="shared" si="1917"/>
        <v>2.8058927673150302</v>
      </c>
    </row>
    <row r="17509" spans="1:18" x14ac:dyDescent="0.3">
      <c r="A17509" s="14">
        <v>43954.232638888891</v>
      </c>
      <c r="B17509" s="15">
        <v>43954</v>
      </c>
      <c r="C17509" s="16">
        <v>0.23263888888888887</v>
      </c>
      <c r="D17509">
        <v>0.47199999999999998</v>
      </c>
      <c r="E17509">
        <v>0.72</v>
      </c>
      <c r="F17509">
        <v>5.7670000000000003</v>
      </c>
      <c r="G17509">
        <v>7.5465</v>
      </c>
      <c r="H17509" s="4"/>
      <c r="I17509">
        <f t="shared" si="1911"/>
        <v>7.0225390794757772</v>
      </c>
      <c r="J17509">
        <f t="shared" si="1912"/>
        <v>1.2555390794757768</v>
      </c>
      <c r="K17509">
        <f t="shared" si="1913"/>
        <v>1.576378380090881</v>
      </c>
      <c r="L17509">
        <f t="shared" si="1914"/>
        <v>17.878705483394778</v>
      </c>
      <c r="O17509">
        <f>VLOOKUP(D17509,'Manning''s Flow'!I$6:J$6004,2,TRUE)</f>
        <v>7.6074461488202409</v>
      </c>
      <c r="P17509">
        <f t="shared" si="1915"/>
        <v>1.8404461488202406</v>
      </c>
      <c r="Q17509">
        <f t="shared" si="1916"/>
        <v>3.3872420267072552</v>
      </c>
      <c r="R17509">
        <f t="shared" si="1917"/>
        <v>24.192693747896669</v>
      </c>
    </row>
    <row r="17510" spans="1:18" x14ac:dyDescent="0.3">
      <c r="A17510" s="14">
        <v>43954.236111111109</v>
      </c>
      <c r="B17510" s="15">
        <v>43954</v>
      </c>
      <c r="C17510" s="16">
        <v>0.23611111111111113</v>
      </c>
      <c r="D17510">
        <v>0.54100000000000004</v>
      </c>
      <c r="E17510">
        <v>0.91</v>
      </c>
      <c r="F17510">
        <v>9.0079999999999991</v>
      </c>
      <c r="G17510">
        <v>8.0310000000000006</v>
      </c>
      <c r="H17510" s="4"/>
      <c r="I17510">
        <f t="shared" si="1911"/>
        <v>9.7094760520565675</v>
      </c>
      <c r="J17510">
        <f t="shared" si="1912"/>
        <v>0.70147605205656838</v>
      </c>
      <c r="K17510">
        <f t="shared" si="1913"/>
        <v>0.49206865160886942</v>
      </c>
      <c r="L17510">
        <f t="shared" si="1914"/>
        <v>7.2246540214493695</v>
      </c>
      <c r="O17510">
        <f>VLOOKUP(D17510,'Manning''s Flow'!I$6:J$6004,2,TRUE)</f>
        <v>10.265049239273067</v>
      </c>
      <c r="P17510">
        <f t="shared" si="1915"/>
        <v>1.2570492392730674</v>
      </c>
      <c r="Q17510">
        <f t="shared" si="1916"/>
        <v>1.5801727899569975</v>
      </c>
      <c r="R17510">
        <f t="shared" si="1917"/>
        <v>12.245915338269601</v>
      </c>
    </row>
    <row r="17511" spans="1:18" x14ac:dyDescent="0.3">
      <c r="A17511" s="14">
        <v>43954.239583333336</v>
      </c>
      <c r="B17511" s="15">
        <v>43954</v>
      </c>
      <c r="C17511" s="16">
        <v>0.23958333333333334</v>
      </c>
      <c r="D17511">
        <v>0.50700000000000001</v>
      </c>
      <c r="E17511">
        <v>1.1200000000000001</v>
      </c>
      <c r="F17511">
        <v>10.066000000000001</v>
      </c>
      <c r="G17511">
        <v>8.2597500000000004</v>
      </c>
      <c r="H17511" s="4"/>
      <c r="I17511">
        <f t="shared" si="1911"/>
        <v>8.3226242655333547</v>
      </c>
      <c r="J17511">
        <f t="shared" si="1912"/>
        <v>1.7433757344666461</v>
      </c>
      <c r="K17511">
        <f t="shared" si="1913"/>
        <v>3.0393589515271175</v>
      </c>
      <c r="L17511">
        <f t="shared" si="1914"/>
        <v>20.947428104937067</v>
      </c>
      <c r="O17511">
        <f>VLOOKUP(D17511,'Manning''s Flow'!I$6:J$6004,2,TRUE)</f>
        <v>8.6943991281304811</v>
      </c>
      <c r="P17511">
        <f t="shared" si="1915"/>
        <v>1.3716008718695196</v>
      </c>
      <c r="Q17511">
        <f t="shared" si="1916"/>
        <v>1.8812889517132263</v>
      </c>
      <c r="R17511">
        <f t="shared" si="1917"/>
        <v>15.775683306644437</v>
      </c>
    </row>
    <row r="17512" spans="1:18" x14ac:dyDescent="0.3">
      <c r="A17512" s="14">
        <v>43954.243055555555</v>
      </c>
      <c r="B17512" s="15">
        <v>43954</v>
      </c>
      <c r="C17512" s="16">
        <v>0.24305555555555555</v>
      </c>
      <c r="D17512">
        <v>0.49</v>
      </c>
      <c r="E17512">
        <v>0.96</v>
      </c>
      <c r="F17512">
        <v>8.1980000000000004</v>
      </c>
      <c r="G17512">
        <v>8.4447499999999991</v>
      </c>
      <c r="H17512" s="4"/>
      <c r="I17512">
        <f t="shared" si="1911"/>
        <v>7.6751961087923979</v>
      </c>
      <c r="J17512">
        <f t="shared" si="1912"/>
        <v>0.52280389120760251</v>
      </c>
      <c r="K17512">
        <f t="shared" si="1913"/>
        <v>0.27332390866181067</v>
      </c>
      <c r="L17512">
        <f t="shared" si="1914"/>
        <v>6.8116030365491156</v>
      </c>
      <c r="O17512">
        <f>VLOOKUP(D17512,'Manning''s Flow'!I$6:J$6004,2,TRUE)</f>
        <v>8.3234528388050908</v>
      </c>
      <c r="P17512">
        <f t="shared" si="1915"/>
        <v>0.12545283880509039</v>
      </c>
      <c r="Q17512">
        <f t="shared" si="1916"/>
        <v>1.5738414764255994E-2</v>
      </c>
      <c r="R17512">
        <f t="shared" si="1917"/>
        <v>1.5072211164603693</v>
      </c>
    </row>
    <row r="17513" spans="1:18" x14ac:dyDescent="0.3">
      <c r="A17513" s="14">
        <v>43954.246527777781</v>
      </c>
      <c r="B17513" s="15">
        <v>43954</v>
      </c>
      <c r="C17513" s="16">
        <v>0.24652777777777779</v>
      </c>
      <c r="D17513">
        <v>0.49</v>
      </c>
      <c r="E17513">
        <v>0.77</v>
      </c>
      <c r="F17513">
        <v>6.5069999999999997</v>
      </c>
      <c r="G17513">
        <v>8.2729999999999997</v>
      </c>
      <c r="H17513" s="4"/>
      <c r="I17513">
        <f t="shared" si="1911"/>
        <v>7.6751961087923979</v>
      </c>
      <c r="J17513">
        <f t="shared" si="1912"/>
        <v>1.1681961087923982</v>
      </c>
      <c r="K17513">
        <f t="shared" si="1913"/>
        <v>1.3646821485977008</v>
      </c>
      <c r="L17513">
        <f t="shared" si="1914"/>
        <v>15.220407299484629</v>
      </c>
      <c r="O17513">
        <f>VLOOKUP(D17513,'Manning''s Flow'!I$6:J$6004,2,TRUE)</f>
        <v>8.3234528388050908</v>
      </c>
      <c r="P17513">
        <f t="shared" si="1915"/>
        <v>1.8164528388050911</v>
      </c>
      <c r="Q17513">
        <f t="shared" si="1916"/>
        <v>3.2995009156030743</v>
      </c>
      <c r="R17513">
        <f t="shared" si="1917"/>
        <v>21.823309075970688</v>
      </c>
    </row>
    <row r="17514" spans="1:18" x14ac:dyDescent="0.3">
      <c r="A17514" s="14">
        <v>43954.25</v>
      </c>
      <c r="B17514" s="15">
        <v>43954</v>
      </c>
      <c r="C17514" s="16">
        <v>0.25</v>
      </c>
      <c r="D17514">
        <v>0.52400000000000002</v>
      </c>
      <c r="E17514">
        <v>0.88</v>
      </c>
      <c r="F17514">
        <v>8.3209999999999997</v>
      </c>
      <c r="G17514">
        <v>7.5609999999999999</v>
      </c>
      <c r="H17514" s="4"/>
      <c r="I17514">
        <f t="shared" si="1911"/>
        <v>9.0005910555908688</v>
      </c>
      <c r="J17514">
        <f t="shared" si="1912"/>
        <v>0.67959105559086908</v>
      </c>
      <c r="K17514">
        <f t="shared" si="1913"/>
        <v>0.4618440028391117</v>
      </c>
      <c r="L17514">
        <f t="shared" si="1914"/>
        <v>7.5505158649412207</v>
      </c>
      <c r="O17514">
        <f>VLOOKUP(D17514,'Manning''s Flow'!I$6:J$6004,2,TRUE)</f>
        <v>9.4623028485852672</v>
      </c>
      <c r="P17514">
        <f t="shared" si="1915"/>
        <v>1.1413028485852674</v>
      </c>
      <c r="Q17514">
        <f t="shared" si="1916"/>
        <v>1.3025721921888458</v>
      </c>
      <c r="R17514">
        <f t="shared" si="1917"/>
        <v>12.06157599104859</v>
      </c>
    </row>
    <row r="17515" spans="1:18" x14ac:dyDescent="0.3">
      <c r="A17515" s="14">
        <v>43954.253472222219</v>
      </c>
      <c r="B17515" s="15">
        <v>43954</v>
      </c>
      <c r="C17515" s="16">
        <v>0.25347222222222221</v>
      </c>
      <c r="D17515">
        <v>0.49</v>
      </c>
      <c r="E17515">
        <v>0.85</v>
      </c>
      <c r="F17515">
        <v>7.218</v>
      </c>
      <c r="G17515">
        <v>7.4037499999999996</v>
      </c>
      <c r="H17515" s="4"/>
      <c r="I17515">
        <f t="shared" si="1911"/>
        <v>7.6751961087923979</v>
      </c>
      <c r="J17515">
        <f t="shared" si="1912"/>
        <v>0.45719610879239792</v>
      </c>
      <c r="K17515">
        <f t="shared" si="1913"/>
        <v>0.20902828189491016</v>
      </c>
      <c r="L17515">
        <f t="shared" si="1914"/>
        <v>5.9568003515721548</v>
      </c>
      <c r="O17515">
        <f>VLOOKUP(D17515,'Manning''s Flow'!I$6:J$6004,2,TRUE)</f>
        <v>8.3234528388050908</v>
      </c>
      <c r="P17515">
        <f t="shared" si="1915"/>
        <v>1.1054528388050908</v>
      </c>
      <c r="Q17515">
        <f t="shared" si="1916"/>
        <v>1.2220259788222341</v>
      </c>
      <c r="R17515">
        <f t="shared" si="1917"/>
        <v>13.281181022031102</v>
      </c>
    </row>
    <row r="17516" spans="1:18" x14ac:dyDescent="0.3">
      <c r="A17516" s="14">
        <v>43954.256944444445</v>
      </c>
      <c r="B17516" s="15">
        <v>43954</v>
      </c>
      <c r="C17516" s="16">
        <v>0.25694444444444448</v>
      </c>
      <c r="D17516">
        <v>0.52400000000000002</v>
      </c>
      <c r="E17516">
        <v>0.8</v>
      </c>
      <c r="F17516">
        <v>7.569</v>
      </c>
      <c r="G17516">
        <v>8.5267499999999998</v>
      </c>
      <c r="H17516" s="4"/>
      <c r="I17516">
        <f t="shared" si="1911"/>
        <v>9.0005910555908688</v>
      </c>
      <c r="J17516">
        <f t="shared" si="1912"/>
        <v>1.4315910555908689</v>
      </c>
      <c r="K17516">
        <f t="shared" si="1913"/>
        <v>2.0494529504477783</v>
      </c>
      <c r="L17516">
        <f t="shared" si="1914"/>
        <v>15.9055227234395</v>
      </c>
      <c r="O17516">
        <f>VLOOKUP(D17516,'Manning''s Flow'!I$6:J$6004,2,TRUE)</f>
        <v>9.4623028485852672</v>
      </c>
      <c r="P17516">
        <f t="shared" si="1915"/>
        <v>1.8933028485852672</v>
      </c>
      <c r="Q17516">
        <f t="shared" si="1916"/>
        <v>3.5845956764610873</v>
      </c>
      <c r="R17516">
        <f t="shared" si="1917"/>
        <v>20.008901415244175</v>
      </c>
    </row>
    <row r="17517" spans="1:18" x14ac:dyDescent="0.3">
      <c r="A17517" s="14">
        <v>43954.260416666664</v>
      </c>
      <c r="B17517" s="15">
        <v>43954</v>
      </c>
      <c r="C17517" s="16">
        <v>0.26041666666666669</v>
      </c>
      <c r="D17517">
        <v>0.56599999999999995</v>
      </c>
      <c r="E17517">
        <v>1.04</v>
      </c>
      <c r="F17517">
        <v>10.999000000000001</v>
      </c>
      <c r="G17517">
        <v>10.955</v>
      </c>
      <c r="H17517" s="4"/>
      <c r="I17517">
        <f t="shared" si="1911"/>
        <v>10.80890014543148</v>
      </c>
      <c r="J17517">
        <f t="shared" si="1912"/>
        <v>0.19009985456852085</v>
      </c>
      <c r="K17517">
        <f t="shared" si="1913"/>
        <v>3.6137954706972779E-2</v>
      </c>
      <c r="L17517">
        <f t="shared" si="1914"/>
        <v>1.7587344874202486</v>
      </c>
      <c r="O17517">
        <f>VLOOKUP(D17517,'Manning''s Flow'!I$6:J$6004,2,TRUE)</f>
        <v>11.102825079968385</v>
      </c>
      <c r="P17517">
        <f t="shared" si="1915"/>
        <v>0.10382507996838441</v>
      </c>
      <c r="Q17517">
        <f t="shared" si="1916"/>
        <v>1.0779647230441419E-2</v>
      </c>
      <c r="R17517">
        <f t="shared" si="1917"/>
        <v>0.9351230810229072</v>
      </c>
    </row>
    <row r="17518" spans="1:18" x14ac:dyDescent="0.3">
      <c r="A17518" s="14">
        <v>43954.263888888891</v>
      </c>
      <c r="B17518" s="15">
        <v>43954</v>
      </c>
      <c r="C17518" s="16">
        <v>0.2638888888888889</v>
      </c>
      <c r="D17518">
        <v>0.626</v>
      </c>
      <c r="E17518">
        <v>1.47</v>
      </c>
      <c r="F17518">
        <v>18.033999999999999</v>
      </c>
      <c r="G17518">
        <v>11.975000000000001</v>
      </c>
      <c r="H17518" s="4"/>
      <c r="I17518">
        <f t="shared" si="1911"/>
        <v>13.730445957646046</v>
      </c>
      <c r="J17518">
        <f t="shared" si="1912"/>
        <v>4.3035540423539533</v>
      </c>
      <c r="K17518">
        <f t="shared" si="1913"/>
        <v>18.520577395461054</v>
      </c>
      <c r="L17518">
        <f t="shared" si="1914"/>
        <v>31.343148326201607</v>
      </c>
      <c r="O17518">
        <f>VLOOKUP(D17518,'Manning''s Flow'!I$6:J$6004,2,TRUE)</f>
        <v>13.828093330694269</v>
      </c>
      <c r="P17518">
        <f t="shared" si="1915"/>
        <v>4.2059066693057297</v>
      </c>
      <c r="Q17518">
        <f t="shared" si="1916"/>
        <v>17.689650910910416</v>
      </c>
      <c r="R17518">
        <f t="shared" si="1917"/>
        <v>30.415665910858898</v>
      </c>
    </row>
    <row r="17519" spans="1:18" x14ac:dyDescent="0.3">
      <c r="A17519" s="14">
        <v>43954.267361111109</v>
      </c>
      <c r="B17519" s="15">
        <v>43954</v>
      </c>
      <c r="C17519" s="16">
        <v>0.2673611111111111</v>
      </c>
      <c r="D17519">
        <v>0.54900000000000004</v>
      </c>
      <c r="E17519">
        <v>1.1200000000000001</v>
      </c>
      <c r="F17519">
        <v>11.298</v>
      </c>
      <c r="G17519">
        <v>12.564500000000001</v>
      </c>
      <c r="H17519" s="4"/>
      <c r="I17519">
        <f t="shared" si="1911"/>
        <v>10.053873598859862</v>
      </c>
      <c r="J17519">
        <f t="shared" si="1912"/>
        <v>1.2441264011401376</v>
      </c>
      <c r="K17519">
        <f t="shared" si="1913"/>
        <v>1.5478505020139106</v>
      </c>
      <c r="L17519">
        <f t="shared" si="1914"/>
        <v>12.37459760068224</v>
      </c>
      <c r="O17519">
        <f>VLOOKUP(D17519,'Manning''s Flow'!I$6:J$6004,2,TRUE)</f>
        <v>10.265049239273067</v>
      </c>
      <c r="P17519">
        <f t="shared" si="1915"/>
        <v>1.0329507607269335</v>
      </c>
      <c r="Q17519">
        <f t="shared" si="1916"/>
        <v>1.0669872740863506</v>
      </c>
      <c r="R17519">
        <f t="shared" si="1917"/>
        <v>10.062794017343489</v>
      </c>
    </row>
    <row r="17520" spans="1:18" x14ac:dyDescent="0.3">
      <c r="A17520" s="14">
        <v>43954.270833333336</v>
      </c>
      <c r="B17520" s="15">
        <v>43954</v>
      </c>
      <c r="C17520" s="16">
        <v>0.27083333333333331</v>
      </c>
      <c r="D17520">
        <v>0.48099999999999998</v>
      </c>
      <c r="E17520">
        <v>1.2</v>
      </c>
      <c r="F17520">
        <v>9.9269999999999996</v>
      </c>
      <c r="G17520">
        <v>13.52725</v>
      </c>
      <c r="H17520" s="4"/>
      <c r="I17520">
        <f t="shared" si="1911"/>
        <v>7.344671442312487</v>
      </c>
      <c r="J17520">
        <f t="shared" si="1912"/>
        <v>2.5823285576875126</v>
      </c>
      <c r="K17520">
        <f t="shared" si="1913"/>
        <v>6.6684207798484687</v>
      </c>
      <c r="L17520">
        <f t="shared" si="1914"/>
        <v>35.159211381611648</v>
      </c>
      <c r="O17520">
        <f>VLOOKUP(D17520,'Manning''s Flow'!I$6:J$6004,2,TRUE)</f>
        <v>7.9611437039127937</v>
      </c>
      <c r="P17520">
        <f t="shared" si="1915"/>
        <v>1.9658562960872059</v>
      </c>
      <c r="Q17520">
        <f t="shared" si="1916"/>
        <v>3.8645909768657081</v>
      </c>
      <c r="R17520">
        <f t="shared" si="1917"/>
        <v>24.693139192061238</v>
      </c>
    </row>
    <row r="17521" spans="1:18" x14ac:dyDescent="0.3">
      <c r="A17521" s="14">
        <v>43954.274305555555</v>
      </c>
      <c r="B17521" s="15">
        <v>43954</v>
      </c>
      <c r="C17521" s="16">
        <v>0.27430555555555552</v>
      </c>
      <c r="D17521">
        <v>0.61699999999999999</v>
      </c>
      <c r="E17521">
        <v>1.23</v>
      </c>
      <c r="F17521">
        <v>14.85</v>
      </c>
      <c r="G17521">
        <v>13.27075</v>
      </c>
      <c r="H17521" s="4"/>
      <c r="I17521">
        <f t="shared" si="1911"/>
        <v>13.266336559544451</v>
      </c>
      <c r="J17521">
        <f t="shared" si="1912"/>
        <v>1.583663440455549</v>
      </c>
      <c r="K17521">
        <f t="shared" si="1913"/>
        <v>2.5079898926355062</v>
      </c>
      <c r="L17521">
        <f t="shared" si="1914"/>
        <v>11.937458644648844</v>
      </c>
      <c r="O17521">
        <f>VLOOKUP(D17521,'Manning''s Flow'!I$6:J$6004,2,TRUE)</f>
        <v>13.351681454482966</v>
      </c>
      <c r="P17521">
        <f t="shared" si="1915"/>
        <v>1.4983185455170336</v>
      </c>
      <c r="Q17521">
        <f t="shared" si="1916"/>
        <v>2.2449584638402791</v>
      </c>
      <c r="R17521">
        <f t="shared" si="1917"/>
        <v>11.221946468876828</v>
      </c>
    </row>
    <row r="17522" spans="1:18" x14ac:dyDescent="0.3">
      <c r="A17522" s="14">
        <v>43954.277777777781</v>
      </c>
      <c r="B17522" s="15">
        <v>43954</v>
      </c>
      <c r="C17522" s="16">
        <v>0.27777777777777779</v>
      </c>
      <c r="D17522">
        <v>0.64300000000000002</v>
      </c>
      <c r="E17522">
        <v>1.33</v>
      </c>
      <c r="F17522">
        <v>17.007999999999999</v>
      </c>
      <c r="G17522">
        <v>14.858999999999998</v>
      </c>
      <c r="H17522" s="4"/>
      <c r="I17522">
        <f t="shared" si="1911"/>
        <v>14.632409412257429</v>
      </c>
      <c r="J17522">
        <f t="shared" si="1912"/>
        <v>2.37559058774257</v>
      </c>
      <c r="K17522">
        <f t="shared" si="1913"/>
        <v>5.643430640571089</v>
      </c>
      <c r="L17522">
        <f t="shared" si="1914"/>
        <v>16.235129299707545</v>
      </c>
      <c r="O17522">
        <f>VLOOKUP(D17522,'Manning''s Flow'!I$6:J$6004,2,TRUE)</f>
        <v>14.807719362265733</v>
      </c>
      <c r="P17522">
        <f t="shared" si="1915"/>
        <v>2.2002806377342665</v>
      </c>
      <c r="Q17522">
        <f t="shared" si="1916"/>
        <v>4.8412348847883102</v>
      </c>
      <c r="R17522">
        <f t="shared" si="1917"/>
        <v>14.859010924674907</v>
      </c>
    </row>
    <row r="17523" spans="1:18" x14ac:dyDescent="0.3">
      <c r="A17523" s="14">
        <v>43954.28125</v>
      </c>
      <c r="B17523" s="15">
        <v>43954</v>
      </c>
      <c r="C17523" s="16">
        <v>0.28125</v>
      </c>
      <c r="D17523">
        <v>0.626</v>
      </c>
      <c r="E17523">
        <v>1.44</v>
      </c>
      <c r="F17523">
        <v>17.651</v>
      </c>
      <c r="G17523">
        <v>15.6045</v>
      </c>
      <c r="H17523" s="4"/>
      <c r="I17523">
        <f t="shared" si="1911"/>
        <v>13.730445957646046</v>
      </c>
      <c r="J17523">
        <f t="shared" si="1912"/>
        <v>3.9205540423539542</v>
      </c>
      <c r="K17523">
        <f t="shared" si="1913"/>
        <v>15.370743999017931</v>
      </c>
      <c r="L17523">
        <f t="shared" si="1914"/>
        <v>28.553726910601352</v>
      </c>
      <c r="O17523">
        <f>VLOOKUP(D17523,'Manning''s Flow'!I$6:J$6004,2,TRUE)</f>
        <v>13.828093330694269</v>
      </c>
      <c r="P17523">
        <f t="shared" si="1915"/>
        <v>3.8229066693057305</v>
      </c>
      <c r="Q17523">
        <f t="shared" si="1916"/>
        <v>14.614615402222235</v>
      </c>
      <c r="R17523">
        <f t="shared" si="1917"/>
        <v>27.645942053486223</v>
      </c>
    </row>
    <row r="17524" spans="1:18" x14ac:dyDescent="0.3">
      <c r="A17524" s="14">
        <v>43954.284722222219</v>
      </c>
      <c r="B17524" s="15">
        <v>43954</v>
      </c>
      <c r="C17524" s="16">
        <v>0.28472222222222221</v>
      </c>
      <c r="D17524">
        <v>0.59199999999999997</v>
      </c>
      <c r="E17524">
        <v>1.1399999999999999</v>
      </c>
      <c r="F17524">
        <v>12.909000000000001</v>
      </c>
      <c r="G17524">
        <v>14.368749999999999</v>
      </c>
      <c r="H17524" s="4"/>
      <c r="I17524">
        <f t="shared" si="1911"/>
        <v>12.025323863383298</v>
      </c>
      <c r="J17524">
        <f t="shared" si="1912"/>
        <v>0.88367613661670319</v>
      </c>
      <c r="K17524">
        <f t="shared" si="1913"/>
        <v>0.78088351442582227</v>
      </c>
      <c r="L17524">
        <f t="shared" si="1914"/>
        <v>7.3484601883153182</v>
      </c>
      <c r="O17524">
        <f>VLOOKUP(D17524,'Manning''s Flow'!I$6:J$6004,2,TRUE)</f>
        <v>12.425560291895167</v>
      </c>
      <c r="P17524">
        <f t="shared" si="1915"/>
        <v>0.48343970810483405</v>
      </c>
      <c r="Q17524">
        <f t="shared" si="1916"/>
        <v>0.23371395137248716</v>
      </c>
      <c r="R17524">
        <f t="shared" si="1917"/>
        <v>3.8906873955629009</v>
      </c>
    </row>
    <row r="17525" spans="1:18" x14ac:dyDescent="0.3">
      <c r="A17525" s="14">
        <v>43954.288194444445</v>
      </c>
      <c r="B17525" s="15">
        <v>43954</v>
      </c>
      <c r="C17525" s="16">
        <v>0.28819444444444448</v>
      </c>
      <c r="D17525">
        <v>0.52400000000000002</v>
      </c>
      <c r="E17525">
        <v>1.05</v>
      </c>
      <c r="F17525">
        <v>9.907</v>
      </c>
      <c r="G17525">
        <v>11.768000000000001</v>
      </c>
      <c r="H17525" s="4"/>
      <c r="I17525">
        <f t="shared" si="1911"/>
        <v>9.0005910555908688</v>
      </c>
      <c r="J17525">
        <f t="shared" si="1912"/>
        <v>0.90640894440913122</v>
      </c>
      <c r="K17525">
        <f t="shared" si="1913"/>
        <v>0.82157717450487555</v>
      </c>
      <c r="L17525">
        <f t="shared" si="1914"/>
        <v>10.070549131838403</v>
      </c>
      <c r="O17525">
        <f>VLOOKUP(D17525,'Manning''s Flow'!I$6:J$6004,2,TRUE)</f>
        <v>9.4623028485852672</v>
      </c>
      <c r="P17525">
        <f t="shared" si="1915"/>
        <v>0.44469715141473287</v>
      </c>
      <c r="Q17525">
        <f t="shared" si="1916"/>
        <v>0.19775555647637785</v>
      </c>
      <c r="R17525">
        <f t="shared" si="1917"/>
        <v>4.6996715126405055</v>
      </c>
    </row>
    <row r="17526" spans="1:18" x14ac:dyDescent="0.3">
      <c r="A17526" s="14">
        <v>43954.291666666664</v>
      </c>
      <c r="B17526" s="15">
        <v>43954</v>
      </c>
      <c r="C17526" s="16">
        <v>0.29166666666666669</v>
      </c>
      <c r="D17526">
        <v>0.438</v>
      </c>
      <c r="E17526">
        <v>0.92</v>
      </c>
      <c r="F17526">
        <v>6.6050000000000004</v>
      </c>
      <c r="G17526">
        <v>10.124500000000001</v>
      </c>
      <c r="H17526" s="4"/>
      <c r="I17526">
        <f t="shared" si="1911"/>
        <v>5.8802956795960357</v>
      </c>
      <c r="J17526">
        <f t="shared" si="1912"/>
        <v>0.72470432040396471</v>
      </c>
      <c r="K17526">
        <f t="shared" si="1913"/>
        <v>0.5251963520121723</v>
      </c>
      <c r="L17526">
        <f t="shared" si="1914"/>
        <v>12.324283673669797</v>
      </c>
      <c r="O17526">
        <f>VLOOKUP(D17526,'Manning''s Flow'!I$6:J$6004,2,TRUE)</f>
        <v>6.2782406072687857</v>
      </c>
      <c r="P17526">
        <f t="shared" si="1915"/>
        <v>0.32675939273121468</v>
      </c>
      <c r="Q17526">
        <f t="shared" si="1916"/>
        <v>0.1067717007380722</v>
      </c>
      <c r="R17526">
        <f t="shared" si="1917"/>
        <v>5.204633163515604</v>
      </c>
    </row>
    <row r="17527" spans="1:18" x14ac:dyDescent="0.3">
      <c r="A17527" s="14">
        <v>43954.295138888891</v>
      </c>
      <c r="B17527" s="15">
        <v>43954</v>
      </c>
      <c r="C17527" s="16">
        <v>0.2951388888888889</v>
      </c>
      <c r="D17527">
        <v>0.55800000000000005</v>
      </c>
      <c r="E17527">
        <v>1.07</v>
      </c>
      <c r="F17527">
        <v>11.077</v>
      </c>
      <c r="G17527">
        <v>8.6137499999999996</v>
      </c>
      <c r="H17527" s="4"/>
      <c r="I17527">
        <f t="shared" si="1911"/>
        <v>10.449651199101945</v>
      </c>
      <c r="J17527">
        <f t="shared" si="1912"/>
        <v>0.627348800898055</v>
      </c>
      <c r="K17527">
        <f t="shared" si="1913"/>
        <v>0.39356651798822745</v>
      </c>
      <c r="L17527">
        <f t="shared" si="1914"/>
        <v>6.0035381941932187</v>
      </c>
      <c r="O17527">
        <f>VLOOKUP(D17527,'Manning''s Flow'!I$6:J$6004,2,TRUE)</f>
        <v>10.679547087275061</v>
      </c>
      <c r="P17527">
        <f t="shared" si="1915"/>
        <v>0.39745291272493866</v>
      </c>
      <c r="Q17527">
        <f t="shared" si="1916"/>
        <v>0.15796881783353769</v>
      </c>
      <c r="R17527">
        <f t="shared" si="1917"/>
        <v>3.7216270453876592</v>
      </c>
    </row>
    <row r="17528" spans="1:18" x14ac:dyDescent="0.3">
      <c r="A17528" s="14">
        <v>43954.298611111109</v>
      </c>
      <c r="B17528" s="15">
        <v>43954</v>
      </c>
      <c r="C17528" s="16">
        <v>0.2986111111111111</v>
      </c>
      <c r="D17528">
        <v>0.47199999999999998</v>
      </c>
      <c r="E17528">
        <v>0.85</v>
      </c>
      <c r="F17528">
        <v>6.8659999999999997</v>
      </c>
      <c r="G17528">
        <v>7.5342500000000001</v>
      </c>
      <c r="H17528" s="4"/>
      <c r="I17528">
        <f t="shared" si="1911"/>
        <v>7.0225390794757772</v>
      </c>
      <c r="J17528">
        <f t="shared" si="1912"/>
        <v>0.1565390794757775</v>
      </c>
      <c r="K17528">
        <f t="shared" si="1913"/>
        <v>2.4504483403123785E-2</v>
      </c>
      <c r="L17528">
        <f t="shared" si="1914"/>
        <v>2.2290951706239981</v>
      </c>
      <c r="O17528">
        <f>VLOOKUP(D17528,'Manning''s Flow'!I$6:J$6004,2,TRUE)</f>
        <v>7.6074461488202409</v>
      </c>
      <c r="P17528">
        <f t="shared" si="1915"/>
        <v>0.74144614882024129</v>
      </c>
      <c r="Q17528">
        <f t="shared" si="1916"/>
        <v>0.54974239160036742</v>
      </c>
      <c r="R17528">
        <f t="shared" si="1917"/>
        <v>9.7463213582553507</v>
      </c>
    </row>
    <row r="17529" spans="1:18" x14ac:dyDescent="0.3">
      <c r="A17529" s="14">
        <v>43954.302083333336</v>
      </c>
      <c r="B17529" s="15">
        <v>43954</v>
      </c>
      <c r="C17529" s="16">
        <v>0.30208333333333331</v>
      </c>
      <c r="D17529">
        <v>0.438</v>
      </c>
      <c r="E17529">
        <v>0.78</v>
      </c>
      <c r="F17529">
        <v>5.5890000000000004</v>
      </c>
      <c r="G17529">
        <v>7.2512499999999989</v>
      </c>
      <c r="H17529" s="4"/>
      <c r="I17529">
        <f t="shared" si="1911"/>
        <v>5.8802956795960357</v>
      </c>
      <c r="J17529">
        <f t="shared" si="1912"/>
        <v>0.29129567959603531</v>
      </c>
      <c r="K17529">
        <f t="shared" si="1913"/>
        <v>8.4853172951316058E-2</v>
      </c>
      <c r="L17529">
        <f t="shared" si="1914"/>
        <v>4.953759053423088</v>
      </c>
      <c r="O17529">
        <f>VLOOKUP(D17529,'Manning''s Flow'!I$6:J$6004,2,TRUE)</f>
        <v>6.2782406072687857</v>
      </c>
      <c r="P17529">
        <f t="shared" si="1915"/>
        <v>0.68924060726878533</v>
      </c>
      <c r="Q17529">
        <f t="shared" si="1916"/>
        <v>0.475052614708244</v>
      </c>
      <c r="R17529">
        <f t="shared" si="1917"/>
        <v>10.978244549449096</v>
      </c>
    </row>
    <row r="17530" spans="1:18" x14ac:dyDescent="0.3">
      <c r="A17530" s="14">
        <v>43954.305555555555</v>
      </c>
      <c r="B17530" s="15">
        <v>43954</v>
      </c>
      <c r="C17530" s="16">
        <v>0.30555555555555552</v>
      </c>
      <c r="D17530">
        <v>0.44700000000000001</v>
      </c>
      <c r="E17530">
        <v>0.74</v>
      </c>
      <c r="F17530">
        <v>5.4729999999999999</v>
      </c>
      <c r="G17530">
        <v>6.5802500000000004</v>
      </c>
      <c r="H17530" s="4"/>
      <c r="I17530">
        <f t="shared" si="1911"/>
        <v>6.1712636750234946</v>
      </c>
      <c r="J17530">
        <f t="shared" si="1912"/>
        <v>0.69826367502349473</v>
      </c>
      <c r="K17530">
        <f t="shared" si="1913"/>
        <v>0.48757215985731667</v>
      </c>
      <c r="L17530">
        <f t="shared" si="1914"/>
        <v>11.314760019889061</v>
      </c>
      <c r="O17530">
        <f>VLOOKUP(D17530,'Manning''s Flow'!I$6:J$6004,2,TRUE)</f>
        <v>6.5977588709215382</v>
      </c>
      <c r="P17530">
        <f t="shared" si="1915"/>
        <v>1.1247588709215384</v>
      </c>
      <c r="Q17530">
        <f t="shared" si="1916"/>
        <v>1.2650825177166938</v>
      </c>
      <c r="R17530">
        <f t="shared" si="1917"/>
        <v>17.047589839615316</v>
      </c>
    </row>
    <row r="17531" spans="1:18" x14ac:dyDescent="0.3">
      <c r="A17531" s="14">
        <v>43954.309027777781</v>
      </c>
      <c r="B17531" s="15">
        <v>43954</v>
      </c>
      <c r="C17531" s="16">
        <v>0.30902777777777779</v>
      </c>
      <c r="D17531">
        <v>0.53200000000000003</v>
      </c>
      <c r="E17531">
        <v>0.87</v>
      </c>
      <c r="F17531">
        <v>8.3930000000000007</v>
      </c>
      <c r="G17531">
        <v>6.0922499999999999</v>
      </c>
      <c r="H17531" s="4"/>
      <c r="I17531">
        <f t="shared" si="1911"/>
        <v>9.3303097068904535</v>
      </c>
      <c r="J17531">
        <f t="shared" si="1912"/>
        <v>0.93730970689045279</v>
      </c>
      <c r="K17531">
        <f t="shared" si="1913"/>
        <v>0.87854948663106647</v>
      </c>
      <c r="L17531">
        <f t="shared" si="1914"/>
        <v>10.045858458463041</v>
      </c>
      <c r="O17531">
        <f>VLOOKUP(D17531,'Manning''s Flow'!I$6:J$6004,2,TRUE)</f>
        <v>9.8593088645349454</v>
      </c>
      <c r="P17531">
        <f t="shared" si="1915"/>
        <v>1.4663088645349447</v>
      </c>
      <c r="Q17531">
        <f t="shared" si="1916"/>
        <v>2.1500616862137587</v>
      </c>
      <c r="R17531">
        <f t="shared" si="1917"/>
        <v>14.87232913261724</v>
      </c>
    </row>
    <row r="17532" spans="1:18" x14ac:dyDescent="0.3">
      <c r="A17532" s="14">
        <v>43954.3125</v>
      </c>
      <c r="B17532" s="15">
        <v>43954</v>
      </c>
      <c r="C17532" s="16">
        <v>0.3125</v>
      </c>
      <c r="D17532">
        <v>0.40400000000000003</v>
      </c>
      <c r="E17532">
        <v>0.77</v>
      </c>
      <c r="F17532">
        <v>4.9139999999999997</v>
      </c>
      <c r="G17532">
        <v>6.3945000000000007</v>
      </c>
      <c r="H17532" s="4"/>
      <c r="I17532">
        <f t="shared" si="1911"/>
        <v>4.8536833548684584</v>
      </c>
      <c r="J17532">
        <f t="shared" si="1912"/>
        <v>6.0316645131541335E-2</v>
      </c>
      <c r="K17532">
        <f t="shared" si="1913"/>
        <v>3.638097679924289E-3</v>
      </c>
      <c r="L17532">
        <f t="shared" si="1914"/>
        <v>1.2426983946334504</v>
      </c>
      <c r="O17532">
        <f>VLOOKUP(D17532,'Manning''s Flow'!I$6:J$6004,2,TRUE)</f>
        <v>5.3704185641070268</v>
      </c>
      <c r="P17532">
        <f t="shared" si="1915"/>
        <v>0.45641856410702708</v>
      </c>
      <c r="Q17532">
        <f t="shared" si="1916"/>
        <v>0.20831790566152039</v>
      </c>
      <c r="R17532">
        <f t="shared" si="1917"/>
        <v>8.4987521672422677</v>
      </c>
    </row>
    <row r="17533" spans="1:18" x14ac:dyDescent="0.3">
      <c r="A17533" s="14">
        <v>43954.315972222219</v>
      </c>
      <c r="B17533" s="15">
        <v>43954</v>
      </c>
      <c r="C17533" s="16">
        <v>0.31597222222222221</v>
      </c>
      <c r="D17533">
        <v>0.50700000000000001</v>
      </c>
      <c r="E17533">
        <v>0.76</v>
      </c>
      <c r="F17533">
        <v>6.798</v>
      </c>
      <c r="G17533">
        <v>6.6204999999999998</v>
      </c>
      <c r="H17533" s="4"/>
      <c r="I17533">
        <f t="shared" si="1911"/>
        <v>8.3226242655333547</v>
      </c>
      <c r="J17533">
        <f t="shared" si="1912"/>
        <v>1.5246242655333546</v>
      </c>
      <c r="K17533">
        <f t="shared" si="1913"/>
        <v>2.3244791510531209</v>
      </c>
      <c r="L17533">
        <f t="shared" si="1914"/>
        <v>18.319032758060587</v>
      </c>
      <c r="O17533">
        <f>VLOOKUP(D17533,'Manning''s Flow'!I$6:J$6004,2,TRUE)</f>
        <v>8.6943991281304811</v>
      </c>
      <c r="P17533">
        <f t="shared" si="1915"/>
        <v>1.8963991281304811</v>
      </c>
      <c r="Q17533">
        <f t="shared" si="1916"/>
        <v>3.5963296531740485</v>
      </c>
      <c r="R17533">
        <f t="shared" si="1917"/>
        <v>21.811733050013032</v>
      </c>
    </row>
    <row r="17534" spans="1:18" x14ac:dyDescent="0.3">
      <c r="A17534" s="14">
        <v>43954.322916666664</v>
      </c>
      <c r="B17534" s="15">
        <v>43954</v>
      </c>
      <c r="C17534" s="16">
        <v>0.32291666666666669</v>
      </c>
      <c r="D17534">
        <v>0.50700000000000001</v>
      </c>
      <c r="E17534">
        <v>0.72</v>
      </c>
      <c r="F17534">
        <v>6.4349999999999996</v>
      </c>
      <c r="G17534">
        <v>6.5717499999999998</v>
      </c>
      <c r="H17534" s="4"/>
      <c r="I17534">
        <f t="shared" si="1911"/>
        <v>8.3226242655333547</v>
      </c>
      <c r="J17534">
        <f t="shared" si="1912"/>
        <v>1.8876242655333551</v>
      </c>
      <c r="K17534">
        <f t="shared" si="1913"/>
        <v>3.5631253678303381</v>
      </c>
      <c r="L17534">
        <f t="shared" si="1914"/>
        <v>22.68063780496027</v>
      </c>
      <c r="O17534">
        <f>VLOOKUP(D17534,'Manning''s Flow'!I$6:J$6004,2,TRUE)</f>
        <v>8.6943991281304811</v>
      </c>
      <c r="P17534">
        <f t="shared" si="1915"/>
        <v>2.2593991281304815</v>
      </c>
      <c r="Q17534">
        <f t="shared" si="1916"/>
        <v>5.1048844201967798</v>
      </c>
      <c r="R17534">
        <f t="shared" si="1917"/>
        <v>25.986834683264771</v>
      </c>
    </row>
    <row r="17535" spans="1:18" x14ac:dyDescent="0.3">
      <c r="A17535" s="14">
        <v>43954.326388888891</v>
      </c>
      <c r="B17535" s="15">
        <v>43954</v>
      </c>
      <c r="C17535" s="16">
        <v>0.3263888888888889</v>
      </c>
      <c r="D17535">
        <v>0.498</v>
      </c>
      <c r="E17535">
        <v>0.76</v>
      </c>
      <c r="F17535">
        <v>6.6769999999999996</v>
      </c>
      <c r="G17535">
        <v>6.2427499999999991</v>
      </c>
      <c r="H17535" s="4"/>
      <c r="I17535">
        <f t="shared" si="1911"/>
        <v>7.9760884849464455</v>
      </c>
      <c r="J17535">
        <f t="shared" si="1912"/>
        <v>1.2990884849464459</v>
      </c>
      <c r="K17535">
        <f t="shared" si="1913"/>
        <v>1.6876308917204523</v>
      </c>
      <c r="L17535">
        <f t="shared" si="1914"/>
        <v>16.287287777690302</v>
      </c>
      <c r="O17535">
        <f>VLOOKUP(D17535,'Manning''s Flow'!I$6:J$6004,2,TRUE)</f>
        <v>8.3234528388050908</v>
      </c>
      <c r="P17535">
        <f t="shared" si="1915"/>
        <v>1.6464528388050912</v>
      </c>
      <c r="Q17535">
        <f t="shared" si="1916"/>
        <v>2.7108069504093435</v>
      </c>
      <c r="R17535">
        <f t="shared" si="1917"/>
        <v>19.780887459698214</v>
      </c>
    </row>
    <row r="17536" spans="1:18" x14ac:dyDescent="0.3">
      <c r="A17536" s="14">
        <v>43954.329861111109</v>
      </c>
      <c r="B17536" s="15">
        <v>43954</v>
      </c>
      <c r="C17536" s="16">
        <v>0.3298611111111111</v>
      </c>
      <c r="D17536">
        <v>0.438</v>
      </c>
      <c r="E17536">
        <v>0.76</v>
      </c>
      <c r="F17536">
        <v>5.4820000000000002</v>
      </c>
      <c r="G17536">
        <v>6.3357499999999991</v>
      </c>
      <c r="H17536" s="4"/>
      <c r="I17536">
        <f t="shared" si="1911"/>
        <v>5.8802956795960357</v>
      </c>
      <c r="J17536">
        <f t="shared" si="1912"/>
        <v>0.39829567959603551</v>
      </c>
      <c r="K17536">
        <f t="shared" si="1913"/>
        <v>0.15863944838486779</v>
      </c>
      <c r="L17536">
        <f t="shared" si="1914"/>
        <v>6.773395442988976</v>
      </c>
      <c r="O17536">
        <f>VLOOKUP(D17536,'Manning''s Flow'!I$6:J$6004,2,TRUE)</f>
        <v>6.2782406072687857</v>
      </c>
      <c r="P17536">
        <f t="shared" si="1915"/>
        <v>0.79624060726878554</v>
      </c>
      <c r="Q17536">
        <f t="shared" si="1916"/>
        <v>0.63399910466376441</v>
      </c>
      <c r="R17536">
        <f t="shared" si="1917"/>
        <v>12.682543678668805</v>
      </c>
    </row>
    <row r="17537" spans="1:18" x14ac:dyDescent="0.3">
      <c r="A17537" s="14">
        <v>43954.333333333336</v>
      </c>
      <c r="B17537" s="15">
        <v>43954</v>
      </c>
      <c r="C17537" s="16">
        <v>0.33333333333333331</v>
      </c>
      <c r="D17537">
        <v>0.44700000000000001</v>
      </c>
      <c r="E17537">
        <v>0.91</v>
      </c>
      <c r="F17537">
        <v>6.7489999999999997</v>
      </c>
      <c r="G17537">
        <v>6.7089999999999996</v>
      </c>
      <c r="H17537" s="4"/>
      <c r="I17537">
        <f t="shared" si="1911"/>
        <v>6.1712636750234946</v>
      </c>
      <c r="J17537">
        <f t="shared" si="1912"/>
        <v>0.57773632497650507</v>
      </c>
      <c r="K17537">
        <f t="shared" si="1913"/>
        <v>0.33377926119735785</v>
      </c>
      <c r="L17537">
        <f t="shared" si="1914"/>
        <v>9.3617183675806164</v>
      </c>
      <c r="O17537">
        <f>VLOOKUP(D17537,'Manning''s Flow'!I$6:J$6004,2,TRUE)</f>
        <v>6.5977588709215382</v>
      </c>
      <c r="P17537">
        <f t="shared" si="1915"/>
        <v>0.15124112907846143</v>
      </c>
      <c r="Q17537">
        <f t="shared" si="1916"/>
        <v>2.2873879124927832E-2</v>
      </c>
      <c r="R17537">
        <f t="shared" si="1917"/>
        <v>2.2923106472567545</v>
      </c>
    </row>
    <row r="17538" spans="1:18" x14ac:dyDescent="0.3">
      <c r="A17538" s="14">
        <v>43954.336805555555</v>
      </c>
      <c r="B17538" s="15">
        <v>43954</v>
      </c>
      <c r="C17538" s="16">
        <v>0.33680555555555558</v>
      </c>
      <c r="D17538">
        <v>0.50700000000000001</v>
      </c>
      <c r="E17538">
        <v>0.89</v>
      </c>
      <c r="F17538">
        <v>7.9279999999999999</v>
      </c>
      <c r="G17538">
        <v>6.4067499999999997</v>
      </c>
      <c r="H17538" s="4"/>
      <c r="I17538">
        <f t="shared" si="1911"/>
        <v>8.3226242655333547</v>
      </c>
      <c r="J17538">
        <f t="shared" si="1912"/>
        <v>0.39462426553335472</v>
      </c>
      <c r="K17538">
        <f t="shared" si="1913"/>
        <v>0.15572831094773965</v>
      </c>
      <c r="L17538">
        <f t="shared" si="1914"/>
        <v>4.7415845404390042</v>
      </c>
      <c r="O17538">
        <f>VLOOKUP(D17538,'Manning''s Flow'!I$6:J$6004,2,TRUE)</f>
        <v>8.6943991281304811</v>
      </c>
      <c r="P17538">
        <f t="shared" si="1915"/>
        <v>0.76639912813048117</v>
      </c>
      <c r="Q17538">
        <f t="shared" si="1916"/>
        <v>0.58736762359916173</v>
      </c>
      <c r="R17538">
        <f t="shared" si="1917"/>
        <v>8.8148601971908391</v>
      </c>
    </row>
    <row r="17539" spans="1:18" x14ac:dyDescent="0.3">
      <c r="A17539" s="14">
        <v>43954.340277777781</v>
      </c>
      <c r="B17539" s="15">
        <v>43954</v>
      </c>
      <c r="C17539" s="16">
        <v>0.34027777777777773</v>
      </c>
      <c r="D17539">
        <v>0.46400000000000002</v>
      </c>
      <c r="E17539">
        <v>0.7</v>
      </c>
      <c r="F17539">
        <v>5.468</v>
      </c>
      <c r="G17539">
        <v>6.8919999999999995</v>
      </c>
      <c r="H17539" s="4"/>
      <c r="I17539">
        <f t="shared" si="1911"/>
        <v>6.7431967845940175</v>
      </c>
      <c r="J17539">
        <f t="shared" si="1912"/>
        <v>1.2751967845940175</v>
      </c>
      <c r="K17539">
        <f t="shared" si="1913"/>
        <v>1.6261268394389212</v>
      </c>
      <c r="L17539">
        <f t="shared" si="1914"/>
        <v>18.910864169164128</v>
      </c>
      <c r="O17539">
        <f>VLOOKUP(D17539,'Manning''s Flow'!I$6:J$6004,2,TRUE)</f>
        <v>7.2623340511230463</v>
      </c>
      <c r="P17539">
        <f t="shared" si="1915"/>
        <v>1.7943340511230463</v>
      </c>
      <c r="Q17539">
        <f t="shared" si="1916"/>
        <v>3.2196346870196431</v>
      </c>
      <c r="R17539">
        <f t="shared" si="1917"/>
        <v>24.707401759432575</v>
      </c>
    </row>
    <row r="17540" spans="1:18" x14ac:dyDescent="0.3">
      <c r="A17540" s="14">
        <v>43954.34375</v>
      </c>
      <c r="B17540" s="15">
        <v>43954</v>
      </c>
      <c r="C17540" s="16">
        <v>0.34375</v>
      </c>
      <c r="D17540">
        <v>0.50700000000000001</v>
      </c>
      <c r="E17540">
        <v>0.83</v>
      </c>
      <c r="F17540">
        <v>7.423</v>
      </c>
      <c r="G17540">
        <v>6.7545000000000002</v>
      </c>
      <c r="H17540" s="4"/>
      <c r="I17540">
        <f t="shared" ref="I17540:I17603" si="1918">41.756*(D17540^2.3745)</f>
        <v>8.3226242655333547</v>
      </c>
      <c r="J17540">
        <f t="shared" ref="J17540:J17603" si="1919">ABS(F17540-I17540)</f>
        <v>0.89962426553335462</v>
      </c>
      <c r="K17540">
        <f t="shared" ref="K17540:K17603" si="1920">J17540^2</f>
        <v>0.8093238191364277</v>
      </c>
      <c r="L17540">
        <f t="shared" ref="L17540:L17603" si="1921">100*ABS(J17540/I17540)</f>
        <v>10.809382195216791</v>
      </c>
      <c r="O17540">
        <f>VLOOKUP(D17540,'Manning''s Flow'!I$6:J$6004,2,TRUE)</f>
        <v>8.6943991281304811</v>
      </c>
      <c r="P17540">
        <f t="shared" ref="P17540:P17603" si="1922">ABS(F17540-O17540)</f>
        <v>1.2713991281304811</v>
      </c>
      <c r="Q17540">
        <f t="shared" ref="Q17540:Q17603" si="1923">P17540^2</f>
        <v>1.6164557430109474</v>
      </c>
      <c r="R17540">
        <f t="shared" ref="R17540:R17603" si="1924">100*ABS(P17540/O17540)</f>
        <v>14.623197180089253</v>
      </c>
    </row>
    <row r="17541" spans="1:18" x14ac:dyDescent="0.3">
      <c r="A17541" s="14">
        <v>43954.347222222219</v>
      </c>
      <c r="B17541" s="15">
        <v>43954</v>
      </c>
      <c r="C17541" s="16">
        <v>0.34722222222222227</v>
      </c>
      <c r="D17541">
        <v>0.50700000000000001</v>
      </c>
      <c r="E17541">
        <v>0.69</v>
      </c>
      <c r="F17541">
        <v>6.1989999999999998</v>
      </c>
      <c r="G17541">
        <v>6.2682500000000001</v>
      </c>
      <c r="H17541" s="4"/>
      <c r="I17541">
        <f t="shared" si="1918"/>
        <v>8.3226242655333547</v>
      </c>
      <c r="J17541">
        <f t="shared" si="1919"/>
        <v>2.1236242655333548</v>
      </c>
      <c r="K17541">
        <f t="shared" si="1920"/>
        <v>4.5097800211620811</v>
      </c>
      <c r="L17541">
        <f t="shared" si="1921"/>
        <v>25.516281857490085</v>
      </c>
      <c r="O17541">
        <f>VLOOKUP(D17541,'Manning''s Flow'!I$6:J$6004,2,TRUE)</f>
        <v>8.6943991281304811</v>
      </c>
      <c r="P17541">
        <f t="shared" si="1922"/>
        <v>2.4953991281304813</v>
      </c>
      <c r="Q17541">
        <f t="shared" si="1923"/>
        <v>6.2270168086743665</v>
      </c>
      <c r="R17541">
        <f t="shared" si="1924"/>
        <v>28.701225827747983</v>
      </c>
    </row>
    <row r="17542" spans="1:18" x14ac:dyDescent="0.3">
      <c r="A17542" s="14">
        <v>43954.350694444445</v>
      </c>
      <c r="B17542" s="15">
        <v>43954</v>
      </c>
      <c r="C17542" s="16">
        <v>0.35069444444444442</v>
      </c>
      <c r="D17542">
        <v>0.45500000000000002</v>
      </c>
      <c r="E17542">
        <v>0.78</v>
      </c>
      <c r="F17542">
        <v>5.9829999999999997</v>
      </c>
      <c r="G17542">
        <v>6.1427500000000004</v>
      </c>
      <c r="H17542" s="4"/>
      <c r="I17542">
        <f t="shared" si="1918"/>
        <v>6.4367545736583578</v>
      </c>
      <c r="J17542">
        <f t="shared" si="1919"/>
        <v>0.45375457365835814</v>
      </c>
      <c r="K17542">
        <f t="shared" si="1920"/>
        <v>0.20589321311587835</v>
      </c>
      <c r="L17542">
        <f t="shared" si="1921"/>
        <v>7.0494310209572699</v>
      </c>
      <c r="O17542">
        <f>VLOOKUP(D17542,'Manning''s Flow'!I$6:J$6004,2,TRUE)</f>
        <v>6.9257807194443393</v>
      </c>
      <c r="P17542">
        <f t="shared" si="1922"/>
        <v>0.94278071944433961</v>
      </c>
      <c r="Q17542">
        <f t="shared" si="1923"/>
        <v>0.88883548495598663</v>
      </c>
      <c r="R17542">
        <f t="shared" si="1924"/>
        <v>13.612627335968842</v>
      </c>
    </row>
    <row r="17543" spans="1:18" x14ac:dyDescent="0.3">
      <c r="A17543" s="14">
        <v>43954.354166666664</v>
      </c>
      <c r="B17543" s="15">
        <v>43954</v>
      </c>
      <c r="C17543" s="16">
        <v>0.35416666666666669</v>
      </c>
      <c r="D17543">
        <v>0.45500000000000002</v>
      </c>
      <c r="E17543">
        <v>0.65</v>
      </c>
      <c r="F17543">
        <v>4.9660000000000002</v>
      </c>
      <c r="G17543">
        <v>5.4292499999999997</v>
      </c>
      <c r="H17543" s="4"/>
      <c r="I17543">
        <f t="shared" si="1918"/>
        <v>6.4367545736583578</v>
      </c>
      <c r="J17543">
        <f t="shared" si="1919"/>
        <v>1.4707545736583576</v>
      </c>
      <c r="K17543">
        <f t="shared" si="1920"/>
        <v>2.1631190159369771</v>
      </c>
      <c r="L17543">
        <f t="shared" si="1921"/>
        <v>22.84931881164529</v>
      </c>
      <c r="O17543">
        <f>VLOOKUP(D17543,'Manning''s Flow'!I$6:J$6004,2,TRUE)</f>
        <v>6.9257807194443393</v>
      </c>
      <c r="P17543">
        <f t="shared" si="1922"/>
        <v>1.9597807194443391</v>
      </c>
      <c r="Q17543">
        <f t="shared" si="1923"/>
        <v>3.8407404683057713</v>
      </c>
      <c r="R17543">
        <f t="shared" si="1924"/>
        <v>28.296892420260946</v>
      </c>
    </row>
    <row r="17544" spans="1:18" x14ac:dyDescent="0.3">
      <c r="A17544" s="14">
        <v>43954.357638888891</v>
      </c>
      <c r="B17544" s="15">
        <v>43954</v>
      </c>
      <c r="C17544" s="16">
        <v>0.3576388888888889</v>
      </c>
      <c r="D17544">
        <v>0.438</v>
      </c>
      <c r="E17544">
        <v>0.63</v>
      </c>
      <c r="F17544">
        <v>4.569</v>
      </c>
      <c r="G17544">
        <v>5.2562499999999996</v>
      </c>
      <c r="H17544" s="4"/>
      <c r="I17544">
        <f t="shared" si="1918"/>
        <v>5.8802956795960357</v>
      </c>
      <c r="J17544">
        <f t="shared" si="1919"/>
        <v>1.3112956795960358</v>
      </c>
      <c r="K17544">
        <f t="shared" si="1920"/>
        <v>1.7194963593272292</v>
      </c>
      <c r="L17544">
        <f t="shared" si="1921"/>
        <v>22.299825570780126</v>
      </c>
      <c r="O17544">
        <f>VLOOKUP(D17544,'Manning''s Flow'!I$6:J$6004,2,TRUE)</f>
        <v>6.2782406072687857</v>
      </c>
      <c r="P17544">
        <f t="shared" si="1922"/>
        <v>1.7092406072687858</v>
      </c>
      <c r="Q17544">
        <f t="shared" si="1923"/>
        <v>2.9215034535365678</v>
      </c>
      <c r="R17544">
        <f t="shared" si="1924"/>
        <v>27.224834379393982</v>
      </c>
    </row>
    <row r="17545" spans="1:18" x14ac:dyDescent="0.3">
      <c r="A17545" s="14">
        <v>43954.361111111109</v>
      </c>
      <c r="B17545" s="15">
        <v>43954</v>
      </c>
      <c r="C17545" s="16">
        <v>0.3611111111111111</v>
      </c>
      <c r="D17545">
        <v>0.498</v>
      </c>
      <c r="E17545">
        <v>0.63</v>
      </c>
      <c r="F17545">
        <v>5.5069999999999997</v>
      </c>
      <c r="G17545">
        <v>5.6114999999999995</v>
      </c>
      <c r="H17545" s="4"/>
      <c r="I17545">
        <f t="shared" si="1918"/>
        <v>7.9760884849464455</v>
      </c>
      <c r="J17545">
        <f t="shared" si="1919"/>
        <v>2.4690884849464458</v>
      </c>
      <c r="K17545">
        <f t="shared" si="1920"/>
        <v>6.0963979464951352</v>
      </c>
      <c r="L17545">
        <f t="shared" si="1921"/>
        <v>30.956132064061777</v>
      </c>
      <c r="O17545">
        <f>VLOOKUP(D17545,'Manning''s Flow'!I$6:J$6004,2,TRUE)</f>
        <v>8.3234528388050908</v>
      </c>
      <c r="P17545">
        <f t="shared" si="1922"/>
        <v>2.8164528388050911</v>
      </c>
      <c r="Q17545">
        <f t="shared" si="1923"/>
        <v>7.9324065932132566</v>
      </c>
      <c r="R17545">
        <f t="shared" si="1924"/>
        <v>33.83755387757347</v>
      </c>
    </row>
    <row r="17546" spans="1:18" x14ac:dyDescent="0.3">
      <c r="A17546" s="14">
        <v>43954.364583333336</v>
      </c>
      <c r="B17546" s="15">
        <v>43954</v>
      </c>
      <c r="C17546" s="16">
        <v>0.36458333333333331</v>
      </c>
      <c r="D17546">
        <v>0.50700000000000001</v>
      </c>
      <c r="E17546">
        <v>0.83</v>
      </c>
      <c r="F17546">
        <v>7.4039999999999999</v>
      </c>
      <c r="G17546">
        <v>6.3827499999999997</v>
      </c>
      <c r="H17546" s="4"/>
      <c r="I17546">
        <f t="shared" si="1918"/>
        <v>8.3226242655333547</v>
      </c>
      <c r="J17546">
        <f t="shared" si="1919"/>
        <v>0.91862426553335474</v>
      </c>
      <c r="K17546">
        <f t="shared" si="1920"/>
        <v>0.84387054122669547</v>
      </c>
      <c r="L17546">
        <f t="shared" si="1921"/>
        <v>11.037675572327244</v>
      </c>
      <c r="O17546">
        <f>VLOOKUP(D17546,'Manning''s Flow'!I$6:J$6004,2,TRUE)</f>
        <v>8.6943991281304811</v>
      </c>
      <c r="P17546">
        <f t="shared" si="1922"/>
        <v>1.2903991281304812</v>
      </c>
      <c r="Q17546">
        <f t="shared" si="1923"/>
        <v>1.6651299098799059</v>
      </c>
      <c r="R17546">
        <f t="shared" si="1924"/>
        <v>14.841728670534938</v>
      </c>
    </row>
    <row r="17547" spans="1:18" x14ac:dyDescent="0.3">
      <c r="A17547" s="14">
        <v>43954.368055555555</v>
      </c>
      <c r="B17547" s="15">
        <v>43954</v>
      </c>
      <c r="C17547" s="16">
        <v>0.36805555555555558</v>
      </c>
      <c r="D17547">
        <v>0.56599999999999995</v>
      </c>
      <c r="E17547">
        <v>0.76</v>
      </c>
      <c r="F17547">
        <v>8.0510000000000002</v>
      </c>
      <c r="G17547">
        <v>6.7984999999999998</v>
      </c>
      <c r="H17547" s="4"/>
      <c r="I17547">
        <f t="shared" si="1918"/>
        <v>10.80890014543148</v>
      </c>
      <c r="J17547">
        <f t="shared" si="1919"/>
        <v>2.7579001454314795</v>
      </c>
      <c r="K17547">
        <f t="shared" si="1920"/>
        <v>7.6060132121709758</v>
      </c>
      <c r="L17547">
        <f t="shared" si="1921"/>
        <v>25.515085793415732</v>
      </c>
      <c r="O17547">
        <f>VLOOKUP(D17547,'Manning''s Flow'!I$6:J$6004,2,TRUE)</f>
        <v>11.102825079968385</v>
      </c>
      <c r="P17547">
        <f t="shared" si="1922"/>
        <v>3.0518250799683848</v>
      </c>
      <c r="Q17547">
        <f t="shared" si="1923"/>
        <v>9.3136363187240381</v>
      </c>
      <c r="R17547">
        <f t="shared" si="1924"/>
        <v>27.486923895382802</v>
      </c>
    </row>
    <row r="17548" spans="1:18" x14ac:dyDescent="0.3">
      <c r="A17548" s="14">
        <v>43954.371527777781</v>
      </c>
      <c r="B17548" s="15">
        <v>43954</v>
      </c>
      <c r="C17548" s="16">
        <v>0.37152777777777773</v>
      </c>
      <c r="D17548">
        <v>0.47199999999999998</v>
      </c>
      <c r="E17548">
        <v>0.77</v>
      </c>
      <c r="F17548">
        <v>6.2320000000000002</v>
      </c>
      <c r="G17548">
        <v>7.1865000000000006</v>
      </c>
      <c r="H17548" s="4"/>
      <c r="I17548">
        <f t="shared" si="1918"/>
        <v>7.0225390794757772</v>
      </c>
      <c r="J17548">
        <f t="shared" si="1919"/>
        <v>0.79053907947577695</v>
      </c>
      <c r="K17548">
        <f t="shared" si="1920"/>
        <v>0.62495203617840878</v>
      </c>
      <c r="L17548">
        <f t="shared" si="1921"/>
        <v>11.257168817845718</v>
      </c>
      <c r="O17548">
        <f>VLOOKUP(D17548,'Manning''s Flow'!I$6:J$6004,2,TRUE)</f>
        <v>7.6074461488202409</v>
      </c>
      <c r="P17548">
        <f t="shared" si="1922"/>
        <v>1.3754461488202407</v>
      </c>
      <c r="Q17548">
        <f t="shared" si="1923"/>
        <v>1.891852108304432</v>
      </c>
      <c r="R17548">
        <f t="shared" si="1924"/>
        <v>18.080261390132144</v>
      </c>
    </row>
    <row r="17549" spans="1:18" x14ac:dyDescent="0.3">
      <c r="A17549" s="14">
        <v>43954.375</v>
      </c>
      <c r="B17549" s="15">
        <v>43954</v>
      </c>
      <c r="C17549" s="16">
        <v>0.375</v>
      </c>
      <c r="D17549">
        <v>0.54900000000000004</v>
      </c>
      <c r="E17549">
        <v>0.7</v>
      </c>
      <c r="F17549">
        <v>7.0590000000000002</v>
      </c>
      <c r="G17549">
        <v>6.9605000000000006</v>
      </c>
      <c r="H17549" s="4"/>
      <c r="I17549">
        <f t="shared" si="1918"/>
        <v>10.053873598859862</v>
      </c>
      <c r="J17549">
        <f t="shared" si="1919"/>
        <v>2.9948735988598623</v>
      </c>
      <c r="K17549">
        <f t="shared" si="1920"/>
        <v>8.9692678731478228</v>
      </c>
      <c r="L17549">
        <f t="shared" si="1921"/>
        <v>29.788255933508946</v>
      </c>
      <c r="O17549">
        <f>VLOOKUP(D17549,'Manning''s Flow'!I$6:J$6004,2,TRUE)</f>
        <v>10.265049239273067</v>
      </c>
      <c r="P17549">
        <f t="shared" si="1922"/>
        <v>3.2060492392730664</v>
      </c>
      <c r="Q17549">
        <f t="shared" si="1923"/>
        <v>10.278751724643408</v>
      </c>
      <c r="R17549">
        <f t="shared" si="1924"/>
        <v>31.232672776736791</v>
      </c>
    </row>
    <row r="17550" spans="1:18" x14ac:dyDescent="0.3">
      <c r="A17550" s="14">
        <v>43954.378472222219</v>
      </c>
      <c r="B17550" s="15">
        <v>43954</v>
      </c>
      <c r="C17550" s="16">
        <v>0.37847222222222227</v>
      </c>
      <c r="D17550">
        <v>0.48099999999999998</v>
      </c>
      <c r="E17550">
        <v>0.78</v>
      </c>
      <c r="F17550">
        <v>6.5</v>
      </c>
      <c r="G17550">
        <v>6.2190000000000003</v>
      </c>
      <c r="H17550" s="4"/>
      <c r="I17550">
        <f t="shared" si="1918"/>
        <v>7.344671442312487</v>
      </c>
      <c r="J17550">
        <f t="shared" si="1919"/>
        <v>0.84467144231248703</v>
      </c>
      <c r="K17550">
        <f t="shared" si="1920"/>
        <v>0.71346984545825709</v>
      </c>
      <c r="L17550">
        <f t="shared" si="1921"/>
        <v>11.500466003780017</v>
      </c>
      <c r="O17550">
        <f>VLOOKUP(D17550,'Manning''s Flow'!I$6:J$6004,2,TRUE)</f>
        <v>7.9611437039127937</v>
      </c>
      <c r="P17550">
        <f t="shared" si="1922"/>
        <v>1.4611437039127937</v>
      </c>
      <c r="Q17550">
        <f t="shared" si="1923"/>
        <v>2.1349409234839976</v>
      </c>
      <c r="R17550">
        <f t="shared" si="1924"/>
        <v>18.353439634491984</v>
      </c>
    </row>
    <row r="17551" spans="1:18" x14ac:dyDescent="0.3">
      <c r="A17551" s="14">
        <v>43954.381944444445</v>
      </c>
      <c r="B17551" s="15">
        <v>43954</v>
      </c>
      <c r="C17551" s="16">
        <v>0.38194444444444442</v>
      </c>
      <c r="D17551">
        <v>0.498</v>
      </c>
      <c r="E17551">
        <v>0.57999999999999996</v>
      </c>
      <c r="F17551">
        <v>5.085</v>
      </c>
      <c r="G17551">
        <v>6.85825</v>
      </c>
      <c r="H17551" s="4"/>
      <c r="I17551">
        <f t="shared" si="1918"/>
        <v>7.9760884849464455</v>
      </c>
      <c r="J17551">
        <f t="shared" si="1919"/>
        <v>2.8910884849464455</v>
      </c>
      <c r="K17551">
        <f t="shared" si="1920"/>
        <v>8.3583926277899341</v>
      </c>
      <c r="L17551">
        <f t="shared" si="1921"/>
        <v>36.246945986154735</v>
      </c>
      <c r="O17551">
        <f>VLOOKUP(D17551,'Manning''s Flow'!I$6:J$6004,2,TRUE)</f>
        <v>8.3234528388050908</v>
      </c>
      <c r="P17551">
        <f t="shared" si="1922"/>
        <v>3.2384528388050908</v>
      </c>
      <c r="Q17551">
        <f t="shared" si="1923"/>
        <v>10.487576789164752</v>
      </c>
      <c r="R17551">
        <f t="shared" si="1924"/>
        <v>38.90756518384984</v>
      </c>
    </row>
    <row r="17552" spans="1:18" x14ac:dyDescent="0.3">
      <c r="A17552" s="14">
        <v>43954.385416666664</v>
      </c>
      <c r="B17552" s="15">
        <v>43954</v>
      </c>
      <c r="C17552" s="16">
        <v>0.38541666666666669</v>
      </c>
      <c r="D17552">
        <v>0.54900000000000004</v>
      </c>
      <c r="E17552">
        <v>0.87</v>
      </c>
      <c r="F17552">
        <v>8.7889999999999997</v>
      </c>
      <c r="G17552">
        <v>6.6440000000000001</v>
      </c>
      <c r="H17552" s="4"/>
      <c r="I17552">
        <f t="shared" si="1918"/>
        <v>10.053873598859862</v>
      </c>
      <c r="J17552">
        <f t="shared" si="1919"/>
        <v>1.2648735988598627</v>
      </c>
      <c r="K17552">
        <f t="shared" si="1920"/>
        <v>1.5999052210927009</v>
      </c>
      <c r="L17552">
        <f t="shared" si="1921"/>
        <v>12.580957840998746</v>
      </c>
      <c r="O17552">
        <f>VLOOKUP(D17552,'Manning''s Flow'!I$6:J$6004,2,TRUE)</f>
        <v>10.265049239273067</v>
      </c>
      <c r="P17552">
        <f t="shared" si="1922"/>
        <v>1.4760492392730669</v>
      </c>
      <c r="Q17552">
        <f t="shared" si="1923"/>
        <v>2.1787213567585995</v>
      </c>
      <c r="R17552">
        <f t="shared" si="1924"/>
        <v>14.379368329046565</v>
      </c>
    </row>
    <row r="17553" spans="1:18" x14ac:dyDescent="0.3">
      <c r="A17553" s="14">
        <v>43954.388888888891</v>
      </c>
      <c r="B17553" s="15">
        <v>43954</v>
      </c>
      <c r="C17553" s="16">
        <v>0.3888888888888889</v>
      </c>
      <c r="D17553">
        <v>0.48099999999999998</v>
      </c>
      <c r="E17553">
        <v>0.75</v>
      </c>
      <c r="F17553">
        <v>6.202</v>
      </c>
      <c r="G17553">
        <v>6.9424999999999999</v>
      </c>
      <c r="H17553" s="4"/>
      <c r="I17553">
        <f t="shared" si="1918"/>
        <v>7.344671442312487</v>
      </c>
      <c r="J17553">
        <f t="shared" si="1919"/>
        <v>1.1426714423124871</v>
      </c>
      <c r="K17553">
        <f t="shared" si="1920"/>
        <v>1.3056980250764996</v>
      </c>
      <c r="L17553">
        <f t="shared" si="1921"/>
        <v>15.557829254683641</v>
      </c>
      <c r="O17553">
        <f>VLOOKUP(D17553,'Manning''s Flow'!I$6:J$6004,2,TRUE)</f>
        <v>7.9611437039127937</v>
      </c>
      <c r="P17553">
        <f t="shared" si="1922"/>
        <v>1.7591437039127937</v>
      </c>
      <c r="Q17553">
        <f t="shared" si="1923"/>
        <v>3.094586571016023</v>
      </c>
      <c r="R17553">
        <f t="shared" si="1924"/>
        <v>22.096620402018349</v>
      </c>
    </row>
    <row r="17554" spans="1:18" x14ac:dyDescent="0.3">
      <c r="A17554" s="14">
        <v>43954.392361111109</v>
      </c>
      <c r="B17554" s="15">
        <v>43954</v>
      </c>
      <c r="C17554" s="16">
        <v>0.3923611111111111</v>
      </c>
      <c r="D17554">
        <v>0.54900000000000004</v>
      </c>
      <c r="E17554">
        <v>0.76</v>
      </c>
      <c r="F17554">
        <v>7.694</v>
      </c>
      <c r="G17554">
        <v>6.9967499999999996</v>
      </c>
      <c r="H17554" s="4"/>
      <c r="I17554">
        <f t="shared" si="1918"/>
        <v>10.053873598859862</v>
      </c>
      <c r="J17554">
        <f t="shared" si="1919"/>
        <v>2.3598735988598625</v>
      </c>
      <c r="K17554">
        <f t="shared" si="1920"/>
        <v>5.5690034025957988</v>
      </c>
      <c r="L17554">
        <f t="shared" si="1921"/>
        <v>23.472282356200289</v>
      </c>
      <c r="O17554">
        <f>VLOOKUP(D17554,'Manning''s Flow'!I$6:J$6004,2,TRUE)</f>
        <v>10.265049239273067</v>
      </c>
      <c r="P17554">
        <f t="shared" si="1922"/>
        <v>2.5710492392730666</v>
      </c>
      <c r="Q17554">
        <f t="shared" si="1923"/>
        <v>6.6102941907666146</v>
      </c>
      <c r="R17554">
        <f t="shared" si="1924"/>
        <v>25.046633282931424</v>
      </c>
    </row>
    <row r="17555" spans="1:18" x14ac:dyDescent="0.3">
      <c r="A17555" s="14">
        <v>43954.395833333336</v>
      </c>
      <c r="B17555" s="15">
        <v>43954</v>
      </c>
      <c r="C17555" s="16">
        <v>0.39583333333333331</v>
      </c>
      <c r="D17555">
        <v>0.45500000000000002</v>
      </c>
      <c r="E17555">
        <v>0.69</v>
      </c>
      <c r="F17555">
        <v>5.3019999999999996</v>
      </c>
      <c r="G17555">
        <v>6.2919999999999998</v>
      </c>
      <c r="H17555" s="4"/>
      <c r="I17555">
        <f t="shared" si="1918"/>
        <v>6.4367545736583578</v>
      </c>
      <c r="J17555">
        <f t="shared" si="1919"/>
        <v>1.1347545736583582</v>
      </c>
      <c r="K17555">
        <f t="shared" si="1920"/>
        <v>1.2876679424385622</v>
      </c>
      <c r="L17555">
        <f t="shared" si="1921"/>
        <v>17.629296886698221</v>
      </c>
      <c r="O17555">
        <f>VLOOKUP(D17555,'Manning''s Flow'!I$6:J$6004,2,TRUE)</f>
        <v>6.9257807194443393</v>
      </c>
      <c r="P17555">
        <f t="shared" si="1922"/>
        <v>1.6237807194443397</v>
      </c>
      <c r="Q17555">
        <f t="shared" si="1923"/>
        <v>2.6366638248391774</v>
      </c>
      <c r="R17555">
        <f t="shared" si="1924"/>
        <v>23.445453808341433</v>
      </c>
    </row>
    <row r="17556" spans="1:18" x14ac:dyDescent="0.3">
      <c r="A17556" s="14">
        <v>43954.399305555555</v>
      </c>
      <c r="B17556" s="15">
        <v>43954</v>
      </c>
      <c r="C17556" s="16">
        <v>0.39930555555555558</v>
      </c>
      <c r="D17556">
        <v>0.51500000000000001</v>
      </c>
      <c r="E17556">
        <v>0.65</v>
      </c>
      <c r="F17556">
        <v>5.97</v>
      </c>
      <c r="G17556">
        <v>6.4624999999999995</v>
      </c>
      <c r="H17556" s="4"/>
      <c r="I17556">
        <f t="shared" si="1918"/>
        <v>8.637839979858752</v>
      </c>
      <c r="J17556">
        <f t="shared" si="1919"/>
        <v>2.6678399798587522</v>
      </c>
      <c r="K17556">
        <f t="shared" si="1920"/>
        <v>7.1173701581327471</v>
      </c>
      <c r="L17556">
        <f t="shared" si="1921"/>
        <v>30.885498991408468</v>
      </c>
      <c r="O17556">
        <f>VLOOKUP(D17556,'Manning''s Flow'!I$6:J$6004,2,TRUE)</f>
        <v>9.0740076187420708</v>
      </c>
      <c r="P17556">
        <f t="shared" si="1922"/>
        <v>3.1040076187420711</v>
      </c>
      <c r="Q17556">
        <f t="shared" si="1923"/>
        <v>9.6348632972088222</v>
      </c>
      <c r="R17556">
        <f t="shared" si="1924"/>
        <v>34.207681425468976</v>
      </c>
    </row>
    <row r="17557" spans="1:18" x14ac:dyDescent="0.3">
      <c r="A17557" s="14">
        <v>43954.402777777781</v>
      </c>
      <c r="B17557" s="15">
        <v>43954</v>
      </c>
      <c r="C17557" s="16">
        <v>0.40277777777777773</v>
      </c>
      <c r="D17557">
        <v>0.49</v>
      </c>
      <c r="E17557">
        <v>0.81</v>
      </c>
      <c r="F17557">
        <v>6.8840000000000003</v>
      </c>
      <c r="G17557">
        <v>6.0794999999999995</v>
      </c>
      <c r="H17557" s="4"/>
      <c r="I17557">
        <f t="shared" si="1918"/>
        <v>7.6751961087923979</v>
      </c>
      <c r="J17557">
        <f t="shared" si="1919"/>
        <v>0.79119610879239755</v>
      </c>
      <c r="K17557">
        <f t="shared" si="1920"/>
        <v>0.62599128256823133</v>
      </c>
      <c r="L17557">
        <f t="shared" si="1921"/>
        <v>10.308480689972663</v>
      </c>
      <c r="O17557">
        <f>VLOOKUP(D17557,'Manning''s Flow'!I$6:J$6004,2,TRUE)</f>
        <v>8.3234528388050908</v>
      </c>
      <c r="P17557">
        <f t="shared" si="1922"/>
        <v>1.4394528388050905</v>
      </c>
      <c r="Q17557">
        <f t="shared" si="1923"/>
        <v>2.0720244751440338</v>
      </c>
      <c r="R17557">
        <f t="shared" si="1924"/>
        <v>17.293938785766429</v>
      </c>
    </row>
    <row r="17558" spans="1:18" x14ac:dyDescent="0.3">
      <c r="A17558" s="14">
        <v>43954.40625</v>
      </c>
      <c r="B17558" s="15">
        <v>43954</v>
      </c>
      <c r="C17558" s="16">
        <v>0.40625</v>
      </c>
      <c r="D17558">
        <v>0.498</v>
      </c>
      <c r="E17558">
        <v>0.71</v>
      </c>
      <c r="F17558">
        <v>6.1619999999999999</v>
      </c>
      <c r="G17558">
        <v>6.7207499999999998</v>
      </c>
      <c r="H17558" s="4"/>
      <c r="I17558">
        <f t="shared" si="1918"/>
        <v>7.9760884849464455</v>
      </c>
      <c r="J17558">
        <f t="shared" si="1919"/>
        <v>1.8140884849464456</v>
      </c>
      <c r="K17558">
        <f t="shared" si="1920"/>
        <v>3.2909170312152902</v>
      </c>
      <c r="L17558">
        <f t="shared" si="1921"/>
        <v>22.744086758443554</v>
      </c>
      <c r="O17558">
        <f>VLOOKUP(D17558,'Manning''s Flow'!I$6:J$6004,2,TRUE)</f>
        <v>8.3234528388050908</v>
      </c>
      <c r="P17558">
        <f t="shared" si="1922"/>
        <v>2.1614528388050909</v>
      </c>
      <c r="Q17558">
        <f t="shared" si="1923"/>
        <v>4.6718783743785863</v>
      </c>
      <c r="R17558">
        <f t="shared" si="1924"/>
        <v>25.968223532523645</v>
      </c>
    </row>
    <row r="17559" spans="1:18" x14ac:dyDescent="0.3">
      <c r="A17559" s="14">
        <v>43954.409722222219</v>
      </c>
      <c r="B17559" s="15">
        <v>43954</v>
      </c>
      <c r="C17559" s="16">
        <v>0.40972222222222227</v>
      </c>
      <c r="D17559">
        <v>0.54900000000000004</v>
      </c>
      <c r="E17559">
        <v>0.78</v>
      </c>
      <c r="F17559">
        <v>7.867</v>
      </c>
      <c r="G17559">
        <v>6.9097499999999998</v>
      </c>
      <c r="H17559" s="4"/>
      <c r="I17559">
        <f t="shared" si="1918"/>
        <v>10.053873598859862</v>
      </c>
      <c r="J17559">
        <f t="shared" si="1919"/>
        <v>2.1868735988598624</v>
      </c>
      <c r="K17559">
        <f t="shared" si="1920"/>
        <v>4.7824161373902863</v>
      </c>
      <c r="L17559">
        <f t="shared" si="1921"/>
        <v>21.751552546949267</v>
      </c>
      <c r="O17559">
        <f>VLOOKUP(D17559,'Manning''s Flow'!I$6:J$6004,2,TRUE)</f>
        <v>10.265049239273067</v>
      </c>
      <c r="P17559">
        <f t="shared" si="1922"/>
        <v>2.3980492392730666</v>
      </c>
      <c r="Q17559">
        <f t="shared" si="1923"/>
        <v>5.7506401539781331</v>
      </c>
      <c r="R17559">
        <f t="shared" si="1924"/>
        <v>23.361302838162398</v>
      </c>
    </row>
    <row r="17560" spans="1:18" x14ac:dyDescent="0.3">
      <c r="A17560" s="14">
        <v>43954.413194444445</v>
      </c>
      <c r="B17560" s="15">
        <v>43954</v>
      </c>
      <c r="C17560" s="16">
        <v>0.41319444444444442</v>
      </c>
      <c r="D17560">
        <v>0.47199999999999998</v>
      </c>
      <c r="E17560">
        <v>0.83</v>
      </c>
      <c r="F17560">
        <v>6.726</v>
      </c>
      <c r="G17560">
        <v>6.7919999999999998</v>
      </c>
      <c r="H17560" s="4"/>
      <c r="I17560">
        <f t="shared" si="1918"/>
        <v>7.0225390794757772</v>
      </c>
      <c r="J17560">
        <f t="shared" si="1919"/>
        <v>0.29653907947577718</v>
      </c>
      <c r="K17560">
        <f t="shared" si="1920"/>
        <v>8.7935425656341298E-2</v>
      </c>
      <c r="L17560">
        <f t="shared" si="1921"/>
        <v>4.2226761021871511</v>
      </c>
      <c r="O17560">
        <f>VLOOKUP(D17560,'Manning''s Flow'!I$6:J$6004,2,TRUE)</f>
        <v>7.6074461488202409</v>
      </c>
      <c r="P17560">
        <f t="shared" si="1922"/>
        <v>0.88144614882024097</v>
      </c>
      <c r="Q17560">
        <f t="shared" si="1923"/>
        <v>0.77694731327003441</v>
      </c>
      <c r="R17560">
        <f t="shared" si="1924"/>
        <v>11.586623573496281</v>
      </c>
    </row>
    <row r="17561" spans="1:18" x14ac:dyDescent="0.3">
      <c r="A17561" s="14">
        <v>43954.416666666664</v>
      </c>
      <c r="B17561" s="15">
        <v>43954</v>
      </c>
      <c r="C17561" s="16">
        <v>0.41666666666666669</v>
      </c>
      <c r="D17561">
        <v>0.52400000000000002</v>
      </c>
      <c r="E17561">
        <v>0.68</v>
      </c>
      <c r="F17561">
        <v>6.4130000000000003</v>
      </c>
      <c r="G17561">
        <v>7.1662499999999998</v>
      </c>
      <c r="H17561" s="4"/>
      <c r="I17561">
        <f t="shared" si="1918"/>
        <v>9.0005910555908688</v>
      </c>
      <c r="J17561">
        <f t="shared" si="1919"/>
        <v>2.5875910555908685</v>
      </c>
      <c r="K17561">
        <f t="shared" si="1920"/>
        <v>6.6956274709738652</v>
      </c>
      <c r="L17561">
        <f t="shared" si="1921"/>
        <v>28.749123692088453</v>
      </c>
      <c r="O17561">
        <f>VLOOKUP(D17561,'Manning''s Flow'!I$6:J$6004,2,TRUE)</f>
        <v>9.4623028485852672</v>
      </c>
      <c r="P17561">
        <f t="shared" si="1922"/>
        <v>3.0493028485852669</v>
      </c>
      <c r="Q17561">
        <f t="shared" si="1923"/>
        <v>9.2982478623902232</v>
      </c>
      <c r="R17561">
        <f t="shared" si="1924"/>
        <v>32.225800604566111</v>
      </c>
    </row>
    <row r="17562" spans="1:18" x14ac:dyDescent="0.3">
      <c r="A17562" s="14">
        <v>43954.420138888891</v>
      </c>
      <c r="B17562" s="15">
        <v>43954</v>
      </c>
      <c r="C17562" s="16">
        <v>0.4201388888888889</v>
      </c>
      <c r="D17562">
        <v>0.51500000000000001</v>
      </c>
      <c r="E17562">
        <v>0.83</v>
      </c>
      <c r="F17562">
        <v>7.6589999999999998</v>
      </c>
      <c r="G17562">
        <v>6.4777499999999995</v>
      </c>
      <c r="H17562" s="4"/>
      <c r="I17562">
        <f t="shared" si="1918"/>
        <v>8.637839979858752</v>
      </c>
      <c r="J17562">
        <f t="shared" si="1919"/>
        <v>0.97883997985875215</v>
      </c>
      <c r="K17562">
        <f t="shared" si="1920"/>
        <v>0.9581277061698823</v>
      </c>
      <c r="L17562">
        <f t="shared" si="1921"/>
        <v>11.331999459832067</v>
      </c>
      <c r="O17562">
        <f>VLOOKUP(D17562,'Manning''s Flow'!I$6:J$6004,2,TRUE)</f>
        <v>9.0740076187420708</v>
      </c>
      <c r="P17562">
        <f t="shared" si="1922"/>
        <v>1.415007618742071</v>
      </c>
      <c r="Q17562">
        <f t="shared" si="1923"/>
        <v>2.0022465610981062</v>
      </c>
      <c r="R17562">
        <f t="shared" si="1924"/>
        <v>15.594075718202157</v>
      </c>
    </row>
    <row r="17563" spans="1:18" x14ac:dyDescent="0.3">
      <c r="A17563" s="14">
        <v>43954.423611111109</v>
      </c>
      <c r="B17563" s="15">
        <v>43954</v>
      </c>
      <c r="C17563" s="16">
        <v>0.4236111111111111</v>
      </c>
      <c r="D17563">
        <v>0.46400000000000002</v>
      </c>
      <c r="E17563">
        <v>0.65</v>
      </c>
      <c r="F17563">
        <v>5.1130000000000004</v>
      </c>
      <c r="G17563">
        <v>6.1742499999999998</v>
      </c>
      <c r="H17563" s="4"/>
      <c r="I17563">
        <f t="shared" si="1918"/>
        <v>6.7431967845940175</v>
      </c>
      <c r="J17563">
        <f t="shared" si="1919"/>
        <v>1.6301967845940171</v>
      </c>
      <c r="K17563">
        <f t="shared" si="1920"/>
        <v>2.6575415565006719</v>
      </c>
      <c r="L17563">
        <f t="shared" si="1921"/>
        <v>24.175429498342382</v>
      </c>
      <c r="O17563">
        <f>VLOOKUP(D17563,'Manning''s Flow'!I$6:J$6004,2,TRUE)</f>
        <v>7.2623340511230463</v>
      </c>
      <c r="P17563">
        <f t="shared" si="1922"/>
        <v>2.1493340511230459</v>
      </c>
      <c r="Q17563">
        <f t="shared" si="1923"/>
        <v>4.6196368633170044</v>
      </c>
      <c r="R17563">
        <f t="shared" si="1924"/>
        <v>29.595637380391132</v>
      </c>
    </row>
    <row r="17564" spans="1:18" x14ac:dyDescent="0.3">
      <c r="A17564" s="14">
        <v>43954.430555555555</v>
      </c>
      <c r="B17564" s="15">
        <v>43954</v>
      </c>
      <c r="C17564" s="16">
        <v>0.43055555555555558</v>
      </c>
      <c r="D17564">
        <v>0.47199999999999998</v>
      </c>
      <c r="E17564">
        <v>0.61</v>
      </c>
      <c r="F17564">
        <v>4.8979999999999997</v>
      </c>
      <c r="G17564">
        <v>5.3807499999999999</v>
      </c>
      <c r="H17564" s="4"/>
      <c r="I17564">
        <f t="shared" si="1918"/>
        <v>7.0225390794757772</v>
      </c>
      <c r="J17564">
        <f t="shared" si="1919"/>
        <v>2.1245390794757775</v>
      </c>
      <c r="K17564">
        <f t="shared" si="1920"/>
        <v>4.5136663002197839</v>
      </c>
      <c r="L17564">
        <f t="shared" si="1921"/>
        <v>30.253147122883245</v>
      </c>
      <c r="O17564">
        <f>VLOOKUP(D17564,'Manning''s Flow'!I$6:J$6004,2,TRUE)</f>
        <v>7.6074461488202409</v>
      </c>
      <c r="P17564">
        <f t="shared" si="1922"/>
        <v>2.7094461488202413</v>
      </c>
      <c r="Q17564">
        <f t="shared" si="1923"/>
        <v>7.3410984333568372</v>
      </c>
      <c r="R17564">
        <f t="shared" si="1924"/>
        <v>35.615712498213618</v>
      </c>
    </row>
    <row r="17565" spans="1:18" x14ac:dyDescent="0.3">
      <c r="A17565" s="14">
        <v>43954.4375</v>
      </c>
      <c r="B17565" s="15">
        <v>43954</v>
      </c>
      <c r="C17565" s="16">
        <v>0.4375</v>
      </c>
      <c r="D17565">
        <v>0.48099999999999998</v>
      </c>
      <c r="E17565">
        <v>0.67</v>
      </c>
      <c r="F17565">
        <v>5.5860000000000003</v>
      </c>
      <c r="G17565">
        <v>6.1037500000000007</v>
      </c>
      <c r="H17565" s="4"/>
      <c r="I17565">
        <f t="shared" si="1918"/>
        <v>7.344671442312487</v>
      </c>
      <c r="J17565">
        <f t="shared" si="1919"/>
        <v>1.7586714423124867</v>
      </c>
      <c r="K17565">
        <f t="shared" si="1920"/>
        <v>3.0929252420054825</v>
      </c>
      <c r="L17565">
        <f t="shared" si="1921"/>
        <v>23.944862014940792</v>
      </c>
      <c r="O17565">
        <f>VLOOKUP(D17565,'Manning''s Flow'!I$6:J$6004,2,TRUE)</f>
        <v>7.9611437039127937</v>
      </c>
      <c r="P17565">
        <f t="shared" si="1922"/>
        <v>2.3751437039127934</v>
      </c>
      <c r="Q17565">
        <f t="shared" si="1923"/>
        <v>5.6413076142365828</v>
      </c>
      <c r="R17565">
        <f t="shared" si="1924"/>
        <v>29.834202122811103</v>
      </c>
    </row>
    <row r="17566" spans="1:18" x14ac:dyDescent="0.3">
      <c r="A17566" s="14">
        <v>43954.440972222219</v>
      </c>
      <c r="B17566" s="15">
        <v>43954</v>
      </c>
      <c r="C17566" s="16">
        <v>0.44097222222222227</v>
      </c>
      <c r="D17566">
        <v>0.53200000000000003</v>
      </c>
      <c r="E17566">
        <v>0.82</v>
      </c>
      <c r="F17566">
        <v>7.931</v>
      </c>
      <c r="G17566">
        <v>6.39175</v>
      </c>
      <c r="H17566" s="4"/>
      <c r="I17566">
        <f t="shared" si="1918"/>
        <v>9.3303097068904535</v>
      </c>
      <c r="J17566">
        <f t="shared" si="1919"/>
        <v>1.3993097068904534</v>
      </c>
      <c r="K17566">
        <f t="shared" si="1920"/>
        <v>1.9580676557978467</v>
      </c>
      <c r="L17566">
        <f t="shared" si="1921"/>
        <v>14.997462580015542</v>
      </c>
      <c r="O17566">
        <f>VLOOKUP(D17566,'Manning''s Flow'!I$6:J$6004,2,TRUE)</f>
        <v>9.8593088645349454</v>
      </c>
      <c r="P17566">
        <f t="shared" si="1922"/>
        <v>1.9283088645349453</v>
      </c>
      <c r="Q17566">
        <f t="shared" si="1923"/>
        <v>3.7183750770440502</v>
      </c>
      <c r="R17566">
        <f t="shared" si="1924"/>
        <v>19.558255969353912</v>
      </c>
    </row>
    <row r="17567" spans="1:18" x14ac:dyDescent="0.3">
      <c r="A17567" s="14">
        <v>43954.444444444445</v>
      </c>
      <c r="B17567" s="15">
        <v>43954</v>
      </c>
      <c r="C17567" s="16">
        <v>0.44444444444444442</v>
      </c>
      <c r="D17567">
        <v>0.46400000000000002</v>
      </c>
      <c r="E17567">
        <v>0.77</v>
      </c>
      <c r="F17567">
        <v>6.05</v>
      </c>
      <c r="G17567">
        <v>6.6950000000000003</v>
      </c>
      <c r="H17567" s="4"/>
      <c r="I17567">
        <f t="shared" si="1918"/>
        <v>6.7431967845940175</v>
      </c>
      <c r="J17567">
        <f t="shared" si="1919"/>
        <v>0.69319678459401768</v>
      </c>
      <c r="K17567">
        <f t="shared" si="1920"/>
        <v>0.48052178217148495</v>
      </c>
      <c r="L17567">
        <f t="shared" si="1921"/>
        <v>10.279942981609908</v>
      </c>
      <c r="O17567">
        <f>VLOOKUP(D17567,'Manning''s Flow'!I$6:J$6004,2,TRUE)</f>
        <v>7.2623340511230463</v>
      </c>
      <c r="P17567">
        <f t="shared" si="1922"/>
        <v>1.2123340511230465</v>
      </c>
      <c r="Q17567">
        <f t="shared" si="1923"/>
        <v>1.4697538515124176</v>
      </c>
      <c r="R17567">
        <f t="shared" si="1924"/>
        <v>16.693449276621632</v>
      </c>
    </row>
    <row r="17568" spans="1:18" x14ac:dyDescent="0.3">
      <c r="A17568" s="14">
        <v>43954.447916666664</v>
      </c>
      <c r="B17568" s="15">
        <v>43954</v>
      </c>
      <c r="C17568" s="16">
        <v>0.44791666666666669</v>
      </c>
      <c r="D17568">
        <v>0.52400000000000002</v>
      </c>
      <c r="E17568">
        <v>0.77</v>
      </c>
      <c r="F17568">
        <v>7.2130000000000001</v>
      </c>
      <c r="G17568">
        <v>6.5614999999999997</v>
      </c>
      <c r="H17568" s="4"/>
      <c r="I17568">
        <f t="shared" si="1918"/>
        <v>9.0005910555908688</v>
      </c>
      <c r="J17568">
        <f t="shared" si="1919"/>
        <v>1.7875910555908687</v>
      </c>
      <c r="K17568">
        <f t="shared" si="1920"/>
        <v>3.1954817820284762</v>
      </c>
      <c r="L17568">
        <f t="shared" si="1921"/>
        <v>19.860818523473263</v>
      </c>
      <c r="O17568">
        <f>VLOOKUP(D17568,'Manning''s Flow'!I$6:J$6004,2,TRUE)</f>
        <v>9.4623028485852672</v>
      </c>
      <c r="P17568">
        <f t="shared" si="1922"/>
        <v>2.2493028485852671</v>
      </c>
      <c r="Q17568">
        <f t="shared" si="1923"/>
        <v>5.0593633046537967</v>
      </c>
      <c r="R17568">
        <f t="shared" si="1924"/>
        <v>23.771199089464425</v>
      </c>
    </row>
    <row r="17569" spans="1:18" x14ac:dyDescent="0.3">
      <c r="A17569" s="14">
        <v>43954.451388888891</v>
      </c>
      <c r="B17569" s="15">
        <v>43954</v>
      </c>
      <c r="C17569" s="16">
        <v>0.4513888888888889</v>
      </c>
      <c r="D17569">
        <v>0.438</v>
      </c>
      <c r="E17569">
        <v>0.7</v>
      </c>
      <c r="F17569">
        <v>5.0519999999999996</v>
      </c>
      <c r="G17569">
        <v>5.5072499999999991</v>
      </c>
      <c r="H17569" s="4"/>
      <c r="I17569">
        <f t="shared" si="1918"/>
        <v>5.8802956795960357</v>
      </c>
      <c r="J17569">
        <f t="shared" si="1919"/>
        <v>0.82829567959603612</v>
      </c>
      <c r="K17569">
        <f t="shared" si="1920"/>
        <v>0.68607373283745932</v>
      </c>
      <c r="L17569">
        <f t="shared" si="1921"/>
        <v>14.085952896384596</v>
      </c>
      <c r="O17569">
        <f>VLOOKUP(D17569,'Manning''s Flow'!I$6:J$6004,2,TRUE)</f>
        <v>6.2782406072687857</v>
      </c>
      <c r="P17569">
        <f t="shared" si="1922"/>
        <v>1.2262406072687861</v>
      </c>
      <c r="Q17569">
        <f t="shared" si="1923"/>
        <v>1.5036660269149213</v>
      </c>
      <c r="R17569">
        <f t="shared" si="1924"/>
        <v>19.531596254037737</v>
      </c>
    </row>
    <row r="17570" spans="1:18" x14ac:dyDescent="0.3">
      <c r="A17570" s="14">
        <v>43954.454861111109</v>
      </c>
      <c r="B17570" s="15">
        <v>43954</v>
      </c>
      <c r="C17570" s="16">
        <v>0.4548611111111111</v>
      </c>
      <c r="D17570">
        <v>0.43</v>
      </c>
      <c r="E17570">
        <v>0.53</v>
      </c>
      <c r="F17570">
        <v>3.714</v>
      </c>
      <c r="G17570">
        <v>5.282</v>
      </c>
      <c r="H17570" s="4"/>
      <c r="I17570">
        <f t="shared" si="1918"/>
        <v>5.6284619785920018</v>
      </c>
      <c r="J17570">
        <f t="shared" si="1919"/>
        <v>1.9144619785920018</v>
      </c>
      <c r="K17570">
        <f t="shared" si="1920"/>
        <v>3.6651646674744027</v>
      </c>
      <c r="L17570">
        <f t="shared" si="1921"/>
        <v>34.013945299332335</v>
      </c>
      <c r="O17570">
        <f>VLOOKUP(D17570,'Manning''s Flow'!I$6:J$6004,2,TRUE)</f>
        <v>6.2782406072687857</v>
      </c>
      <c r="P17570">
        <f t="shared" si="1922"/>
        <v>2.5642406072687858</v>
      </c>
      <c r="Q17570">
        <f t="shared" si="1923"/>
        <v>6.5753298919661916</v>
      </c>
      <c r="R17570">
        <f t="shared" si="1924"/>
        <v>40.843299383906597</v>
      </c>
    </row>
    <row r="17571" spans="1:18" x14ac:dyDescent="0.3">
      <c r="A17571" s="14">
        <v>43954.458333333336</v>
      </c>
      <c r="B17571" s="15">
        <v>43954</v>
      </c>
      <c r="C17571" s="16">
        <v>0.45833333333333331</v>
      </c>
      <c r="D17571">
        <v>0.498</v>
      </c>
      <c r="E17571">
        <v>0.59</v>
      </c>
      <c r="F17571">
        <v>5.149</v>
      </c>
      <c r="G17571">
        <v>4.6579999999999995</v>
      </c>
      <c r="H17571" s="4"/>
      <c r="I17571">
        <f t="shared" si="1918"/>
        <v>7.9760884849464455</v>
      </c>
      <c r="J17571">
        <f t="shared" si="1919"/>
        <v>2.8270884849464455</v>
      </c>
      <c r="K17571">
        <f t="shared" si="1920"/>
        <v>7.9924293017167889</v>
      </c>
      <c r="L17571">
        <f t="shared" si="1921"/>
        <v>35.444547666216465</v>
      </c>
      <c r="O17571">
        <f>VLOOKUP(D17571,'Manning''s Flow'!I$6:J$6004,2,TRUE)</f>
        <v>8.3234528388050908</v>
      </c>
      <c r="P17571">
        <f t="shared" si="1922"/>
        <v>3.1744528388050908</v>
      </c>
      <c r="Q17571">
        <f t="shared" si="1923"/>
        <v>10.0771508257977</v>
      </c>
      <c r="R17571">
        <f t="shared" si="1924"/>
        <v>38.138653516547258</v>
      </c>
    </row>
    <row r="17572" spans="1:18" x14ac:dyDescent="0.3">
      <c r="A17572" s="14">
        <v>43954.461805555555</v>
      </c>
      <c r="B17572" s="15">
        <v>43954</v>
      </c>
      <c r="C17572" s="16">
        <v>0.46180555555555558</v>
      </c>
      <c r="D17572">
        <v>0.40400000000000003</v>
      </c>
      <c r="E17572">
        <v>0.74</v>
      </c>
      <c r="F17572">
        <v>4.7169999999999996</v>
      </c>
      <c r="G17572">
        <v>4.5960000000000001</v>
      </c>
      <c r="H17572" s="4"/>
      <c r="I17572">
        <f t="shared" si="1918"/>
        <v>4.8536833548684584</v>
      </c>
      <c r="J17572">
        <f t="shared" si="1919"/>
        <v>0.13668335486845873</v>
      </c>
      <c r="K17572">
        <f t="shared" si="1920"/>
        <v>1.8682339498097021E-2</v>
      </c>
      <c r="L17572">
        <f t="shared" si="1921"/>
        <v>2.8160748214314251</v>
      </c>
      <c r="O17572">
        <f>VLOOKUP(D17572,'Manning''s Flow'!I$6:J$6004,2,TRUE)</f>
        <v>5.3704185641070268</v>
      </c>
      <c r="P17572">
        <f t="shared" si="1922"/>
        <v>0.65341856410702714</v>
      </c>
      <c r="Q17572">
        <f t="shared" si="1923"/>
        <v>0.42695581991968912</v>
      </c>
      <c r="R17572">
        <f t="shared" si="1924"/>
        <v>12.166995110476554</v>
      </c>
    </row>
    <row r="17573" spans="1:18" x14ac:dyDescent="0.3">
      <c r="A17573" s="14">
        <v>43954.465277777781</v>
      </c>
      <c r="B17573" s="15">
        <v>43954</v>
      </c>
      <c r="C17573" s="16">
        <v>0.46527777777777773</v>
      </c>
      <c r="D17573">
        <v>0.45500000000000002</v>
      </c>
      <c r="E17573">
        <v>0.63</v>
      </c>
      <c r="F17573">
        <v>4.8040000000000003</v>
      </c>
      <c r="G17573">
        <v>8.3672500000000003</v>
      </c>
      <c r="H17573" s="4"/>
      <c r="I17573">
        <f t="shared" si="1918"/>
        <v>6.4367545736583578</v>
      </c>
      <c r="J17573">
        <f t="shared" si="1919"/>
        <v>1.6327545736583575</v>
      </c>
      <c r="K17573">
        <f t="shared" si="1920"/>
        <v>2.6658874978022848</v>
      </c>
      <c r="L17573">
        <f t="shared" si="1921"/>
        <v>25.366115096887626</v>
      </c>
      <c r="O17573">
        <f>VLOOKUP(D17573,'Manning''s Flow'!I$6:J$6004,2,TRUE)</f>
        <v>6.9257807194443393</v>
      </c>
      <c r="P17573">
        <f t="shared" si="1922"/>
        <v>2.121780719444339</v>
      </c>
      <c r="Q17573">
        <f t="shared" si="1923"/>
        <v>4.5019534214057364</v>
      </c>
      <c r="R17573">
        <f t="shared" si="1924"/>
        <v>30.635978893864994</v>
      </c>
    </row>
    <row r="17574" spans="1:18" x14ac:dyDescent="0.3">
      <c r="A17574" s="14">
        <v>43954.46875</v>
      </c>
      <c r="B17574" s="15">
        <v>43954</v>
      </c>
      <c r="C17574" s="16">
        <v>0.46875</v>
      </c>
      <c r="D17574">
        <v>0.6</v>
      </c>
      <c r="E17574">
        <v>1.63</v>
      </c>
      <c r="F17574">
        <v>18.798999999999999</v>
      </c>
      <c r="G17574">
        <v>10.928000000000001</v>
      </c>
      <c r="H17574" s="4"/>
      <c r="I17574">
        <f t="shared" si="1918"/>
        <v>12.414780144135387</v>
      </c>
      <c r="J17574">
        <f t="shared" si="1919"/>
        <v>6.3842198558646128</v>
      </c>
      <c r="K17574">
        <f t="shared" si="1920"/>
        <v>40.758263168015979</v>
      </c>
      <c r="L17574">
        <f t="shared" si="1921"/>
        <v>51.424348894977832</v>
      </c>
      <c r="O17574">
        <f>VLOOKUP(D17574,'Manning''s Flow'!I$6:J$6004,2,TRUE)</f>
        <v>12.884177205451431</v>
      </c>
      <c r="P17574">
        <f t="shared" si="1922"/>
        <v>5.9148227945485683</v>
      </c>
      <c r="Q17574">
        <f t="shared" si="1923"/>
        <v>34.985128690911338</v>
      </c>
      <c r="R17574">
        <f t="shared" si="1924"/>
        <v>45.907648585009717</v>
      </c>
    </row>
    <row r="17575" spans="1:18" x14ac:dyDescent="0.3">
      <c r="A17575" s="14">
        <v>43954.475694444445</v>
      </c>
      <c r="B17575" s="15">
        <v>43954</v>
      </c>
      <c r="C17575" s="16">
        <v>0.47569444444444442</v>
      </c>
      <c r="D17575">
        <v>0.626</v>
      </c>
      <c r="E17575">
        <v>1.46</v>
      </c>
      <c r="F17575">
        <v>17.952999999999999</v>
      </c>
      <c r="G17575">
        <v>17.615500000000001</v>
      </c>
      <c r="H17575" s="4"/>
      <c r="I17575">
        <f t="shared" si="1918"/>
        <v>13.730445957646046</v>
      </c>
      <c r="J17575">
        <f t="shared" si="1919"/>
        <v>4.2225540423539538</v>
      </c>
      <c r="K17575">
        <f t="shared" si="1920"/>
        <v>17.829962640599717</v>
      </c>
      <c r="L17575">
        <f t="shared" si="1921"/>
        <v>30.75321847068302</v>
      </c>
      <c r="O17575">
        <f>VLOOKUP(D17575,'Manning''s Flow'!I$6:J$6004,2,TRUE)</f>
        <v>13.828093330694269</v>
      </c>
      <c r="P17575">
        <f t="shared" si="1922"/>
        <v>4.1249066693057301</v>
      </c>
      <c r="Q17575">
        <f t="shared" si="1923"/>
        <v>17.014855030482892</v>
      </c>
      <c r="R17575">
        <f t="shared" si="1924"/>
        <v>29.829901857471992</v>
      </c>
    </row>
    <row r="17576" spans="1:18" x14ac:dyDescent="0.3">
      <c r="A17576" s="14">
        <v>43954.479166666664</v>
      </c>
      <c r="B17576" s="15">
        <v>43954</v>
      </c>
      <c r="C17576" s="16">
        <v>0.47916666666666669</v>
      </c>
      <c r="D17576">
        <v>0.61699999999999999</v>
      </c>
      <c r="E17576">
        <v>1.52</v>
      </c>
      <c r="F17576">
        <v>18.318000000000001</v>
      </c>
      <c r="G17576">
        <v>17.60275</v>
      </c>
      <c r="H17576" s="4"/>
      <c r="I17576">
        <f t="shared" si="1918"/>
        <v>13.266336559544451</v>
      </c>
      <c r="J17576">
        <f t="shared" si="1919"/>
        <v>5.0516634404555507</v>
      </c>
      <c r="K17576">
        <f t="shared" si="1920"/>
        <v>25.519303515635212</v>
      </c>
      <c r="L17576">
        <f t="shared" si="1921"/>
        <v>38.07881262307594</v>
      </c>
      <c r="O17576">
        <f>VLOOKUP(D17576,'Manning''s Flow'!I$6:J$6004,2,TRUE)</f>
        <v>13.351681454482966</v>
      </c>
      <c r="P17576">
        <f t="shared" si="1922"/>
        <v>4.9663185455170353</v>
      </c>
      <c r="Q17576">
        <f t="shared" si="1923"/>
        <v>24.664319895546441</v>
      </c>
      <c r="R17576">
        <f t="shared" si="1924"/>
        <v>37.196203058376156</v>
      </c>
    </row>
    <row r="17577" spans="1:18" x14ac:dyDescent="0.3">
      <c r="A17577" s="14">
        <v>43954.482638888891</v>
      </c>
      <c r="B17577" s="15">
        <v>43954</v>
      </c>
      <c r="C17577" s="16">
        <v>0.4826388888888889</v>
      </c>
      <c r="D17577">
        <v>0.57499999999999996</v>
      </c>
      <c r="E17577">
        <v>1.73</v>
      </c>
      <c r="F17577">
        <v>18.748000000000001</v>
      </c>
      <c r="G17577">
        <v>18.13775</v>
      </c>
      <c r="H17577" s="4"/>
      <c r="I17577">
        <f t="shared" si="1918"/>
        <v>11.221481198143875</v>
      </c>
      <c r="J17577">
        <f t="shared" si="1919"/>
        <v>7.5265188018561258</v>
      </c>
      <c r="K17577">
        <f t="shared" si="1920"/>
        <v>56.648485274693769</v>
      </c>
      <c r="L17577">
        <f t="shared" si="1921"/>
        <v>67.072418239234523</v>
      </c>
      <c r="O17577">
        <f>VLOOKUP(D17577,'Manning''s Flow'!I$6:J$6004,2,TRUE)</f>
        <v>11.534905460119568</v>
      </c>
      <c r="P17577">
        <f t="shared" si="1922"/>
        <v>7.2130945398804336</v>
      </c>
      <c r="Q17577">
        <f t="shared" si="1923"/>
        <v>52.028732841252925</v>
      </c>
      <c r="R17577">
        <f t="shared" si="1924"/>
        <v>62.53275819917873</v>
      </c>
    </row>
    <row r="17578" spans="1:18" x14ac:dyDescent="0.3">
      <c r="A17578" s="14">
        <v>43954.486111111109</v>
      </c>
      <c r="B17578" s="15">
        <v>43954</v>
      </c>
      <c r="C17578" s="16">
        <v>0.4861111111111111</v>
      </c>
      <c r="D17578">
        <v>0.58299999999999996</v>
      </c>
      <c r="E17578">
        <v>1.59</v>
      </c>
      <c r="F17578">
        <v>17.532</v>
      </c>
      <c r="G17578">
        <v>17.749499999999998</v>
      </c>
      <c r="H17578" s="4"/>
      <c r="I17578">
        <f t="shared" si="1918"/>
        <v>11.595750764432855</v>
      </c>
      <c r="J17578">
        <f t="shared" si="1919"/>
        <v>5.9362492355671446</v>
      </c>
      <c r="K17578">
        <f t="shared" si="1920"/>
        <v>35.239054986771507</v>
      </c>
      <c r="L17578">
        <f t="shared" si="1921"/>
        <v>51.193315173478418</v>
      </c>
      <c r="O17578">
        <f>VLOOKUP(D17578,'Manning''s Flow'!I$6:J$6004,2,TRUE)</f>
        <v>11.975810055502357</v>
      </c>
      <c r="P17578">
        <f t="shared" si="1922"/>
        <v>5.5561899444976426</v>
      </c>
      <c r="Q17578">
        <f t="shared" si="1923"/>
        <v>30.871246699336716</v>
      </c>
      <c r="R17578">
        <f t="shared" si="1924"/>
        <v>46.395107460349358</v>
      </c>
    </row>
    <row r="17579" spans="1:18" x14ac:dyDescent="0.3">
      <c r="A17579" s="14">
        <v>43954.489583333336</v>
      </c>
      <c r="B17579" s="15">
        <v>43954</v>
      </c>
      <c r="C17579" s="16">
        <v>0.48958333333333331</v>
      </c>
      <c r="D17579">
        <v>0.59199999999999997</v>
      </c>
      <c r="E17579">
        <v>1.45</v>
      </c>
      <c r="F17579">
        <v>16.399999999999999</v>
      </c>
      <c r="G17579">
        <v>17.707000000000001</v>
      </c>
      <c r="H17579" s="4"/>
      <c r="I17579">
        <f t="shared" si="1918"/>
        <v>12.025323863383298</v>
      </c>
      <c r="J17579">
        <f t="shared" si="1919"/>
        <v>4.3746761366167011</v>
      </c>
      <c r="K17579">
        <f t="shared" si="1920"/>
        <v>19.137791300283624</v>
      </c>
      <c r="L17579">
        <f t="shared" si="1921"/>
        <v>36.378863357996053</v>
      </c>
      <c r="O17579">
        <f>VLOOKUP(D17579,'Manning''s Flow'!I$6:J$6004,2,TRUE)</f>
        <v>12.425560291895167</v>
      </c>
      <c r="P17579">
        <f t="shared" si="1922"/>
        <v>3.9744397081048319</v>
      </c>
      <c r="Q17579">
        <f t="shared" si="1923"/>
        <v>15.796170993360422</v>
      </c>
      <c r="R17579">
        <f t="shared" si="1924"/>
        <v>31.985999944785139</v>
      </c>
    </row>
    <row r="17580" spans="1:18" x14ac:dyDescent="0.3">
      <c r="A17580" s="14">
        <v>43954.496527777781</v>
      </c>
      <c r="B17580" s="15">
        <v>43954</v>
      </c>
      <c r="C17580" s="16">
        <v>0.49652777777777773</v>
      </c>
      <c r="D17580">
        <v>0.67700000000000005</v>
      </c>
      <c r="E17580">
        <v>1.79</v>
      </c>
      <c r="F17580">
        <v>24.741</v>
      </c>
      <c r="G17580">
        <v>20.727</v>
      </c>
      <c r="H17580" s="4"/>
      <c r="I17580">
        <f t="shared" si="1918"/>
        <v>16.536807948088651</v>
      </c>
      <c r="J17580">
        <f t="shared" si="1919"/>
        <v>8.2041920519113489</v>
      </c>
      <c r="K17580">
        <f t="shared" si="1920"/>
        <v>67.308767224645351</v>
      </c>
      <c r="L17580">
        <f t="shared" si="1921"/>
        <v>49.611703042482283</v>
      </c>
      <c r="O17580">
        <f>VLOOKUP(D17580,'Manning''s Flow'!I$6:J$6004,2,TRUE)</f>
        <v>16.344452977539191</v>
      </c>
      <c r="P17580">
        <f t="shared" si="1922"/>
        <v>8.3965470224608083</v>
      </c>
      <c r="Q17580">
        <f t="shared" si="1923"/>
        <v>70.50200190039547</v>
      </c>
      <c r="R17580">
        <f t="shared" si="1924"/>
        <v>51.372456661593247</v>
      </c>
    </row>
    <row r="17581" spans="1:18" x14ac:dyDescent="0.3">
      <c r="A17581" s="14">
        <v>43954.5</v>
      </c>
      <c r="B17581" s="15">
        <v>43954</v>
      </c>
      <c r="C17581" s="16">
        <v>0.5</v>
      </c>
      <c r="D17581">
        <v>0.63400000000000001</v>
      </c>
      <c r="E17581">
        <v>1.88</v>
      </c>
      <c r="F17581">
        <v>23.619</v>
      </c>
      <c r="G17581">
        <v>21.907499999999999</v>
      </c>
      <c r="H17581" s="4"/>
      <c r="I17581">
        <f t="shared" si="1918"/>
        <v>14.150762165348157</v>
      </c>
      <c r="J17581">
        <f t="shared" si="1919"/>
        <v>9.468237834651843</v>
      </c>
      <c r="K17581">
        <f t="shared" si="1920"/>
        <v>89.647527693532624</v>
      </c>
      <c r="L17581">
        <f t="shared" si="1921"/>
        <v>66.90973761001581</v>
      </c>
      <c r="O17581">
        <f>VLOOKUP(D17581,'Manning''s Flow'!I$6:J$6004,2,TRUE)</f>
        <v>14.313432769901217</v>
      </c>
      <c r="P17581">
        <f t="shared" si="1922"/>
        <v>9.3055672300987826</v>
      </c>
      <c r="Q17581">
        <f t="shared" si="1923"/>
        <v>86.593581473888335</v>
      </c>
      <c r="R17581">
        <f t="shared" si="1924"/>
        <v>65.012826620228054</v>
      </c>
    </row>
    <row r="17582" spans="1:18" x14ac:dyDescent="0.3">
      <c r="A17582" s="14">
        <v>43954.503472222219</v>
      </c>
      <c r="B17582" s="15">
        <v>43954</v>
      </c>
      <c r="C17582" s="16">
        <v>0.50347222222222221</v>
      </c>
      <c r="D17582">
        <v>0.61699999999999999</v>
      </c>
      <c r="E17582">
        <v>1.76</v>
      </c>
      <c r="F17582">
        <v>21.122</v>
      </c>
      <c r="G17582">
        <v>21.11525</v>
      </c>
      <c r="H17582" s="4"/>
      <c r="I17582">
        <f t="shared" si="1918"/>
        <v>13.266336559544451</v>
      </c>
      <c r="J17582">
        <f t="shared" si="1919"/>
        <v>7.8556634404555492</v>
      </c>
      <c r="K17582">
        <f t="shared" si="1920"/>
        <v>61.711448089709918</v>
      </c>
      <c r="L17582">
        <f t="shared" si="1921"/>
        <v>59.21501693550659</v>
      </c>
      <c r="O17582">
        <f>VLOOKUP(D17582,'Manning''s Flow'!I$6:J$6004,2,TRUE)</f>
        <v>13.351681454482966</v>
      </c>
      <c r="P17582">
        <f t="shared" si="1922"/>
        <v>7.7703185455170338</v>
      </c>
      <c r="Q17582">
        <f t="shared" si="1923"/>
        <v>60.377850298805953</v>
      </c>
      <c r="R17582">
        <f t="shared" si="1924"/>
        <v>58.197303253576862</v>
      </c>
    </row>
    <row r="17583" spans="1:18" x14ac:dyDescent="0.3">
      <c r="A17583" s="14">
        <v>43954.513888888891</v>
      </c>
      <c r="B17583" s="15">
        <v>43954</v>
      </c>
      <c r="C17583" s="16">
        <v>0.51388888888888895</v>
      </c>
      <c r="D17583">
        <v>0.53200000000000003</v>
      </c>
      <c r="E17583">
        <v>0.98</v>
      </c>
      <c r="F17583">
        <v>9.4320000000000004</v>
      </c>
      <c r="G17583">
        <v>11.909000000000001</v>
      </c>
      <c r="H17583" s="4"/>
      <c r="I17583">
        <f t="shared" si="1918"/>
        <v>9.3303097068904535</v>
      </c>
      <c r="J17583">
        <f t="shared" si="1919"/>
        <v>0.10169029310954691</v>
      </c>
      <c r="K17583">
        <f t="shared" si="1920"/>
        <v>1.0340915712705564E-2</v>
      </c>
      <c r="L17583">
        <f t="shared" si="1921"/>
        <v>1.0898919361106354</v>
      </c>
      <c r="O17583">
        <f>VLOOKUP(D17583,'Manning''s Flow'!I$6:J$6004,2,TRUE)</f>
        <v>9.8593088645349454</v>
      </c>
      <c r="P17583">
        <f t="shared" si="1922"/>
        <v>0.42730886453494499</v>
      </c>
      <c r="Q17583">
        <f t="shared" si="1923"/>
        <v>0.18259286571014396</v>
      </c>
      <c r="R17583">
        <f t="shared" si="1924"/>
        <v>4.3340650993501537</v>
      </c>
    </row>
    <row r="17584" spans="1:18" x14ac:dyDescent="0.3">
      <c r="A17584" s="14">
        <v>43954.517361111109</v>
      </c>
      <c r="B17584" s="15">
        <v>43954</v>
      </c>
      <c r="C17584" s="16">
        <v>0.51736111111111105</v>
      </c>
      <c r="D17584">
        <v>0.54100000000000004</v>
      </c>
      <c r="E17584">
        <v>1.26</v>
      </c>
      <c r="F17584">
        <v>12.404999999999999</v>
      </c>
      <c r="G17584">
        <v>11.228000000000002</v>
      </c>
      <c r="H17584" s="4"/>
      <c r="I17584">
        <f t="shared" si="1918"/>
        <v>9.7094760520565675</v>
      </c>
      <c r="J17584">
        <f t="shared" si="1919"/>
        <v>2.6955239479434319</v>
      </c>
      <c r="K17584">
        <f t="shared" si="1920"/>
        <v>7.2658493539365452</v>
      </c>
      <c r="L17584">
        <f t="shared" si="1921"/>
        <v>27.761785841909482</v>
      </c>
      <c r="O17584">
        <f>VLOOKUP(D17584,'Manning''s Flow'!I$6:J$6004,2,TRUE)</f>
        <v>10.265049239273067</v>
      </c>
      <c r="P17584">
        <f t="shared" si="1922"/>
        <v>2.1399507607269328</v>
      </c>
      <c r="Q17584">
        <f t="shared" si="1923"/>
        <v>4.5793892583357785</v>
      </c>
      <c r="R17584">
        <f t="shared" si="1924"/>
        <v>20.846960504969545</v>
      </c>
    </row>
    <row r="17585" spans="1:18" x14ac:dyDescent="0.3">
      <c r="A17585" s="14">
        <v>43954.520833333336</v>
      </c>
      <c r="B17585" s="15">
        <v>43954</v>
      </c>
      <c r="C17585" s="16">
        <v>0.52083333333333337</v>
      </c>
      <c r="D17585">
        <v>0.52400000000000002</v>
      </c>
      <c r="E17585">
        <v>1.3</v>
      </c>
      <c r="F17585">
        <v>12.255000000000001</v>
      </c>
      <c r="G17585">
        <v>11.385999999999999</v>
      </c>
      <c r="H17585" s="4"/>
      <c r="I17585">
        <f t="shared" si="1918"/>
        <v>9.0005910555908688</v>
      </c>
      <c r="J17585">
        <f t="shared" si="1919"/>
        <v>3.254408944409132</v>
      </c>
      <c r="K17585">
        <f t="shared" si="1920"/>
        <v>10.591177577450161</v>
      </c>
      <c r="L17585">
        <f t="shared" si="1921"/>
        <v>36.157724801724008</v>
      </c>
      <c r="O17585">
        <f>VLOOKUP(D17585,'Manning''s Flow'!I$6:J$6004,2,TRUE)</f>
        <v>9.4623028485852672</v>
      </c>
      <c r="P17585">
        <f t="shared" si="1922"/>
        <v>2.7926971514147336</v>
      </c>
      <c r="Q17585">
        <f t="shared" si="1923"/>
        <v>7.7991573795199676</v>
      </c>
      <c r="R17585">
        <f t="shared" si="1924"/>
        <v>29.513926959463959</v>
      </c>
    </row>
    <row r="17586" spans="1:18" x14ac:dyDescent="0.3">
      <c r="A17586" s="14">
        <v>43954.524305555555</v>
      </c>
      <c r="B17586" s="15">
        <v>43954</v>
      </c>
      <c r="C17586" s="16">
        <v>0.52430555555555558</v>
      </c>
      <c r="D17586">
        <v>0.56599999999999995</v>
      </c>
      <c r="E17586">
        <v>1.08</v>
      </c>
      <c r="F17586">
        <v>11.452</v>
      </c>
      <c r="G17586">
        <v>11.42075</v>
      </c>
      <c r="H17586" s="4"/>
      <c r="I17586">
        <f t="shared" si="1918"/>
        <v>10.80890014543148</v>
      </c>
      <c r="J17586">
        <f t="shared" si="1919"/>
        <v>0.64309985456852026</v>
      </c>
      <c r="K17586">
        <f t="shared" si="1920"/>
        <v>0.41357742294605193</v>
      </c>
      <c r="L17586">
        <f t="shared" si="1921"/>
        <v>5.9497251886477525</v>
      </c>
      <c r="O17586">
        <f>VLOOKUP(D17586,'Manning''s Flow'!I$6:J$6004,2,TRUE)</f>
        <v>11.102825079968385</v>
      </c>
      <c r="P17586">
        <f t="shared" si="1922"/>
        <v>0.34917492003161499</v>
      </c>
      <c r="Q17586">
        <f t="shared" si="1923"/>
        <v>0.12192312477908472</v>
      </c>
      <c r="R17586">
        <f t="shared" si="1924"/>
        <v>3.1449195814279123</v>
      </c>
    </row>
    <row r="17587" spans="1:18" x14ac:dyDescent="0.3">
      <c r="A17587" s="14">
        <v>43954.53125</v>
      </c>
      <c r="B17587" s="15">
        <v>43954</v>
      </c>
      <c r="C17587" s="16">
        <v>0.53125</v>
      </c>
      <c r="D17587">
        <v>0.56599999999999995</v>
      </c>
      <c r="E17587">
        <v>0.92</v>
      </c>
      <c r="F17587">
        <v>9.75</v>
      </c>
      <c r="G17587">
        <v>10.1005</v>
      </c>
      <c r="H17587" s="4"/>
      <c r="I17587">
        <f t="shared" si="1918"/>
        <v>10.80890014543148</v>
      </c>
      <c r="J17587">
        <f t="shared" si="1919"/>
        <v>1.0589001454314797</v>
      </c>
      <c r="K17587">
        <f t="shared" si="1920"/>
        <v>1.1212695179948089</v>
      </c>
      <c r="L17587">
        <f t="shared" si="1921"/>
        <v>9.7965577550370604</v>
      </c>
      <c r="O17587">
        <f>VLOOKUP(D17587,'Manning''s Flow'!I$6:J$6004,2,TRUE)</f>
        <v>11.102825079968385</v>
      </c>
      <c r="P17587">
        <f t="shared" si="1922"/>
        <v>1.352825079968385</v>
      </c>
      <c r="Q17587">
        <f t="shared" si="1923"/>
        <v>1.8301356969914673</v>
      </c>
      <c r="R17587">
        <f t="shared" si="1924"/>
        <v>12.184512232018674</v>
      </c>
    </row>
    <row r="17588" spans="1:18" x14ac:dyDescent="0.3">
      <c r="A17588" s="14">
        <v>43954.534722222219</v>
      </c>
      <c r="B17588" s="15">
        <v>43954</v>
      </c>
      <c r="C17588" s="16">
        <v>0.53472222222222221</v>
      </c>
      <c r="D17588">
        <v>0.54900000000000004</v>
      </c>
      <c r="E17588">
        <v>0.95</v>
      </c>
      <c r="F17588">
        <v>9.6289999999999996</v>
      </c>
      <c r="G17588">
        <v>9.1707499999999982</v>
      </c>
      <c r="H17588" s="4"/>
      <c r="I17588">
        <f t="shared" si="1918"/>
        <v>10.053873598859862</v>
      </c>
      <c r="J17588">
        <f t="shared" si="1919"/>
        <v>0.42487359885986287</v>
      </c>
      <c r="K17588">
        <f t="shared" si="1920"/>
        <v>0.18051757500813168</v>
      </c>
      <c r="L17588">
        <f t="shared" si="1921"/>
        <v>4.2259691718030421</v>
      </c>
      <c r="O17588">
        <f>VLOOKUP(D17588,'Manning''s Flow'!I$6:J$6004,2,TRUE)</f>
        <v>10.265049239273067</v>
      </c>
      <c r="P17588">
        <f t="shared" si="1922"/>
        <v>0.636049239273067</v>
      </c>
      <c r="Q17588">
        <f t="shared" si="1923"/>
        <v>0.40455863477984721</v>
      </c>
      <c r="R17588">
        <f t="shared" si="1924"/>
        <v>6.1962609671622939</v>
      </c>
    </row>
    <row r="17589" spans="1:18" x14ac:dyDescent="0.3">
      <c r="A17589" s="14">
        <v>43954.538194444445</v>
      </c>
      <c r="B17589" s="15">
        <v>43954</v>
      </c>
      <c r="C17589" s="16">
        <v>0.53819444444444442</v>
      </c>
      <c r="D17589">
        <v>0.59199999999999997</v>
      </c>
      <c r="E17589">
        <v>0.68</v>
      </c>
      <c r="F17589">
        <v>7.7329999999999997</v>
      </c>
      <c r="G17589">
        <v>8.3454999999999995</v>
      </c>
      <c r="H17589" s="4"/>
      <c r="I17589">
        <f t="shared" si="1918"/>
        <v>12.025323863383298</v>
      </c>
      <c r="J17589">
        <f t="shared" si="1919"/>
        <v>4.2923238633832979</v>
      </c>
      <c r="K17589">
        <f t="shared" si="1920"/>
        <v>18.42404414816972</v>
      </c>
      <c r="L17589">
        <f t="shared" si="1921"/>
        <v>35.694039612964424</v>
      </c>
      <c r="O17589">
        <f>VLOOKUP(D17589,'Manning''s Flow'!I$6:J$6004,2,TRUE)</f>
        <v>12.425560291895167</v>
      </c>
      <c r="P17589">
        <f t="shared" si="1922"/>
        <v>4.692560291895167</v>
      </c>
      <c r="Q17589">
        <f t="shared" si="1923"/>
        <v>22.020122093071254</v>
      </c>
      <c r="R17589">
        <f t="shared" si="1924"/>
        <v>37.765381855303445</v>
      </c>
    </row>
    <row r="17590" spans="1:18" x14ac:dyDescent="0.3">
      <c r="A17590" s="14">
        <v>43954.541666666664</v>
      </c>
      <c r="B17590" s="15">
        <v>43954</v>
      </c>
      <c r="C17590" s="16">
        <v>0.54166666666666663</v>
      </c>
      <c r="D17590">
        <v>0.45500000000000002</v>
      </c>
      <c r="E17590">
        <v>0.82</v>
      </c>
      <c r="F17590">
        <v>6.27</v>
      </c>
      <c r="G17590">
        <v>8.1009999999999991</v>
      </c>
      <c r="H17590" s="4"/>
      <c r="I17590">
        <f t="shared" si="1918"/>
        <v>6.4367545736583578</v>
      </c>
      <c r="J17590">
        <f t="shared" si="1919"/>
        <v>0.16675457365835822</v>
      </c>
      <c r="K17590">
        <f t="shared" si="1920"/>
        <v>2.7807087835980817E-2</v>
      </c>
      <c r="L17590">
        <f t="shared" si="1921"/>
        <v>2.5906622933983101</v>
      </c>
      <c r="O17590">
        <f>VLOOKUP(D17590,'Manning''s Flow'!I$6:J$6004,2,TRUE)</f>
        <v>6.9257807194443393</v>
      </c>
      <c r="P17590">
        <f t="shared" si="1922"/>
        <v>0.65578071944433969</v>
      </c>
      <c r="Q17590">
        <f t="shared" si="1923"/>
        <v>0.43004835199493574</v>
      </c>
      <c r="R17590">
        <f t="shared" si="1924"/>
        <v>9.4686901882875887</v>
      </c>
    </row>
    <row r="17591" spans="1:18" x14ac:dyDescent="0.3">
      <c r="A17591" s="14">
        <v>43954.545138888891</v>
      </c>
      <c r="B17591" s="15">
        <v>43954</v>
      </c>
      <c r="C17591" s="16">
        <v>0.54513888888888895</v>
      </c>
      <c r="D17591">
        <v>0.54900000000000004</v>
      </c>
      <c r="E17591">
        <v>0.87</v>
      </c>
      <c r="F17591">
        <v>8.7720000000000002</v>
      </c>
      <c r="G17591">
        <v>8.2545000000000002</v>
      </c>
      <c r="H17591" s="4"/>
      <c r="I17591">
        <f t="shared" si="1918"/>
        <v>10.053873598859862</v>
      </c>
      <c r="J17591">
        <f t="shared" si="1919"/>
        <v>1.2818735988598622</v>
      </c>
      <c r="K17591">
        <f t="shared" si="1920"/>
        <v>1.643199923453935</v>
      </c>
      <c r="L17591">
        <f t="shared" si="1921"/>
        <v>12.75004689739913</v>
      </c>
      <c r="O17591">
        <f>VLOOKUP(D17591,'Manning''s Flow'!I$6:J$6004,2,TRUE)</f>
        <v>10.265049239273067</v>
      </c>
      <c r="P17591">
        <f t="shared" si="1922"/>
        <v>1.4930492392730663</v>
      </c>
      <c r="Q17591">
        <f t="shared" si="1923"/>
        <v>2.2291960308938821</v>
      </c>
      <c r="R17591">
        <f t="shared" si="1924"/>
        <v>14.544978835179933</v>
      </c>
    </row>
    <row r="17592" spans="1:18" x14ac:dyDescent="0.3">
      <c r="A17592" s="14">
        <v>43954.548611111109</v>
      </c>
      <c r="B17592" s="15">
        <v>43954</v>
      </c>
      <c r="C17592" s="16">
        <v>0.54861111111111105</v>
      </c>
      <c r="D17592">
        <v>0.54100000000000004</v>
      </c>
      <c r="E17592">
        <v>1.04</v>
      </c>
      <c r="F17592">
        <v>10.243</v>
      </c>
      <c r="G17592">
        <v>8.2962500000000006</v>
      </c>
      <c r="H17592" s="4"/>
      <c r="I17592">
        <f t="shared" si="1918"/>
        <v>9.7094760520565675</v>
      </c>
      <c r="J17592">
        <f t="shared" si="1919"/>
        <v>0.53352394794343283</v>
      </c>
      <c r="K17592">
        <f t="shared" si="1920"/>
        <v>0.28464780302914683</v>
      </c>
      <c r="L17592">
        <f t="shared" si="1921"/>
        <v>5.4948788697040651</v>
      </c>
      <c r="O17592">
        <f>VLOOKUP(D17592,'Manning''s Flow'!I$6:J$6004,2,TRUE)</f>
        <v>10.265049239273067</v>
      </c>
      <c r="P17592">
        <f t="shared" si="1922"/>
        <v>2.2049239273066235E-2</v>
      </c>
      <c r="Q17592">
        <f t="shared" si="1923"/>
        <v>4.8616895252092643E-4</v>
      </c>
      <c r="R17592">
        <f t="shared" si="1924"/>
        <v>0.21479915740401928</v>
      </c>
    </row>
    <row r="17593" spans="1:18" x14ac:dyDescent="0.3">
      <c r="A17593" s="14">
        <v>43954.552083333336</v>
      </c>
      <c r="B17593" s="15">
        <v>43954</v>
      </c>
      <c r="C17593" s="16">
        <v>0.55208333333333337</v>
      </c>
      <c r="D17593">
        <v>0.53200000000000003</v>
      </c>
      <c r="E17593">
        <v>0.82</v>
      </c>
      <c r="F17593">
        <v>7.9</v>
      </c>
      <c r="G17593">
        <v>8.1950000000000003</v>
      </c>
      <c r="H17593" s="4"/>
      <c r="I17593">
        <f t="shared" si="1918"/>
        <v>9.3303097068904535</v>
      </c>
      <c r="J17593">
        <f t="shared" si="1919"/>
        <v>1.4303097068904531</v>
      </c>
      <c r="K17593">
        <f t="shared" si="1920"/>
        <v>2.045785857625054</v>
      </c>
      <c r="L17593">
        <f t="shared" si="1921"/>
        <v>15.329713073020143</v>
      </c>
      <c r="O17593">
        <f>VLOOKUP(D17593,'Manning''s Flow'!I$6:J$6004,2,TRUE)</f>
        <v>9.8593088645349454</v>
      </c>
      <c r="P17593">
        <f t="shared" si="1922"/>
        <v>1.959308864534945</v>
      </c>
      <c r="Q17593">
        <f t="shared" si="1923"/>
        <v>3.8388912266452153</v>
      </c>
      <c r="R17593">
        <f t="shared" si="1924"/>
        <v>19.87267963155918</v>
      </c>
    </row>
    <row r="17594" spans="1:18" x14ac:dyDescent="0.3">
      <c r="A17594" s="14">
        <v>43954.555555555555</v>
      </c>
      <c r="B17594" s="15">
        <v>43954</v>
      </c>
      <c r="C17594" s="16">
        <v>0.55555555555555558</v>
      </c>
      <c r="D17594">
        <v>0.43</v>
      </c>
      <c r="E17594">
        <v>0.84</v>
      </c>
      <c r="F17594">
        <v>5.8650000000000002</v>
      </c>
      <c r="G17594">
        <v>7.7245000000000008</v>
      </c>
      <c r="H17594" s="4"/>
      <c r="I17594">
        <f t="shared" si="1918"/>
        <v>5.6284619785920018</v>
      </c>
      <c r="J17594">
        <f t="shared" si="1919"/>
        <v>0.2365380214079984</v>
      </c>
      <c r="K17594">
        <f t="shared" si="1920"/>
        <v>5.5950235571610711E-2</v>
      </c>
      <c r="L17594">
        <f t="shared" si="1921"/>
        <v>4.2025338770640497</v>
      </c>
      <c r="O17594">
        <f>VLOOKUP(D17594,'Manning''s Flow'!I$6:J$6004,2,TRUE)</f>
        <v>6.2782406072687857</v>
      </c>
      <c r="P17594">
        <f t="shared" si="1922"/>
        <v>0.41324060726878553</v>
      </c>
      <c r="Q17594">
        <f t="shared" si="1923"/>
        <v>0.17076779949587464</v>
      </c>
      <c r="R17594">
        <f t="shared" si="1924"/>
        <v>6.5821084778169574</v>
      </c>
    </row>
    <row r="17595" spans="1:18" x14ac:dyDescent="0.3">
      <c r="A17595" s="14">
        <v>43954.559027777781</v>
      </c>
      <c r="B17595" s="15">
        <v>43954</v>
      </c>
      <c r="C17595" s="16">
        <v>0.55902777777777779</v>
      </c>
      <c r="D17595">
        <v>0.50700000000000001</v>
      </c>
      <c r="E17595">
        <v>0.77</v>
      </c>
      <c r="F17595">
        <v>6.89</v>
      </c>
      <c r="G17595">
        <v>6.625</v>
      </c>
      <c r="H17595" s="4"/>
      <c r="I17595">
        <f t="shared" si="1918"/>
        <v>8.3226242655333547</v>
      </c>
      <c r="J17595">
        <f t="shared" si="1919"/>
        <v>1.432624265533355</v>
      </c>
      <c r="K17595">
        <f t="shared" si="1920"/>
        <v>2.0524122861949849</v>
      </c>
      <c r="L17595">
        <f t="shared" si="1921"/>
        <v>17.213612195209986</v>
      </c>
      <c r="O17595">
        <f>VLOOKUP(D17595,'Manning''s Flow'!I$6:J$6004,2,TRUE)</f>
        <v>8.6943991281304811</v>
      </c>
      <c r="P17595">
        <f t="shared" si="1922"/>
        <v>1.8043991281304814</v>
      </c>
      <c r="Q17595">
        <f t="shared" si="1923"/>
        <v>3.2558562135980416</v>
      </c>
      <c r="R17595">
        <f t="shared" si="1924"/>
        <v>20.753580569960256</v>
      </c>
    </row>
    <row r="17596" spans="1:18" x14ac:dyDescent="0.3">
      <c r="A17596" s="14">
        <v>43954.5625</v>
      </c>
      <c r="B17596" s="15">
        <v>43954</v>
      </c>
      <c r="C17596" s="16">
        <v>0.5625</v>
      </c>
      <c r="D17596">
        <v>0.438</v>
      </c>
      <c r="E17596">
        <v>0.81</v>
      </c>
      <c r="F17596">
        <v>5.8449999999999998</v>
      </c>
      <c r="G17596">
        <v>6.0392499999999991</v>
      </c>
      <c r="H17596" s="4"/>
      <c r="I17596">
        <f t="shared" si="1918"/>
        <v>5.8802956795960357</v>
      </c>
      <c r="J17596">
        <f t="shared" si="1919"/>
        <v>3.5295679596035967E-2</v>
      </c>
      <c r="K17596">
        <f t="shared" si="1920"/>
        <v>1.2457849981460296E-3</v>
      </c>
      <c r="L17596">
        <f t="shared" si="1921"/>
        <v>0.6002364765178051</v>
      </c>
      <c r="O17596">
        <f>VLOOKUP(D17596,'Manning''s Flow'!I$6:J$6004,2,TRUE)</f>
        <v>6.2782406072687857</v>
      </c>
      <c r="P17596">
        <f t="shared" si="1922"/>
        <v>0.43324060726878599</v>
      </c>
      <c r="Q17596">
        <f t="shared" si="1923"/>
        <v>0.18769742378662646</v>
      </c>
      <c r="R17596">
        <f t="shared" si="1924"/>
        <v>6.900669062717844</v>
      </c>
    </row>
    <row r="17597" spans="1:18" x14ac:dyDescent="0.3">
      <c r="A17597" s="14">
        <v>43954.565972222219</v>
      </c>
      <c r="B17597" s="15">
        <v>43954</v>
      </c>
      <c r="C17597" s="16">
        <v>0.56597222222222221</v>
      </c>
      <c r="D17597">
        <v>0.438</v>
      </c>
      <c r="E17597">
        <v>0.77</v>
      </c>
      <c r="F17597">
        <v>5.5570000000000004</v>
      </c>
      <c r="G17597">
        <v>6.3145000000000007</v>
      </c>
      <c r="H17597" s="4"/>
      <c r="I17597">
        <f t="shared" si="1918"/>
        <v>5.8802956795960357</v>
      </c>
      <c r="J17597">
        <f t="shared" si="1919"/>
        <v>0.32329567959603533</v>
      </c>
      <c r="K17597">
        <f t="shared" si="1920"/>
        <v>0.10452009644546234</v>
      </c>
      <c r="L17597">
        <f t="shared" si="1921"/>
        <v>5.4979493755362503</v>
      </c>
      <c r="O17597">
        <f>VLOOKUP(D17597,'Manning''s Flow'!I$6:J$6004,2,TRUE)</f>
        <v>6.2782406072687857</v>
      </c>
      <c r="P17597">
        <f t="shared" si="1922"/>
        <v>0.72124060726878536</v>
      </c>
      <c r="Q17597">
        <f t="shared" si="1923"/>
        <v>0.52018801357344624</v>
      </c>
      <c r="R17597">
        <f t="shared" si="1924"/>
        <v>11.487941485290506</v>
      </c>
    </row>
    <row r="17598" spans="1:18" x14ac:dyDescent="0.3">
      <c r="A17598" s="14">
        <v>43954.569444444445</v>
      </c>
      <c r="B17598" s="15">
        <v>43954</v>
      </c>
      <c r="C17598" s="16">
        <v>0.56944444444444442</v>
      </c>
      <c r="D17598">
        <v>0.57499999999999996</v>
      </c>
      <c r="E17598">
        <v>0.64</v>
      </c>
      <c r="F17598">
        <v>6.9660000000000002</v>
      </c>
      <c r="G17598">
        <v>6.3745000000000003</v>
      </c>
      <c r="H17598" s="4"/>
      <c r="I17598">
        <f t="shared" si="1918"/>
        <v>11.221481198143875</v>
      </c>
      <c r="J17598">
        <f t="shared" si="1919"/>
        <v>4.2554811981438752</v>
      </c>
      <c r="K17598">
        <f t="shared" si="1920"/>
        <v>18.10912022775603</v>
      </c>
      <c r="L17598">
        <f t="shared" si="1921"/>
        <v>37.922633590009191</v>
      </c>
      <c r="O17598">
        <f>VLOOKUP(D17598,'Manning''s Flow'!I$6:J$6004,2,TRUE)</f>
        <v>11.534905460119568</v>
      </c>
      <c r="P17598">
        <f t="shared" si="1922"/>
        <v>4.5689054601195673</v>
      </c>
      <c r="Q17598">
        <f t="shared" si="1923"/>
        <v>20.874897103510396</v>
      </c>
      <c r="R17598">
        <f t="shared" si="1924"/>
        <v>39.609388008562036</v>
      </c>
    </row>
    <row r="17599" spans="1:18" x14ac:dyDescent="0.3">
      <c r="A17599" s="14">
        <v>43954.572916666664</v>
      </c>
      <c r="B17599" s="15">
        <v>43954</v>
      </c>
      <c r="C17599" s="16">
        <v>0.57291666666666663</v>
      </c>
      <c r="D17599">
        <v>0.51500000000000001</v>
      </c>
      <c r="E17599">
        <v>0.78</v>
      </c>
      <c r="F17599">
        <v>7.13</v>
      </c>
      <c r="G17599">
        <v>6.4162499999999998</v>
      </c>
      <c r="H17599" s="4"/>
      <c r="I17599">
        <f t="shared" si="1918"/>
        <v>8.637839979858752</v>
      </c>
      <c r="J17599">
        <f t="shared" si="1919"/>
        <v>1.5078399798587521</v>
      </c>
      <c r="K17599">
        <f t="shared" si="1920"/>
        <v>2.2735814048604417</v>
      </c>
      <c r="L17599">
        <f t="shared" si="1921"/>
        <v>17.456215713357178</v>
      </c>
      <c r="O17599">
        <f>VLOOKUP(D17599,'Manning''s Flow'!I$6:J$6004,2,TRUE)</f>
        <v>9.0740076187420708</v>
      </c>
      <c r="P17599">
        <f t="shared" si="1922"/>
        <v>1.944007618742071</v>
      </c>
      <c r="Q17599">
        <f t="shared" si="1923"/>
        <v>3.7791656217272172</v>
      </c>
      <c r="R17599">
        <f t="shared" si="1924"/>
        <v>21.423914332260267</v>
      </c>
    </row>
    <row r="17600" spans="1:18" x14ac:dyDescent="0.3">
      <c r="A17600" s="14">
        <v>43954.576388888891</v>
      </c>
      <c r="B17600" s="15">
        <v>43954</v>
      </c>
      <c r="C17600" s="16">
        <v>0.57638888888888895</v>
      </c>
      <c r="D17600">
        <v>0.498</v>
      </c>
      <c r="E17600">
        <v>0.69</v>
      </c>
      <c r="F17600">
        <v>6.0119999999999996</v>
      </c>
      <c r="G17600">
        <v>6.4960000000000004</v>
      </c>
      <c r="H17600" s="4"/>
      <c r="I17600">
        <f t="shared" si="1918"/>
        <v>7.9760884849464455</v>
      </c>
      <c r="J17600">
        <f t="shared" si="1919"/>
        <v>1.9640884849464459</v>
      </c>
      <c r="K17600">
        <f t="shared" si="1920"/>
        <v>3.8576435766992256</v>
      </c>
      <c r="L17600">
        <f t="shared" si="1921"/>
        <v>24.624707820798879</v>
      </c>
      <c r="O17600">
        <f>VLOOKUP(D17600,'Manning''s Flow'!I$6:J$6004,2,TRUE)</f>
        <v>8.3234528388050908</v>
      </c>
      <c r="P17600">
        <f t="shared" si="1922"/>
        <v>2.3114528388050912</v>
      </c>
      <c r="Q17600">
        <f t="shared" si="1923"/>
        <v>5.3428142260201152</v>
      </c>
      <c r="R17600">
        <f t="shared" si="1924"/>
        <v>27.770360252764064</v>
      </c>
    </row>
    <row r="17601" spans="1:18" x14ac:dyDescent="0.3">
      <c r="A17601" s="14">
        <v>43954.579861111109</v>
      </c>
      <c r="B17601" s="15">
        <v>43954</v>
      </c>
      <c r="C17601" s="16">
        <v>0.57986111111111105</v>
      </c>
      <c r="D17601">
        <v>0.50700000000000001</v>
      </c>
      <c r="E17601">
        <v>0.66</v>
      </c>
      <c r="F17601">
        <v>5.8760000000000003</v>
      </c>
      <c r="G17601">
        <v>6.3867500000000001</v>
      </c>
      <c r="H17601" s="4"/>
      <c r="I17601">
        <f t="shared" si="1918"/>
        <v>8.3226242655333547</v>
      </c>
      <c r="J17601">
        <f t="shared" si="1919"/>
        <v>2.4466242655333543</v>
      </c>
      <c r="K17601">
        <f t="shared" si="1920"/>
        <v>5.9859702966966255</v>
      </c>
      <c r="L17601">
        <f t="shared" si="1921"/>
        <v>29.397269268367754</v>
      </c>
      <c r="O17601">
        <f>VLOOKUP(D17601,'Manning''s Flow'!I$6:J$6004,2,TRUE)</f>
        <v>8.6943991281304811</v>
      </c>
      <c r="P17601">
        <f t="shared" si="1922"/>
        <v>2.8183991281304808</v>
      </c>
      <c r="Q17601">
        <f t="shared" si="1923"/>
        <v>7.9433736454466546</v>
      </c>
      <c r="R17601">
        <f t="shared" si="1924"/>
        <v>32.416261165324592</v>
      </c>
    </row>
    <row r="17602" spans="1:18" x14ac:dyDescent="0.3">
      <c r="A17602" s="14">
        <v>43954.583333333336</v>
      </c>
      <c r="B17602" s="15">
        <v>43954</v>
      </c>
      <c r="C17602" s="16">
        <v>0.58333333333333337</v>
      </c>
      <c r="D17602">
        <v>0.49</v>
      </c>
      <c r="E17602">
        <v>0.77</v>
      </c>
      <c r="F17602">
        <v>6.5289999999999999</v>
      </c>
      <c r="G17602">
        <v>5.8915000000000006</v>
      </c>
      <c r="H17602" s="4"/>
      <c r="I17602">
        <f t="shared" si="1918"/>
        <v>7.6751961087923979</v>
      </c>
      <c r="J17602">
        <f t="shared" si="1919"/>
        <v>1.146196108792398</v>
      </c>
      <c r="K17602">
        <f t="shared" si="1920"/>
        <v>1.3137655198108347</v>
      </c>
      <c r="L17602">
        <f t="shared" si="1921"/>
        <v>14.933769672404351</v>
      </c>
      <c r="O17602">
        <f>VLOOKUP(D17602,'Manning''s Flow'!I$6:J$6004,2,TRUE)</f>
        <v>8.3234528388050908</v>
      </c>
      <c r="P17602">
        <f t="shared" si="1922"/>
        <v>1.7944528388050909</v>
      </c>
      <c r="Q17602">
        <f t="shared" si="1923"/>
        <v>3.2200609906956497</v>
      </c>
      <c r="R17602">
        <f t="shared" si="1924"/>
        <v>21.558995690335422</v>
      </c>
    </row>
    <row r="17603" spans="1:18" x14ac:dyDescent="0.3">
      <c r="A17603" s="14">
        <v>43954.586805555555</v>
      </c>
      <c r="B17603" s="15">
        <v>43954</v>
      </c>
      <c r="C17603" s="16">
        <v>0.58680555555555558</v>
      </c>
      <c r="D17603">
        <v>0.47199999999999998</v>
      </c>
      <c r="E17603">
        <v>0.64</v>
      </c>
      <c r="F17603">
        <v>5.149</v>
      </c>
      <c r="G17603">
        <v>5.6922500000000005</v>
      </c>
      <c r="H17603" s="4"/>
      <c r="I17603">
        <f t="shared" si="1918"/>
        <v>7.0225390794757772</v>
      </c>
      <c r="J17603">
        <f t="shared" si="1919"/>
        <v>1.8735390794757771</v>
      </c>
      <c r="K17603">
        <f t="shared" si="1920"/>
        <v>3.5101486823229422</v>
      </c>
      <c r="L17603">
        <f t="shared" si="1921"/>
        <v>26.678941309866431</v>
      </c>
      <c r="O17603">
        <f>VLOOKUP(D17603,'Manning''s Flow'!I$6:J$6004,2,TRUE)</f>
        <v>7.6074461488202409</v>
      </c>
      <c r="P17603">
        <f t="shared" si="1922"/>
        <v>2.4584461488202409</v>
      </c>
      <c r="Q17603">
        <f t="shared" si="1923"/>
        <v>6.0439574666490739</v>
      </c>
      <c r="R17603">
        <f t="shared" si="1924"/>
        <v>32.316313526603082</v>
      </c>
    </row>
    <row r="17604" spans="1:18" x14ac:dyDescent="0.3">
      <c r="A17604" s="14">
        <v>43954.590277777781</v>
      </c>
      <c r="B17604" s="15">
        <v>43954</v>
      </c>
      <c r="C17604" s="16">
        <v>0.59027777777777779</v>
      </c>
      <c r="D17604">
        <v>0.44700000000000001</v>
      </c>
      <c r="E17604">
        <v>0.7</v>
      </c>
      <c r="F17604">
        <v>5.2149999999999999</v>
      </c>
      <c r="G17604">
        <v>5.8222500000000004</v>
      </c>
      <c r="H17604" s="4"/>
      <c r="I17604">
        <f t="shared" ref="I17604:I17667" si="1925">41.756*(D17604^2.3745)</f>
        <v>6.1712636750234946</v>
      </c>
      <c r="J17604">
        <f t="shared" ref="J17604:J17667" si="1926">ABS(F17604-I17604)</f>
        <v>0.95626367502349474</v>
      </c>
      <c r="K17604">
        <f t="shared" ref="K17604:K17667" si="1927">J17604^2</f>
        <v>0.91444021616943993</v>
      </c>
      <c r="L17604">
        <f t="shared" ref="L17604:L17667" si="1928">100*ABS(J17604/I17604)</f>
        <v>15.495427280051427</v>
      </c>
      <c r="O17604">
        <f>VLOOKUP(D17604,'Manning''s Flow'!I$6:J$6004,2,TRUE)</f>
        <v>6.5977588709215382</v>
      </c>
      <c r="P17604">
        <f t="shared" ref="P17604:P17667" si="1929">ABS(F17604-O17604)</f>
        <v>1.3827588709215384</v>
      </c>
      <c r="Q17604">
        <f t="shared" ref="Q17604:Q17667" si="1930">P17604^2</f>
        <v>1.9120220951122076</v>
      </c>
      <c r="R17604">
        <f t="shared" ref="R17604:R17667" si="1931">100*ABS(P17604/O17604)</f>
        <v>20.958008590095719</v>
      </c>
    </row>
    <row r="17605" spans="1:18" x14ac:dyDescent="0.3">
      <c r="A17605" s="14">
        <v>43954.59375</v>
      </c>
      <c r="B17605" s="15">
        <v>43954</v>
      </c>
      <c r="C17605" s="16">
        <v>0.59375</v>
      </c>
      <c r="D17605">
        <v>0.49</v>
      </c>
      <c r="E17605">
        <v>0.75</v>
      </c>
      <c r="F17605">
        <v>6.3959999999999999</v>
      </c>
      <c r="G17605">
        <v>5.3807500000000008</v>
      </c>
      <c r="H17605" s="4"/>
      <c r="I17605">
        <f t="shared" si="1925"/>
        <v>7.6751961087923979</v>
      </c>
      <c r="J17605">
        <f t="shared" si="1926"/>
        <v>1.279196108792398</v>
      </c>
      <c r="K17605">
        <f t="shared" si="1927"/>
        <v>1.6363426847496125</v>
      </c>
      <c r="L17605">
        <f t="shared" si="1928"/>
        <v>16.666624417935093</v>
      </c>
      <c r="O17605">
        <f>VLOOKUP(D17605,'Manning''s Flow'!I$6:J$6004,2,TRUE)</f>
        <v>8.3234528388050908</v>
      </c>
      <c r="P17605">
        <f t="shared" si="1929"/>
        <v>1.9274528388050909</v>
      </c>
      <c r="Q17605">
        <f t="shared" si="1930"/>
        <v>3.7150744458178036</v>
      </c>
      <c r="R17605">
        <f t="shared" si="1931"/>
        <v>23.156890248948592</v>
      </c>
    </row>
    <row r="17606" spans="1:18" x14ac:dyDescent="0.3">
      <c r="A17606" s="14">
        <v>43954.597222222219</v>
      </c>
      <c r="B17606" s="15">
        <v>43954</v>
      </c>
      <c r="C17606" s="16">
        <v>0.59722222222222221</v>
      </c>
      <c r="D17606">
        <v>0.49</v>
      </c>
      <c r="E17606">
        <v>0.56000000000000005</v>
      </c>
      <c r="F17606">
        <v>4.7629999999999999</v>
      </c>
      <c r="G17606">
        <v>6.1557500000000012</v>
      </c>
      <c r="H17606" s="4"/>
      <c r="I17606">
        <f t="shared" si="1925"/>
        <v>7.6751961087923979</v>
      </c>
      <c r="J17606">
        <f t="shared" si="1926"/>
        <v>2.912196108792398</v>
      </c>
      <c r="K17606">
        <f t="shared" si="1927"/>
        <v>8.4808861760655851</v>
      </c>
      <c r="L17606">
        <f t="shared" si="1928"/>
        <v>37.942953737120831</v>
      </c>
      <c r="O17606">
        <f>VLOOKUP(D17606,'Manning''s Flow'!I$6:J$6004,2,TRUE)</f>
        <v>8.3234528388050908</v>
      </c>
      <c r="P17606">
        <f t="shared" si="1929"/>
        <v>3.5604528388050909</v>
      </c>
      <c r="Q17606">
        <f t="shared" si="1930"/>
        <v>12.676824417355231</v>
      </c>
      <c r="R17606">
        <f t="shared" si="1931"/>
        <v>42.776152009965941</v>
      </c>
    </row>
    <row r="17607" spans="1:18" x14ac:dyDescent="0.3">
      <c r="A17607" s="14">
        <v>43954.600694444445</v>
      </c>
      <c r="B17607" s="15">
        <v>43954</v>
      </c>
      <c r="C17607" s="16">
        <v>0.60069444444444442</v>
      </c>
      <c r="D17607">
        <v>0.54900000000000004</v>
      </c>
      <c r="E17607">
        <v>0.82</v>
      </c>
      <c r="F17607">
        <v>8.2490000000000006</v>
      </c>
      <c r="G17607">
        <v>6.0992500000000005</v>
      </c>
      <c r="H17607" s="4"/>
      <c r="I17607">
        <f t="shared" si="1925"/>
        <v>10.053873598859862</v>
      </c>
      <c r="J17607">
        <f t="shared" si="1926"/>
        <v>1.8048735988598619</v>
      </c>
      <c r="K17607">
        <f t="shared" si="1927"/>
        <v>3.2575687078613496</v>
      </c>
      <c r="L17607">
        <f t="shared" si="1928"/>
        <v>17.952021985481693</v>
      </c>
      <c r="O17607">
        <f>VLOOKUP(D17607,'Manning''s Flow'!I$6:J$6004,2,TRUE)</f>
        <v>10.265049239273067</v>
      </c>
      <c r="P17607">
        <f t="shared" si="1929"/>
        <v>2.016049239273066</v>
      </c>
      <c r="Q17607">
        <f t="shared" si="1930"/>
        <v>4.0644545351735077</v>
      </c>
      <c r="R17607">
        <f t="shared" si="1931"/>
        <v>19.639937347400735</v>
      </c>
    </row>
    <row r="17608" spans="1:18" x14ac:dyDescent="0.3">
      <c r="A17608" s="14">
        <v>43954.604166666664</v>
      </c>
      <c r="B17608" s="15">
        <v>43954</v>
      </c>
      <c r="C17608" s="16">
        <v>0.60416666666666663</v>
      </c>
      <c r="D17608">
        <v>0.46400000000000002</v>
      </c>
      <c r="E17608">
        <v>0.64</v>
      </c>
      <c r="F17608">
        <v>4.9889999999999999</v>
      </c>
      <c r="G17608">
        <v>5.8595000000000006</v>
      </c>
      <c r="H17608" s="4"/>
      <c r="I17608">
        <f t="shared" si="1925"/>
        <v>6.7431967845940175</v>
      </c>
      <c r="J17608">
        <f t="shared" si="1926"/>
        <v>1.7541967845940176</v>
      </c>
      <c r="K17608">
        <f t="shared" si="1927"/>
        <v>3.0772063590799901</v>
      </c>
      <c r="L17608">
        <f t="shared" si="1928"/>
        <v>26.014319923182121</v>
      </c>
      <c r="O17608">
        <f>VLOOKUP(D17608,'Manning''s Flow'!I$6:J$6004,2,TRUE)</f>
        <v>7.2623340511230463</v>
      </c>
      <c r="P17608">
        <f t="shared" si="1929"/>
        <v>2.2733340511230464</v>
      </c>
      <c r="Q17608">
        <f t="shared" si="1930"/>
        <v>5.1680477079955223</v>
      </c>
      <c r="R17608">
        <f t="shared" si="1931"/>
        <v>31.303077428275255</v>
      </c>
    </row>
    <row r="17609" spans="1:18" x14ac:dyDescent="0.3">
      <c r="A17609" s="14">
        <v>43954.607638888891</v>
      </c>
      <c r="B17609" s="15">
        <v>43954</v>
      </c>
      <c r="C17609" s="16">
        <v>0.60763888888888895</v>
      </c>
      <c r="D17609">
        <v>0.46400000000000002</v>
      </c>
      <c r="E17609">
        <v>0.69</v>
      </c>
      <c r="F17609">
        <v>5.4370000000000003</v>
      </c>
      <c r="G17609">
        <v>6.1875</v>
      </c>
      <c r="H17609" s="4"/>
      <c r="I17609">
        <f t="shared" si="1925"/>
        <v>6.7431967845940175</v>
      </c>
      <c r="J17609">
        <f t="shared" si="1926"/>
        <v>1.3061967845940172</v>
      </c>
      <c r="K17609">
        <f t="shared" si="1927"/>
        <v>1.7061500400837495</v>
      </c>
      <c r="L17609">
        <f t="shared" si="1928"/>
        <v>19.370586775374054</v>
      </c>
      <c r="O17609">
        <f>VLOOKUP(D17609,'Manning''s Flow'!I$6:J$6004,2,TRUE)</f>
        <v>7.2623340511230463</v>
      </c>
      <c r="P17609">
        <f t="shared" si="1929"/>
        <v>1.825334051123046</v>
      </c>
      <c r="Q17609">
        <f t="shared" si="1930"/>
        <v>3.3318443981892707</v>
      </c>
      <c r="R17609">
        <f t="shared" si="1931"/>
        <v>25.134261771403597</v>
      </c>
    </row>
    <row r="17610" spans="1:18" x14ac:dyDescent="0.3">
      <c r="A17610" s="14">
        <v>43954.611111111109</v>
      </c>
      <c r="B17610" s="15">
        <v>43954</v>
      </c>
      <c r="C17610" s="16">
        <v>0.61111111111111105</v>
      </c>
      <c r="D17610">
        <v>0.52400000000000002</v>
      </c>
      <c r="E17610">
        <v>0.65</v>
      </c>
      <c r="F17610">
        <v>6.0750000000000002</v>
      </c>
      <c r="G17610">
        <v>5.5482500000000003</v>
      </c>
      <c r="H17610" s="4"/>
      <c r="I17610">
        <f t="shared" si="1925"/>
        <v>9.0005910555908688</v>
      </c>
      <c r="J17610">
        <f t="shared" si="1926"/>
        <v>2.9255910555908686</v>
      </c>
      <c r="K17610">
        <f t="shared" si="1927"/>
        <v>8.5590830245532938</v>
      </c>
      <c r="L17610">
        <f t="shared" si="1928"/>
        <v>32.504432625828372</v>
      </c>
      <c r="O17610">
        <f>VLOOKUP(D17610,'Manning''s Flow'!I$6:J$6004,2,TRUE)</f>
        <v>9.4623028485852672</v>
      </c>
      <c r="P17610">
        <f t="shared" si="1929"/>
        <v>3.387302848585267</v>
      </c>
      <c r="Q17610">
        <f t="shared" si="1930"/>
        <v>11.473820588033863</v>
      </c>
      <c r="R17610">
        <f t="shared" si="1931"/>
        <v>35.79786974469657</v>
      </c>
    </row>
    <row r="17611" spans="1:18" x14ac:dyDescent="0.3">
      <c r="A17611" s="14">
        <v>43954.614583333336</v>
      </c>
      <c r="B17611" s="15">
        <v>43954</v>
      </c>
      <c r="C17611" s="16">
        <v>0.61458333333333337</v>
      </c>
      <c r="D17611">
        <v>0.49</v>
      </c>
      <c r="E17611">
        <v>0.67</v>
      </c>
      <c r="F17611">
        <v>5.6920000000000002</v>
      </c>
      <c r="G17611">
        <v>5.4872500000000004</v>
      </c>
      <c r="H17611" s="4"/>
      <c r="I17611">
        <f t="shared" si="1925"/>
        <v>7.6751961087923979</v>
      </c>
      <c r="J17611">
        <f t="shared" si="1926"/>
        <v>1.9831961087923977</v>
      </c>
      <c r="K17611">
        <f t="shared" si="1927"/>
        <v>3.9330668059293079</v>
      </c>
      <c r="L17611">
        <f t="shared" si="1928"/>
        <v>25.839028484503835</v>
      </c>
      <c r="O17611">
        <f>VLOOKUP(D17611,'Manning''s Flow'!I$6:J$6004,2,TRUE)</f>
        <v>8.3234528388050908</v>
      </c>
      <c r="P17611">
        <f t="shared" si="1929"/>
        <v>2.6314528388050906</v>
      </c>
      <c r="Q17611">
        <f t="shared" si="1930"/>
        <v>6.92454404285537</v>
      </c>
      <c r="R17611">
        <f t="shared" si="1931"/>
        <v>31.614918589276947</v>
      </c>
    </row>
    <row r="17612" spans="1:18" x14ac:dyDescent="0.3">
      <c r="A17612" s="14">
        <v>43954.618055555555</v>
      </c>
      <c r="B17612" s="15">
        <v>43954</v>
      </c>
      <c r="C17612" s="16">
        <v>0.61805555555555558</v>
      </c>
      <c r="D17612">
        <v>0.54100000000000004</v>
      </c>
      <c r="E17612">
        <v>0.48</v>
      </c>
      <c r="F17612">
        <v>4.7450000000000001</v>
      </c>
      <c r="G17612">
        <v>5.4882499999999999</v>
      </c>
      <c r="H17612" s="4"/>
      <c r="I17612">
        <f t="shared" si="1925"/>
        <v>9.7094760520565675</v>
      </c>
      <c r="J17612">
        <f t="shared" si="1926"/>
        <v>4.9644760520565674</v>
      </c>
      <c r="K17612">
        <f t="shared" si="1927"/>
        <v>24.64602247144316</v>
      </c>
      <c r="L17612">
        <f t="shared" si="1928"/>
        <v>51.13021573398948</v>
      </c>
      <c r="O17612">
        <f>VLOOKUP(D17612,'Manning''s Flow'!I$6:J$6004,2,TRUE)</f>
        <v>10.265049239273067</v>
      </c>
      <c r="P17612">
        <f t="shared" si="1929"/>
        <v>5.5200492392730665</v>
      </c>
      <c r="Q17612">
        <f t="shared" si="1930"/>
        <v>30.47094360399916</v>
      </c>
      <c r="R17612">
        <f t="shared" si="1931"/>
        <v>53.775185199832286</v>
      </c>
    </row>
    <row r="17613" spans="1:18" x14ac:dyDescent="0.3">
      <c r="A17613" s="14">
        <v>43954.621527777781</v>
      </c>
      <c r="B17613" s="15">
        <v>43954</v>
      </c>
      <c r="C17613" s="16">
        <v>0.62152777777777779</v>
      </c>
      <c r="D17613">
        <v>0.50700000000000001</v>
      </c>
      <c r="E17613">
        <v>0.61</v>
      </c>
      <c r="F17613">
        <v>5.4409999999999998</v>
      </c>
      <c r="G17613">
        <v>5.085</v>
      </c>
      <c r="H17613" s="4"/>
      <c r="I17613">
        <f t="shared" si="1925"/>
        <v>8.3226242655333547</v>
      </c>
      <c r="J17613">
        <f t="shared" si="1926"/>
        <v>2.8816242655333548</v>
      </c>
      <c r="K17613">
        <f t="shared" si="1927"/>
        <v>8.3037584077106459</v>
      </c>
      <c r="L17613">
        <f t="shared" si="1928"/>
        <v>34.623986060107043</v>
      </c>
      <c r="O17613">
        <f>VLOOKUP(D17613,'Manning''s Flow'!I$6:J$6004,2,TRUE)</f>
        <v>8.6943991281304811</v>
      </c>
      <c r="P17613">
        <f t="shared" si="1929"/>
        <v>3.2533991281304813</v>
      </c>
      <c r="Q17613">
        <f t="shared" si="1930"/>
        <v>10.584605886920176</v>
      </c>
      <c r="R17613">
        <f t="shared" si="1931"/>
        <v>37.419482130791543</v>
      </c>
    </row>
    <row r="17614" spans="1:18" x14ac:dyDescent="0.3">
      <c r="A17614" s="14">
        <v>43954.625</v>
      </c>
      <c r="B17614" s="15">
        <v>43954</v>
      </c>
      <c r="C17614" s="16">
        <v>0.625</v>
      </c>
      <c r="D17614">
        <v>0.45500000000000002</v>
      </c>
      <c r="E17614">
        <v>0.57999999999999996</v>
      </c>
      <c r="F17614">
        <v>4.4619999999999997</v>
      </c>
      <c r="G17614">
        <v>4.8922499999999998</v>
      </c>
      <c r="H17614" s="4"/>
      <c r="I17614">
        <f t="shared" si="1925"/>
        <v>6.4367545736583578</v>
      </c>
      <c r="J17614">
        <f t="shared" si="1926"/>
        <v>1.974754573658358</v>
      </c>
      <c r="K17614">
        <f t="shared" si="1927"/>
        <v>3.8996556261846034</v>
      </c>
      <c r="L17614">
        <f t="shared" si="1928"/>
        <v>30.679351699065911</v>
      </c>
      <c r="O17614">
        <f>VLOOKUP(D17614,'Manning''s Flow'!I$6:J$6004,2,TRUE)</f>
        <v>6.9257807194443393</v>
      </c>
      <c r="P17614">
        <f t="shared" si="1929"/>
        <v>2.4637807194443395</v>
      </c>
      <c r="Q17614">
        <f t="shared" si="1930"/>
        <v>6.0702154335056671</v>
      </c>
      <c r="R17614">
        <f t="shared" si="1931"/>
        <v>35.574050338140225</v>
      </c>
    </row>
    <row r="17615" spans="1:18" x14ac:dyDescent="0.3">
      <c r="A17615" s="14">
        <v>43954.628472222219</v>
      </c>
      <c r="B17615" s="15">
        <v>43954</v>
      </c>
      <c r="C17615" s="16">
        <v>0.62847222222222221</v>
      </c>
      <c r="D17615">
        <v>0.49</v>
      </c>
      <c r="E17615">
        <v>0.57999999999999996</v>
      </c>
      <c r="F17615">
        <v>4.9210000000000003</v>
      </c>
      <c r="G17615">
        <v>5.1832499999999992</v>
      </c>
      <c r="H17615" s="4"/>
      <c r="I17615">
        <f t="shared" si="1925"/>
        <v>7.6751961087923979</v>
      </c>
      <c r="J17615">
        <f t="shared" si="1926"/>
        <v>2.7541961087923976</v>
      </c>
      <c r="K17615">
        <f t="shared" si="1927"/>
        <v>7.5855962056871844</v>
      </c>
      <c r="L17615">
        <f t="shared" si="1928"/>
        <v>35.884374415362501</v>
      </c>
      <c r="O17615">
        <f>VLOOKUP(D17615,'Manning''s Flow'!I$6:J$6004,2,TRUE)</f>
        <v>8.3234528388050908</v>
      </c>
      <c r="P17615">
        <f t="shared" si="1929"/>
        <v>3.4024528388050905</v>
      </c>
      <c r="Q17615">
        <f t="shared" si="1930"/>
        <v>11.576685320292819</v>
      </c>
      <c r="R17615">
        <f t="shared" si="1931"/>
        <v>40.877901331312692</v>
      </c>
    </row>
    <row r="17616" spans="1:18" x14ac:dyDescent="0.3">
      <c r="A17616" s="14">
        <v>43954.631944444445</v>
      </c>
      <c r="B17616" s="15">
        <v>43954</v>
      </c>
      <c r="C17616" s="16">
        <v>0.63194444444444442</v>
      </c>
      <c r="D17616">
        <v>0.52400000000000002</v>
      </c>
      <c r="E17616">
        <v>0.63</v>
      </c>
      <c r="F17616">
        <v>5.9089999999999998</v>
      </c>
      <c r="G17616">
        <v>5.1212499999999999</v>
      </c>
      <c r="H17616" s="4"/>
      <c r="I17616">
        <f t="shared" si="1925"/>
        <v>9.0005910555908688</v>
      </c>
      <c r="J17616">
        <f t="shared" si="1926"/>
        <v>3.091591055590869</v>
      </c>
      <c r="K17616">
        <f t="shared" si="1927"/>
        <v>9.5579352550094629</v>
      </c>
      <c r="L17616">
        <f t="shared" si="1928"/>
        <v>34.348755948316025</v>
      </c>
      <c r="O17616">
        <f>VLOOKUP(D17616,'Manning''s Flow'!I$6:J$6004,2,TRUE)</f>
        <v>9.4623028485852672</v>
      </c>
      <c r="P17616">
        <f t="shared" si="1929"/>
        <v>3.5533028485852673</v>
      </c>
      <c r="Q17616">
        <f t="shared" si="1930"/>
        <v>12.625961133764175</v>
      </c>
      <c r="R17616">
        <f t="shared" si="1931"/>
        <v>37.552199559080172</v>
      </c>
    </row>
    <row r="17617" spans="1:18" x14ac:dyDescent="0.3">
      <c r="A17617" s="14">
        <v>43954.635416666664</v>
      </c>
      <c r="B17617" s="15">
        <v>43954</v>
      </c>
      <c r="C17617" s="16">
        <v>0.63541666666666663</v>
      </c>
      <c r="D17617">
        <v>0.55800000000000005</v>
      </c>
      <c r="E17617">
        <v>0.5</v>
      </c>
      <c r="F17617">
        <v>5.1929999999999996</v>
      </c>
      <c r="G17617">
        <v>5.5327500000000001</v>
      </c>
      <c r="H17617" s="4"/>
      <c r="I17617">
        <f t="shared" si="1925"/>
        <v>10.449651199101945</v>
      </c>
      <c r="J17617">
        <f t="shared" si="1926"/>
        <v>5.2566511991019453</v>
      </c>
      <c r="K17617">
        <f t="shared" si="1927"/>
        <v>27.63238182901992</v>
      </c>
      <c r="L17617">
        <f t="shared" si="1928"/>
        <v>50.304561357547598</v>
      </c>
      <c r="O17617">
        <f>VLOOKUP(D17617,'Manning''s Flow'!I$6:J$6004,2,TRUE)</f>
        <v>10.679547087275061</v>
      </c>
      <c r="P17617">
        <f t="shared" si="1929"/>
        <v>5.4865470872750617</v>
      </c>
      <c r="Q17617">
        <f t="shared" si="1930"/>
        <v>30.102198940886463</v>
      </c>
      <c r="R17617">
        <f t="shared" si="1931"/>
        <v>51.374342398961993</v>
      </c>
    </row>
    <row r="17618" spans="1:18" x14ac:dyDescent="0.3">
      <c r="A17618" s="14">
        <v>43954.638888888891</v>
      </c>
      <c r="B17618" s="15">
        <v>43954</v>
      </c>
      <c r="C17618" s="16">
        <v>0.63888888888888895</v>
      </c>
      <c r="D17618">
        <v>0.53200000000000003</v>
      </c>
      <c r="E17618">
        <v>0.63</v>
      </c>
      <c r="F17618">
        <v>6.1079999999999997</v>
      </c>
      <c r="G17618">
        <v>5.7327500000000002</v>
      </c>
      <c r="H17618" s="4"/>
      <c r="I17618">
        <f t="shared" si="1925"/>
        <v>9.3303097068904535</v>
      </c>
      <c r="J17618">
        <f t="shared" si="1926"/>
        <v>3.2223097068904538</v>
      </c>
      <c r="K17618">
        <f t="shared" si="1927"/>
        <v>10.383279847120443</v>
      </c>
      <c r="L17618">
        <f t="shared" si="1928"/>
        <v>34.535935120254067</v>
      </c>
      <c r="O17618">
        <f>VLOOKUP(D17618,'Manning''s Flow'!I$6:J$6004,2,TRUE)</f>
        <v>9.8593088645349454</v>
      </c>
      <c r="P17618">
        <f t="shared" si="1929"/>
        <v>3.7513088645349457</v>
      </c>
      <c r="Q17618">
        <f t="shared" si="1930"/>
        <v>14.072318197138463</v>
      </c>
      <c r="R17618">
        <f t="shared" si="1931"/>
        <v>38.048395846780195</v>
      </c>
    </row>
    <row r="17619" spans="1:18" x14ac:dyDescent="0.3">
      <c r="A17619" s="14">
        <v>43954.642361111109</v>
      </c>
      <c r="B17619" s="15">
        <v>43954</v>
      </c>
      <c r="C17619" s="16">
        <v>0.64236111111111105</v>
      </c>
      <c r="D17619">
        <v>0.52400000000000002</v>
      </c>
      <c r="E17619">
        <v>0.61</v>
      </c>
      <c r="F17619">
        <v>5.7210000000000001</v>
      </c>
      <c r="G17619">
        <v>5.7807499999999994</v>
      </c>
      <c r="H17619" s="4"/>
      <c r="I17619">
        <f t="shared" si="1925"/>
        <v>9.0005910555908688</v>
      </c>
      <c r="J17619">
        <f t="shared" si="1926"/>
        <v>3.2795910555908687</v>
      </c>
      <c r="K17619">
        <f t="shared" si="1927"/>
        <v>10.755717491911629</v>
      </c>
      <c r="L17619">
        <f t="shared" si="1928"/>
        <v>36.437507662940597</v>
      </c>
      <c r="O17619">
        <f>VLOOKUP(D17619,'Manning''s Flow'!I$6:J$6004,2,TRUE)</f>
        <v>9.4623028485852672</v>
      </c>
      <c r="P17619">
        <f t="shared" si="1929"/>
        <v>3.7413028485852671</v>
      </c>
      <c r="Q17619">
        <f t="shared" si="1930"/>
        <v>13.997347004832234</v>
      </c>
      <c r="R17619">
        <f t="shared" si="1931"/>
        <v>39.539030915129061</v>
      </c>
    </row>
    <row r="17620" spans="1:18" x14ac:dyDescent="0.3">
      <c r="A17620" s="14">
        <v>43954.645833333336</v>
      </c>
      <c r="B17620" s="15">
        <v>43954</v>
      </c>
      <c r="C17620" s="16">
        <v>0.64583333333333337</v>
      </c>
      <c r="D17620">
        <v>0.55800000000000005</v>
      </c>
      <c r="E17620">
        <v>0.59</v>
      </c>
      <c r="F17620">
        <v>6.101</v>
      </c>
      <c r="G17620">
        <v>5.5532500000000002</v>
      </c>
      <c r="H17620" s="4"/>
      <c r="I17620">
        <f t="shared" si="1925"/>
        <v>10.449651199101945</v>
      </c>
      <c r="J17620">
        <f t="shared" si="1926"/>
        <v>4.348651199101945</v>
      </c>
      <c r="K17620">
        <f t="shared" si="1927"/>
        <v>18.910767251450785</v>
      </c>
      <c r="L17620">
        <f t="shared" si="1928"/>
        <v>41.615276110610019</v>
      </c>
      <c r="O17620">
        <f>VLOOKUP(D17620,'Manning''s Flow'!I$6:J$6004,2,TRUE)</f>
        <v>10.679547087275061</v>
      </c>
      <c r="P17620">
        <f t="shared" si="1929"/>
        <v>4.5785470872750613</v>
      </c>
      <c r="Q17620">
        <f t="shared" si="1930"/>
        <v>20.963093430394949</v>
      </c>
      <c r="R17620">
        <f t="shared" si="1931"/>
        <v>42.872109180833249</v>
      </c>
    </row>
    <row r="17621" spans="1:18" x14ac:dyDescent="0.3">
      <c r="A17621" s="14">
        <v>43954.649305555555</v>
      </c>
      <c r="B17621" s="15">
        <v>43954</v>
      </c>
      <c r="C17621" s="16">
        <v>0.64930555555555558</v>
      </c>
      <c r="D17621">
        <v>0.48099999999999998</v>
      </c>
      <c r="E17621">
        <v>0.52</v>
      </c>
      <c r="F17621">
        <v>4.2830000000000004</v>
      </c>
      <c r="G17621">
        <v>5.2744999999999997</v>
      </c>
      <c r="H17621" s="4"/>
      <c r="I17621">
        <f t="shared" si="1925"/>
        <v>7.344671442312487</v>
      </c>
      <c r="J17621">
        <f t="shared" si="1926"/>
        <v>3.0616714423124867</v>
      </c>
      <c r="K17621">
        <f t="shared" si="1927"/>
        <v>9.3738320206718218</v>
      </c>
      <c r="L17621">
        <f t="shared" si="1928"/>
        <v>41.685614752952269</v>
      </c>
      <c r="O17621">
        <f>VLOOKUP(D17621,'Manning''s Flow'!I$6:J$6004,2,TRUE)</f>
        <v>7.9611437039127937</v>
      </c>
      <c r="P17621">
        <f t="shared" si="1929"/>
        <v>3.6781437039127933</v>
      </c>
      <c r="Q17621">
        <f t="shared" si="1930"/>
        <v>13.528741106633323</v>
      </c>
      <c r="R17621">
        <f t="shared" si="1931"/>
        <v>46.201197223773711</v>
      </c>
    </row>
    <row r="17622" spans="1:18" x14ac:dyDescent="0.3">
      <c r="A17622" s="14">
        <v>43954.652777777781</v>
      </c>
      <c r="B17622" s="15">
        <v>43954</v>
      </c>
      <c r="C17622" s="16">
        <v>0.65277777777777779</v>
      </c>
      <c r="D17622">
        <v>0.49</v>
      </c>
      <c r="E17622">
        <v>0.59</v>
      </c>
      <c r="F17622">
        <v>4.9930000000000003</v>
      </c>
      <c r="G17622">
        <v>4.9275000000000002</v>
      </c>
      <c r="H17622" s="4"/>
      <c r="I17622">
        <f t="shared" si="1925"/>
        <v>7.6751961087923979</v>
      </c>
      <c r="J17622">
        <f t="shared" si="1926"/>
        <v>2.6821961087923976</v>
      </c>
      <c r="K17622">
        <f t="shared" si="1927"/>
        <v>7.1941759660210787</v>
      </c>
      <c r="L17622">
        <f t="shared" si="1928"/>
        <v>34.946287635827062</v>
      </c>
      <c r="O17622">
        <f>VLOOKUP(D17622,'Manning''s Flow'!I$6:J$6004,2,TRUE)</f>
        <v>8.3234528388050908</v>
      </c>
      <c r="P17622">
        <f t="shared" si="1929"/>
        <v>3.3304528388050905</v>
      </c>
      <c r="Q17622">
        <f t="shared" si="1930"/>
        <v>11.091916111504887</v>
      </c>
      <c r="R17622">
        <f t="shared" si="1931"/>
        <v>40.012875705597295</v>
      </c>
    </row>
    <row r="17623" spans="1:18" x14ac:dyDescent="0.3">
      <c r="A17623" s="14">
        <v>43954.65625</v>
      </c>
      <c r="B17623" s="15">
        <v>43954</v>
      </c>
      <c r="C17623" s="16">
        <v>0.65625</v>
      </c>
      <c r="D17623">
        <v>0.46400000000000002</v>
      </c>
      <c r="E17623">
        <v>0.55000000000000004</v>
      </c>
      <c r="F17623">
        <v>4.3330000000000002</v>
      </c>
      <c r="G17623">
        <v>4.4952500000000004</v>
      </c>
      <c r="H17623" s="4"/>
      <c r="I17623">
        <f t="shared" si="1925"/>
        <v>6.7431967845940175</v>
      </c>
      <c r="J17623">
        <f t="shared" si="1926"/>
        <v>2.4101967845940173</v>
      </c>
      <c r="K17623">
        <f t="shared" si="1927"/>
        <v>5.80904854046734</v>
      </c>
      <c r="L17623">
        <f t="shared" si="1928"/>
        <v>35.742643461043919</v>
      </c>
      <c r="O17623">
        <f>VLOOKUP(D17623,'Manning''s Flow'!I$6:J$6004,2,TRUE)</f>
        <v>7.2623340511230463</v>
      </c>
      <c r="P17623">
        <f t="shared" si="1929"/>
        <v>2.9293340511230461</v>
      </c>
      <c r="Q17623">
        <f t="shared" si="1930"/>
        <v>8.5809979830689578</v>
      </c>
      <c r="R17623">
        <f t="shared" si="1931"/>
        <v>40.33598606869446</v>
      </c>
    </row>
    <row r="17624" spans="1:18" x14ac:dyDescent="0.3">
      <c r="A17624" s="14">
        <v>43954.659722222219</v>
      </c>
      <c r="B17624" s="15">
        <v>43954</v>
      </c>
      <c r="C17624" s="16">
        <v>0.65972222222222221</v>
      </c>
      <c r="D17624">
        <v>0.45500000000000002</v>
      </c>
      <c r="E17624">
        <v>0.56999999999999995</v>
      </c>
      <c r="F17624">
        <v>4.3719999999999999</v>
      </c>
      <c r="G17624">
        <v>5.1517499999999998</v>
      </c>
      <c r="H17624" s="4"/>
      <c r="I17624">
        <f t="shared" si="1925"/>
        <v>6.4367545736583578</v>
      </c>
      <c r="J17624">
        <f t="shared" si="1926"/>
        <v>2.0647545736583579</v>
      </c>
      <c r="K17624">
        <f t="shared" si="1927"/>
        <v>4.2632114494431077</v>
      </c>
      <c r="L17624">
        <f t="shared" si="1928"/>
        <v>32.077571857533876</v>
      </c>
      <c r="O17624">
        <f>VLOOKUP(D17624,'Manning''s Flow'!I$6:J$6004,2,TRUE)</f>
        <v>6.9257807194443393</v>
      </c>
      <c r="P17624">
        <f t="shared" si="1929"/>
        <v>2.5537807194443394</v>
      </c>
      <c r="Q17624">
        <f t="shared" si="1930"/>
        <v>6.5217959630056477</v>
      </c>
      <c r="R17624">
        <f t="shared" si="1931"/>
        <v>36.873542823475809</v>
      </c>
    </row>
    <row r="17625" spans="1:18" x14ac:dyDescent="0.3">
      <c r="A17625" s="14">
        <v>43954.666666666664</v>
      </c>
      <c r="B17625" s="15">
        <v>43954</v>
      </c>
      <c r="C17625" s="16">
        <v>0.66666666666666663</v>
      </c>
      <c r="D17625">
        <v>0.54100000000000004</v>
      </c>
      <c r="E17625">
        <v>0.6</v>
      </c>
      <c r="F17625">
        <v>5.8929999999999998</v>
      </c>
      <c r="G17625">
        <v>5.7302499999999998</v>
      </c>
      <c r="H17625" s="4"/>
      <c r="I17625">
        <f t="shared" si="1925"/>
        <v>9.7094760520565675</v>
      </c>
      <c r="J17625">
        <f t="shared" si="1926"/>
        <v>3.8164760520565677</v>
      </c>
      <c r="K17625">
        <f t="shared" si="1927"/>
        <v>14.565489455921286</v>
      </c>
      <c r="L17625">
        <f t="shared" si="1928"/>
        <v>39.306714714520545</v>
      </c>
      <c r="O17625">
        <f>VLOOKUP(D17625,'Manning''s Flow'!I$6:J$6004,2,TRUE)</f>
        <v>10.265049239273067</v>
      </c>
      <c r="P17625">
        <f t="shared" si="1929"/>
        <v>4.3720492392730668</v>
      </c>
      <c r="Q17625">
        <f t="shared" si="1930"/>
        <v>19.114814550628203</v>
      </c>
      <c r="R17625">
        <f t="shared" si="1931"/>
        <v>42.591605138590445</v>
      </c>
    </row>
    <row r="17626" spans="1:18" x14ac:dyDescent="0.3">
      <c r="A17626" s="14">
        <v>43954.673611111109</v>
      </c>
      <c r="B17626" s="15">
        <v>43954</v>
      </c>
      <c r="C17626" s="16">
        <v>0.67361111111111116</v>
      </c>
      <c r="D17626">
        <v>0.53200000000000003</v>
      </c>
      <c r="E17626">
        <v>0.59</v>
      </c>
      <c r="F17626">
        <v>5.7110000000000003</v>
      </c>
      <c r="G17626">
        <v>5.4392499999999995</v>
      </c>
      <c r="H17626" s="4"/>
      <c r="I17626">
        <f t="shared" si="1925"/>
        <v>9.3303097068904535</v>
      </c>
      <c r="J17626">
        <f t="shared" si="1926"/>
        <v>3.6193097068904532</v>
      </c>
      <c r="K17626">
        <f t="shared" si="1927"/>
        <v>13.099402754391457</v>
      </c>
      <c r="L17626">
        <f t="shared" si="1928"/>
        <v>38.790884982280765</v>
      </c>
      <c r="O17626">
        <f>VLOOKUP(D17626,'Manning''s Flow'!I$6:J$6004,2,TRUE)</f>
        <v>9.8593088645349454</v>
      </c>
      <c r="P17626">
        <f t="shared" si="1929"/>
        <v>4.1483088645349451</v>
      </c>
      <c r="Q17626">
        <f t="shared" si="1930"/>
        <v>17.208466435579204</v>
      </c>
      <c r="R17626">
        <f t="shared" si="1931"/>
        <v>42.07504726276386</v>
      </c>
    </row>
    <row r="17627" spans="1:18" x14ac:dyDescent="0.3">
      <c r="A17627" s="14">
        <v>43954.677083333336</v>
      </c>
      <c r="B17627" s="15">
        <v>43954</v>
      </c>
      <c r="C17627" s="16">
        <v>0.67708333333333337</v>
      </c>
      <c r="D17627">
        <v>0.44700000000000001</v>
      </c>
      <c r="E17627">
        <v>0.59</v>
      </c>
      <c r="F17627">
        <v>4.4059999999999997</v>
      </c>
      <c r="G17627">
        <v>5.0215000000000005</v>
      </c>
      <c r="H17627" s="4"/>
      <c r="I17627">
        <f t="shared" si="1925"/>
        <v>6.1712636750234946</v>
      </c>
      <c r="J17627">
        <f t="shared" si="1926"/>
        <v>1.7652636750234949</v>
      </c>
      <c r="K17627">
        <f t="shared" si="1927"/>
        <v>3.1161558423574549</v>
      </c>
      <c r="L17627">
        <f t="shared" si="1928"/>
        <v>28.604573843893881</v>
      </c>
      <c r="O17627">
        <f>VLOOKUP(D17627,'Manning''s Flow'!I$6:J$6004,2,TRUE)</f>
        <v>6.5977588709215382</v>
      </c>
      <c r="P17627">
        <f t="shared" si="1929"/>
        <v>2.1917588709215385</v>
      </c>
      <c r="Q17627">
        <f t="shared" si="1930"/>
        <v>4.803806948263257</v>
      </c>
      <c r="R17627">
        <f t="shared" si="1931"/>
        <v>33.219748005361794</v>
      </c>
    </row>
    <row r="17628" spans="1:18" x14ac:dyDescent="0.3">
      <c r="A17628" s="14">
        <v>43954.680555555555</v>
      </c>
      <c r="B17628" s="15">
        <v>43954</v>
      </c>
      <c r="C17628" s="16">
        <v>0.68055555555555547</v>
      </c>
      <c r="D17628">
        <v>0.48099999999999998</v>
      </c>
      <c r="E17628">
        <v>0.51</v>
      </c>
      <c r="F17628">
        <v>4.2220000000000004</v>
      </c>
      <c r="G17628">
        <v>4.7622500000000008</v>
      </c>
      <c r="H17628" s="4"/>
      <c r="I17628">
        <f t="shared" si="1925"/>
        <v>7.344671442312487</v>
      </c>
      <c r="J17628">
        <f t="shared" si="1926"/>
        <v>3.1226714423124866</v>
      </c>
      <c r="K17628">
        <f t="shared" si="1927"/>
        <v>9.7510769366339449</v>
      </c>
      <c r="L17628">
        <f t="shared" si="1928"/>
        <v>42.516148841224492</v>
      </c>
      <c r="O17628">
        <f>VLOOKUP(D17628,'Manning''s Flow'!I$6:J$6004,2,TRUE)</f>
        <v>7.9611437039127937</v>
      </c>
      <c r="P17628">
        <f t="shared" si="1929"/>
        <v>3.7391437039127933</v>
      </c>
      <c r="Q17628">
        <f t="shared" si="1930"/>
        <v>13.981195638510682</v>
      </c>
      <c r="R17628">
        <f t="shared" si="1931"/>
        <v>46.967418790280782</v>
      </c>
    </row>
    <row r="17629" spans="1:18" x14ac:dyDescent="0.3">
      <c r="A17629" s="14">
        <v>43954.684027777781</v>
      </c>
      <c r="B17629" s="15">
        <v>43954</v>
      </c>
      <c r="C17629" s="16">
        <v>0.68402777777777779</v>
      </c>
      <c r="D17629">
        <v>0.43</v>
      </c>
      <c r="E17629">
        <v>0.67</v>
      </c>
      <c r="F17629">
        <v>4.71</v>
      </c>
      <c r="G17629">
        <v>4.8947500000000002</v>
      </c>
      <c r="H17629" s="4"/>
      <c r="I17629">
        <f t="shared" si="1925"/>
        <v>5.6284619785920018</v>
      </c>
      <c r="J17629">
        <f t="shared" si="1926"/>
        <v>0.91846197859200185</v>
      </c>
      <c r="K17629">
        <f t="shared" si="1927"/>
        <v>0.84357240611913487</v>
      </c>
      <c r="L17629">
        <f t="shared" si="1928"/>
        <v>16.318169725324527</v>
      </c>
      <c r="O17629">
        <f>VLOOKUP(D17629,'Manning''s Flow'!I$6:J$6004,2,TRUE)</f>
        <v>6.2782406072687857</v>
      </c>
      <c r="P17629">
        <f t="shared" si="1929"/>
        <v>1.5682406072687858</v>
      </c>
      <c r="Q17629">
        <f t="shared" si="1930"/>
        <v>2.4593786022867699</v>
      </c>
      <c r="R17629">
        <f t="shared" si="1931"/>
        <v>24.978982255842777</v>
      </c>
    </row>
    <row r="17630" spans="1:18" x14ac:dyDescent="0.3">
      <c r="A17630" s="14">
        <v>43954.6875</v>
      </c>
      <c r="B17630" s="15">
        <v>43954</v>
      </c>
      <c r="C17630" s="16">
        <v>0.6875</v>
      </c>
      <c r="D17630">
        <v>0.53200000000000003</v>
      </c>
      <c r="E17630">
        <v>0.65</v>
      </c>
      <c r="F17630">
        <v>6.2409999999999997</v>
      </c>
      <c r="G17630">
        <v>6.6944999999999997</v>
      </c>
      <c r="H17630" s="4"/>
      <c r="I17630">
        <f t="shared" si="1925"/>
        <v>9.3303097068904535</v>
      </c>
      <c r="J17630">
        <f t="shared" si="1926"/>
        <v>3.0893097068904538</v>
      </c>
      <c r="K17630">
        <f t="shared" si="1927"/>
        <v>9.5438344650875813</v>
      </c>
      <c r="L17630">
        <f t="shared" si="1928"/>
        <v>33.110473327685916</v>
      </c>
      <c r="O17630">
        <f>VLOOKUP(D17630,'Manning''s Flow'!I$6:J$6004,2,TRUE)</f>
        <v>9.8593088645349454</v>
      </c>
      <c r="P17630">
        <f t="shared" si="1929"/>
        <v>3.6183088645349457</v>
      </c>
      <c r="Q17630">
        <f t="shared" si="1930"/>
        <v>13.092159039172168</v>
      </c>
      <c r="R17630">
        <f t="shared" si="1931"/>
        <v>36.699416908931759</v>
      </c>
    </row>
    <row r="17631" spans="1:18" x14ac:dyDescent="0.3">
      <c r="A17631" s="14">
        <v>43954.690972222219</v>
      </c>
      <c r="B17631" s="15">
        <v>43954</v>
      </c>
      <c r="C17631" s="16">
        <v>0.69097222222222221</v>
      </c>
      <c r="D17631">
        <v>0.66900000000000004</v>
      </c>
      <c r="E17631">
        <v>0.86</v>
      </c>
      <c r="F17631">
        <v>11.605</v>
      </c>
      <c r="G17631">
        <v>9.4915000000000003</v>
      </c>
      <c r="H17631" s="4"/>
      <c r="I17631">
        <f t="shared" si="1925"/>
        <v>16.07656295585662</v>
      </c>
      <c r="J17631">
        <f t="shared" si="1926"/>
        <v>4.4715629558566192</v>
      </c>
      <c r="K17631">
        <f t="shared" si="1927"/>
        <v>19.994875268189187</v>
      </c>
      <c r="L17631">
        <f t="shared" si="1928"/>
        <v>27.814172520175706</v>
      </c>
      <c r="O17631">
        <f>VLOOKUP(D17631,'Manning''s Flow'!I$6:J$6004,2,TRUE)</f>
        <v>15.823210697101919</v>
      </c>
      <c r="P17631">
        <f t="shared" si="1929"/>
        <v>4.2182106971019184</v>
      </c>
      <c r="Q17631">
        <f t="shared" si="1930"/>
        <v>17.793301485145051</v>
      </c>
      <c r="R17631">
        <f t="shared" si="1931"/>
        <v>26.658374067372431</v>
      </c>
    </row>
    <row r="17632" spans="1:18" x14ac:dyDescent="0.3">
      <c r="A17632" s="14">
        <v>43954.694444444445</v>
      </c>
      <c r="B17632" s="15">
        <v>43954</v>
      </c>
      <c r="C17632" s="16">
        <v>0.69444444444444453</v>
      </c>
      <c r="D17632">
        <v>0.66</v>
      </c>
      <c r="E17632">
        <v>1.1599999999999999</v>
      </c>
      <c r="F17632">
        <v>15.41</v>
      </c>
      <c r="G17632">
        <v>10.7005</v>
      </c>
      <c r="H17632" s="4"/>
      <c r="I17632">
        <f t="shared" si="1925"/>
        <v>15.567754127416983</v>
      </c>
      <c r="J17632">
        <f t="shared" si="1926"/>
        <v>0.15775412741698247</v>
      </c>
      <c r="K17632">
        <f t="shared" si="1927"/>
        <v>2.4886364717093542E-2</v>
      </c>
      <c r="L17632">
        <f t="shared" si="1928"/>
        <v>1.0133390219669227</v>
      </c>
      <c r="O17632">
        <f>VLOOKUP(D17632,'Manning''s Flow'!I$6:J$6004,2,TRUE)</f>
        <v>15.823210697101919</v>
      </c>
      <c r="P17632">
        <f t="shared" si="1929"/>
        <v>0.41321069710191871</v>
      </c>
      <c r="Q17632">
        <f t="shared" si="1930"/>
        <v>0.17074308019945361</v>
      </c>
      <c r="R17632">
        <f t="shared" si="1931"/>
        <v>2.6114213165195346</v>
      </c>
    </row>
    <row r="17633" spans="1:18" x14ac:dyDescent="0.3">
      <c r="A17633" s="14">
        <v>43954.697916666664</v>
      </c>
      <c r="B17633" s="15">
        <v>43954</v>
      </c>
      <c r="C17633" s="16">
        <v>0.69791666666666663</v>
      </c>
      <c r="D17633">
        <v>0.57499999999999996</v>
      </c>
      <c r="E17633">
        <v>0.88</v>
      </c>
      <c r="F17633">
        <v>9.5459999999999994</v>
      </c>
      <c r="G17633">
        <v>11.128</v>
      </c>
      <c r="H17633" s="4"/>
      <c r="I17633">
        <f t="shared" si="1925"/>
        <v>11.221481198143875</v>
      </c>
      <c r="J17633">
        <f t="shared" si="1926"/>
        <v>1.675481198143876</v>
      </c>
      <c r="K17633">
        <f t="shared" si="1927"/>
        <v>2.8072372453336381</v>
      </c>
      <c r="L17633">
        <f t="shared" si="1928"/>
        <v>14.931016401123715</v>
      </c>
      <c r="O17633">
        <f>VLOOKUP(D17633,'Manning''s Flow'!I$6:J$6004,2,TRUE)</f>
        <v>11.534905460119568</v>
      </c>
      <c r="P17633">
        <f t="shared" si="1929"/>
        <v>1.9889054601195681</v>
      </c>
      <c r="Q17633">
        <f t="shared" si="1930"/>
        <v>3.9557449292934312</v>
      </c>
      <c r="R17633">
        <f t="shared" si="1931"/>
        <v>17.242494678399833</v>
      </c>
    </row>
    <row r="17634" spans="1:18" x14ac:dyDescent="0.3">
      <c r="A17634" s="14">
        <v>43954.701388888891</v>
      </c>
      <c r="B17634" s="15">
        <v>43954</v>
      </c>
      <c r="C17634" s="16">
        <v>0.70138888888888884</v>
      </c>
      <c r="D17634">
        <v>0.55800000000000005</v>
      </c>
      <c r="E17634">
        <v>0.77</v>
      </c>
      <c r="F17634">
        <v>7.9509999999999996</v>
      </c>
      <c r="G17634">
        <v>9.5102499999999992</v>
      </c>
      <c r="H17634" s="4"/>
      <c r="I17634">
        <f t="shared" si="1925"/>
        <v>10.449651199101945</v>
      </c>
      <c r="J17634">
        <f t="shared" si="1926"/>
        <v>2.4986511991019453</v>
      </c>
      <c r="K17634">
        <f t="shared" si="1927"/>
        <v>6.2432578147735889</v>
      </c>
      <c r="L17634">
        <f t="shared" si="1928"/>
        <v>23.911335904845153</v>
      </c>
      <c r="O17634">
        <f>VLOOKUP(D17634,'Manning''s Flow'!I$6:J$6004,2,TRUE)</f>
        <v>10.679547087275061</v>
      </c>
      <c r="P17634">
        <f t="shared" si="1929"/>
        <v>2.7285470872750617</v>
      </c>
      <c r="Q17634">
        <f t="shared" si="1930"/>
        <v>7.4449692074772233</v>
      </c>
      <c r="R17634">
        <f t="shared" si="1931"/>
        <v>25.549277183544529</v>
      </c>
    </row>
    <row r="17635" spans="1:18" x14ac:dyDescent="0.3">
      <c r="A17635" s="14">
        <v>43954.704861111109</v>
      </c>
      <c r="B17635" s="15">
        <v>43954</v>
      </c>
      <c r="C17635" s="16">
        <v>0.70486111111111116</v>
      </c>
      <c r="D17635">
        <v>0.44700000000000001</v>
      </c>
      <c r="E17635">
        <v>0.69</v>
      </c>
      <c r="F17635">
        <v>5.1340000000000003</v>
      </c>
      <c r="G17635">
        <v>7.66</v>
      </c>
      <c r="H17635" s="4"/>
      <c r="I17635">
        <f t="shared" si="1925"/>
        <v>6.1712636750234946</v>
      </c>
      <c r="J17635">
        <f t="shared" si="1926"/>
        <v>1.0372636750234943</v>
      </c>
      <c r="K17635">
        <f t="shared" si="1927"/>
        <v>1.0759159315232452</v>
      </c>
      <c r="L17635">
        <f t="shared" si="1928"/>
        <v>16.807962350102393</v>
      </c>
      <c r="O17635">
        <f>VLOOKUP(D17635,'Manning''s Flow'!I$6:J$6004,2,TRUE)</f>
        <v>6.5977588709215382</v>
      </c>
      <c r="P17635">
        <f t="shared" si="1929"/>
        <v>1.4637588709215379</v>
      </c>
      <c r="Q17635">
        <f t="shared" si="1930"/>
        <v>2.1425900322014955</v>
      </c>
      <c r="R17635">
        <f t="shared" si="1931"/>
        <v>22.185698197804676</v>
      </c>
    </row>
    <row r="17636" spans="1:18" x14ac:dyDescent="0.3">
      <c r="A17636" s="14">
        <v>43954.708333333336</v>
      </c>
      <c r="B17636" s="15">
        <v>43954</v>
      </c>
      <c r="C17636" s="16">
        <v>0.70833333333333337</v>
      </c>
      <c r="D17636">
        <v>0.50700000000000001</v>
      </c>
      <c r="E17636">
        <v>0.89</v>
      </c>
      <c r="F17636">
        <v>8.0090000000000003</v>
      </c>
      <c r="G17636">
        <v>6.5500000000000007</v>
      </c>
      <c r="H17636" s="4"/>
      <c r="I17636">
        <f t="shared" si="1925"/>
        <v>8.3226242655333547</v>
      </c>
      <c r="J17636">
        <f t="shared" si="1926"/>
        <v>0.31362426553335432</v>
      </c>
      <c r="K17636">
        <f t="shared" si="1927"/>
        <v>9.8360179931335931E-2</v>
      </c>
      <c r="L17636">
        <f t="shared" si="1928"/>
        <v>3.7683338274944425</v>
      </c>
      <c r="O17636">
        <f>VLOOKUP(D17636,'Manning''s Flow'!I$6:J$6004,2,TRUE)</f>
        <v>8.6943991281304811</v>
      </c>
      <c r="P17636">
        <f t="shared" si="1929"/>
        <v>0.68539912813048076</v>
      </c>
      <c r="Q17636">
        <f t="shared" si="1930"/>
        <v>0.46977196484202316</v>
      </c>
      <c r="R17636">
        <f t="shared" si="1931"/>
        <v>7.8832259484487128</v>
      </c>
    </row>
    <row r="17637" spans="1:18" x14ac:dyDescent="0.3">
      <c r="A17637" s="14">
        <v>43954.711805555555</v>
      </c>
      <c r="B17637" s="15">
        <v>43954</v>
      </c>
      <c r="C17637" s="16">
        <v>0.71180555555555547</v>
      </c>
      <c r="D17637">
        <v>0.50700000000000001</v>
      </c>
      <c r="E17637">
        <v>0.56999999999999995</v>
      </c>
      <c r="F17637">
        <v>5.1059999999999999</v>
      </c>
      <c r="G17637">
        <v>5.9842500000000003</v>
      </c>
      <c r="H17637" s="4"/>
      <c r="I17637">
        <f t="shared" si="1925"/>
        <v>8.3226242655333547</v>
      </c>
      <c r="J17637">
        <f t="shared" si="1926"/>
        <v>3.2166242655333548</v>
      </c>
      <c r="K17637">
        <f t="shared" si="1927"/>
        <v>10.346671665617993</v>
      </c>
      <c r="L17637">
        <f t="shared" si="1928"/>
        <v>38.64915876179132</v>
      </c>
      <c r="O17637">
        <f>VLOOKUP(D17637,'Manning''s Flow'!I$6:J$6004,2,TRUE)</f>
        <v>8.6943991281304811</v>
      </c>
      <c r="P17637">
        <f t="shared" si="1929"/>
        <v>3.5883991281304812</v>
      </c>
      <c r="Q17637">
        <f t="shared" si="1930"/>
        <v>12.876608302767599</v>
      </c>
      <c r="R17637">
        <f t="shared" si="1931"/>
        <v>41.272537357070696</v>
      </c>
    </row>
    <row r="17638" spans="1:18" x14ac:dyDescent="0.3">
      <c r="A17638" s="14">
        <v>43954.715277777781</v>
      </c>
      <c r="B17638" s="15">
        <v>43954</v>
      </c>
      <c r="C17638" s="16">
        <v>0.71527777777777779</v>
      </c>
      <c r="D17638">
        <v>0.44700000000000001</v>
      </c>
      <c r="E17638">
        <v>0.77</v>
      </c>
      <c r="F17638">
        <v>5.6879999999999997</v>
      </c>
      <c r="G17638">
        <v>6.4380000000000006</v>
      </c>
      <c r="H17638" s="4"/>
      <c r="I17638">
        <f t="shared" si="1925"/>
        <v>6.1712636750234946</v>
      </c>
      <c r="J17638">
        <f t="shared" si="1926"/>
        <v>0.48326367502349488</v>
      </c>
      <c r="K17638">
        <f t="shared" si="1927"/>
        <v>0.23354377959721406</v>
      </c>
      <c r="L17638">
        <f t="shared" si="1928"/>
        <v>7.8308706364204257</v>
      </c>
      <c r="O17638">
        <f>VLOOKUP(D17638,'Manning''s Flow'!I$6:J$6004,2,TRUE)</f>
        <v>6.5977588709215382</v>
      </c>
      <c r="P17638">
        <f t="shared" si="1929"/>
        <v>0.90975887092153851</v>
      </c>
      <c r="Q17638">
        <f t="shared" si="1930"/>
        <v>0.82766120322043257</v>
      </c>
      <c r="R17638">
        <f t="shared" si="1931"/>
        <v>13.788907547548316</v>
      </c>
    </row>
    <row r="17639" spans="1:18" x14ac:dyDescent="0.3">
      <c r="A17639" s="14">
        <v>43954.71875</v>
      </c>
      <c r="B17639" s="15">
        <v>43954</v>
      </c>
      <c r="C17639" s="16">
        <v>0.71875</v>
      </c>
      <c r="D17639">
        <v>0.57499999999999996</v>
      </c>
      <c r="E17639">
        <v>0.64</v>
      </c>
      <c r="F17639">
        <v>6.9489999999999998</v>
      </c>
      <c r="G17639">
        <v>5.9935000000000009</v>
      </c>
      <c r="H17639" s="4"/>
      <c r="I17639">
        <f t="shared" si="1925"/>
        <v>11.221481198143875</v>
      </c>
      <c r="J17639">
        <f t="shared" si="1926"/>
        <v>4.2724811981438755</v>
      </c>
      <c r="K17639">
        <f t="shared" si="1927"/>
        <v>18.254095588492927</v>
      </c>
      <c r="L17639">
        <f t="shared" si="1928"/>
        <v>38.074128742028982</v>
      </c>
      <c r="O17639">
        <f>VLOOKUP(D17639,'Manning''s Flow'!I$6:J$6004,2,TRUE)</f>
        <v>11.534905460119568</v>
      </c>
      <c r="P17639">
        <f t="shared" si="1929"/>
        <v>4.5859054601195677</v>
      </c>
      <c r="Q17639">
        <f t="shared" si="1930"/>
        <v>21.030528889154464</v>
      </c>
      <c r="R17639">
        <f t="shared" si="1931"/>
        <v>39.756766763063105</v>
      </c>
    </row>
    <row r="17640" spans="1:18" x14ac:dyDescent="0.3">
      <c r="A17640" s="14">
        <v>43954.722222222219</v>
      </c>
      <c r="B17640" s="15">
        <v>43954</v>
      </c>
      <c r="C17640" s="16">
        <v>0.72222222222222221</v>
      </c>
      <c r="D17640">
        <v>0.54100000000000004</v>
      </c>
      <c r="E17640">
        <v>0.63</v>
      </c>
      <c r="F17640">
        <v>6.2309999999999999</v>
      </c>
      <c r="G17640">
        <v>6.0662500000000001</v>
      </c>
      <c r="H17640" s="4"/>
      <c r="I17640">
        <f t="shared" si="1925"/>
        <v>9.7094760520565675</v>
      </c>
      <c r="J17640">
        <f t="shared" si="1926"/>
        <v>3.4784760520565676</v>
      </c>
      <c r="K17640">
        <f t="shared" si="1927"/>
        <v>12.099795644731046</v>
      </c>
      <c r="L17640">
        <f t="shared" si="1928"/>
        <v>35.825579396941713</v>
      </c>
      <c r="O17640">
        <f>VLOOKUP(D17640,'Manning''s Flow'!I$6:J$6004,2,TRUE)</f>
        <v>10.265049239273067</v>
      </c>
      <c r="P17640">
        <f t="shared" si="1929"/>
        <v>4.0340492392730667</v>
      </c>
      <c r="Q17640">
        <f t="shared" si="1930"/>
        <v>16.27355326487961</v>
      </c>
      <c r="R17640">
        <f t="shared" si="1931"/>
        <v>39.298878604879867</v>
      </c>
    </row>
    <row r="17641" spans="1:18" x14ac:dyDescent="0.3">
      <c r="A17641" s="14">
        <v>43954.725694444445</v>
      </c>
      <c r="B17641" s="15">
        <v>43954</v>
      </c>
      <c r="C17641" s="16">
        <v>0.72569444444444453</v>
      </c>
      <c r="D17641">
        <v>0.48099999999999998</v>
      </c>
      <c r="E17641">
        <v>0.65</v>
      </c>
      <c r="F17641">
        <v>5.3970000000000002</v>
      </c>
      <c r="G17641">
        <v>6.4857499999999995</v>
      </c>
      <c r="H17641" s="4"/>
      <c r="I17641">
        <f t="shared" si="1925"/>
        <v>7.344671442312487</v>
      </c>
      <c r="J17641">
        <f t="shared" si="1926"/>
        <v>1.9476714423124868</v>
      </c>
      <c r="K17641">
        <f t="shared" si="1927"/>
        <v>3.7934240471996024</v>
      </c>
      <c r="L17641">
        <f t="shared" si="1928"/>
        <v>26.51815615729242</v>
      </c>
      <c r="O17641">
        <f>VLOOKUP(D17641,'Manning''s Flow'!I$6:J$6004,2,TRUE)</f>
        <v>7.9611437039127937</v>
      </c>
      <c r="P17641">
        <f t="shared" si="1929"/>
        <v>2.5641437039127934</v>
      </c>
      <c r="Q17641">
        <f t="shared" si="1930"/>
        <v>6.5748329343156193</v>
      </c>
      <c r="R17641">
        <f t="shared" si="1931"/>
        <v>32.208232878054339</v>
      </c>
    </row>
    <row r="17642" spans="1:18" x14ac:dyDescent="0.3">
      <c r="A17642" s="14">
        <v>43954.729166666664</v>
      </c>
      <c r="B17642" s="15">
        <v>43954</v>
      </c>
      <c r="C17642" s="16">
        <v>0.72916666666666663</v>
      </c>
      <c r="D17642">
        <v>0.55800000000000005</v>
      </c>
      <c r="E17642">
        <v>0.71</v>
      </c>
      <c r="F17642">
        <v>7.3659999999999997</v>
      </c>
      <c r="G17642">
        <v>6.2197499999999994</v>
      </c>
      <c r="H17642" s="4"/>
      <c r="I17642">
        <f t="shared" si="1925"/>
        <v>10.449651199101945</v>
      </c>
      <c r="J17642">
        <f t="shared" si="1926"/>
        <v>3.0836511991019453</v>
      </c>
      <c r="K17642">
        <f t="shared" si="1927"/>
        <v>9.5089047177228654</v>
      </c>
      <c r="L17642">
        <f t="shared" si="1928"/>
        <v>29.509608888830257</v>
      </c>
      <c r="O17642">
        <f>VLOOKUP(D17642,'Manning''s Flow'!I$6:J$6004,2,TRUE)</f>
        <v>10.679547087275061</v>
      </c>
      <c r="P17642">
        <f t="shared" si="1929"/>
        <v>3.3135470872750616</v>
      </c>
      <c r="Q17642">
        <f t="shared" si="1930"/>
        <v>10.979594299589046</v>
      </c>
      <c r="R17642">
        <f t="shared" si="1931"/>
        <v>31.02703757187637</v>
      </c>
    </row>
    <row r="17643" spans="1:18" x14ac:dyDescent="0.3">
      <c r="A17643" s="14">
        <v>43954.732638888891</v>
      </c>
      <c r="B17643" s="15">
        <v>43954</v>
      </c>
      <c r="C17643" s="16">
        <v>0.73263888888888884</v>
      </c>
      <c r="D17643">
        <v>0.47199999999999998</v>
      </c>
      <c r="E17643">
        <v>0.73</v>
      </c>
      <c r="F17643">
        <v>5.8849999999999998</v>
      </c>
      <c r="G17643">
        <v>6.1102499999999997</v>
      </c>
      <c r="H17643" s="4"/>
      <c r="I17643">
        <f t="shared" si="1925"/>
        <v>7.0225390794757772</v>
      </c>
      <c r="J17643">
        <f t="shared" si="1926"/>
        <v>1.1375390794757774</v>
      </c>
      <c r="K17643">
        <f t="shared" si="1927"/>
        <v>1.2939951573345989</v>
      </c>
      <c r="L17643">
        <f t="shared" si="1928"/>
        <v>16.198401555362977</v>
      </c>
      <c r="O17643">
        <f>VLOOKUP(D17643,'Manning''s Flow'!I$6:J$6004,2,TRUE)</f>
        <v>7.6074461488202409</v>
      </c>
      <c r="P17643">
        <f t="shared" si="1929"/>
        <v>1.7224461488202412</v>
      </c>
      <c r="Q17643">
        <f t="shared" si="1930"/>
        <v>2.9668207355856802</v>
      </c>
      <c r="R17643">
        <f t="shared" si="1931"/>
        <v>22.641581880765035</v>
      </c>
    </row>
    <row r="17644" spans="1:18" x14ac:dyDescent="0.3">
      <c r="A17644" s="14">
        <v>43954.736111111109</v>
      </c>
      <c r="B17644" s="15">
        <v>43954</v>
      </c>
      <c r="C17644" s="16">
        <v>0.73611111111111116</v>
      </c>
      <c r="D17644">
        <v>0.52400000000000002</v>
      </c>
      <c r="E17644">
        <v>0.62</v>
      </c>
      <c r="F17644">
        <v>5.7930000000000001</v>
      </c>
      <c r="G17644">
        <v>6.3262499999999999</v>
      </c>
      <c r="H17644" s="4"/>
      <c r="I17644">
        <f t="shared" si="1925"/>
        <v>9.0005910555908688</v>
      </c>
      <c r="J17644">
        <f t="shared" si="1926"/>
        <v>3.2075910555908687</v>
      </c>
      <c r="K17644">
        <f t="shared" si="1927"/>
        <v>10.288640379906543</v>
      </c>
      <c r="L17644">
        <f t="shared" si="1928"/>
        <v>35.637560197765225</v>
      </c>
      <c r="O17644">
        <f>VLOOKUP(D17644,'Manning''s Flow'!I$6:J$6004,2,TRUE)</f>
        <v>9.4623028485852672</v>
      </c>
      <c r="P17644">
        <f t="shared" si="1929"/>
        <v>3.669302848585267</v>
      </c>
      <c r="Q17644">
        <f t="shared" si="1930"/>
        <v>13.463783394635955</v>
      </c>
      <c r="R17644">
        <f t="shared" si="1931"/>
        <v>38.778116778769913</v>
      </c>
    </row>
    <row r="17645" spans="1:18" x14ac:dyDescent="0.3">
      <c r="A17645" s="14">
        <v>43954.739583333336</v>
      </c>
      <c r="B17645" s="15">
        <v>43954</v>
      </c>
      <c r="C17645" s="16">
        <v>0.73958333333333337</v>
      </c>
      <c r="D17645">
        <v>0.47199999999999998</v>
      </c>
      <c r="E17645">
        <v>0.78</v>
      </c>
      <c r="F17645">
        <v>6.2610000000000001</v>
      </c>
      <c r="G17645">
        <v>6.1315</v>
      </c>
      <c r="H17645" s="4"/>
      <c r="I17645">
        <f t="shared" si="1925"/>
        <v>7.0225390794757772</v>
      </c>
      <c r="J17645">
        <f t="shared" si="1926"/>
        <v>0.76153907947577704</v>
      </c>
      <c r="K17645">
        <f t="shared" si="1927"/>
        <v>0.57994176956881383</v>
      </c>
      <c r="L17645">
        <f t="shared" si="1928"/>
        <v>10.844212767736208</v>
      </c>
      <c r="O17645">
        <f>VLOOKUP(D17645,'Manning''s Flow'!I$6:J$6004,2,TRUE)</f>
        <v>7.6074461488202409</v>
      </c>
      <c r="P17645">
        <f t="shared" si="1929"/>
        <v>1.3464461488202408</v>
      </c>
      <c r="Q17645">
        <f t="shared" si="1930"/>
        <v>1.8129172316728581</v>
      </c>
      <c r="R17645">
        <f t="shared" si="1931"/>
        <v>17.699055931260808</v>
      </c>
    </row>
    <row r="17646" spans="1:18" x14ac:dyDescent="0.3">
      <c r="A17646" s="14">
        <v>43954.743055555555</v>
      </c>
      <c r="B17646" s="15">
        <v>43954</v>
      </c>
      <c r="C17646" s="16">
        <v>0.74305555555555547</v>
      </c>
      <c r="D17646">
        <v>0.51500000000000001</v>
      </c>
      <c r="E17646">
        <v>0.72</v>
      </c>
      <c r="F17646">
        <v>6.5869999999999997</v>
      </c>
      <c r="G17646">
        <v>6.2969999999999997</v>
      </c>
      <c r="H17646" s="4"/>
      <c r="I17646">
        <f t="shared" si="1925"/>
        <v>8.637839979858752</v>
      </c>
      <c r="J17646">
        <f t="shared" si="1926"/>
        <v>2.0508399798587522</v>
      </c>
      <c r="K17646">
        <f t="shared" si="1927"/>
        <v>4.2059446229870474</v>
      </c>
      <c r="L17646">
        <f t="shared" si="1928"/>
        <v>23.742509523686362</v>
      </c>
      <c r="O17646">
        <f>VLOOKUP(D17646,'Manning''s Flow'!I$6:J$6004,2,TRUE)</f>
        <v>9.0740076187420708</v>
      </c>
      <c r="P17646">
        <f t="shared" si="1929"/>
        <v>2.4870076187420711</v>
      </c>
      <c r="Q17646">
        <f t="shared" si="1930"/>
        <v>6.185206895681107</v>
      </c>
      <c r="R17646">
        <f t="shared" si="1931"/>
        <v>27.408039790546756</v>
      </c>
    </row>
    <row r="17647" spans="1:18" x14ac:dyDescent="0.3">
      <c r="A17647" s="14">
        <v>43954.746527777781</v>
      </c>
      <c r="B17647" s="15">
        <v>43954</v>
      </c>
      <c r="C17647" s="16">
        <v>0.74652777777777779</v>
      </c>
      <c r="D17647">
        <v>0.48099999999999998</v>
      </c>
      <c r="E17647">
        <v>0.79</v>
      </c>
      <c r="F17647">
        <v>6.5469999999999997</v>
      </c>
      <c r="G17647">
        <v>6.3439999999999994</v>
      </c>
      <c r="H17647" s="4"/>
      <c r="I17647">
        <f t="shared" si="1925"/>
        <v>7.344671442312487</v>
      </c>
      <c r="J17647">
        <f t="shared" si="1926"/>
        <v>0.79767144231248732</v>
      </c>
      <c r="K17647">
        <f t="shared" si="1927"/>
        <v>0.63627972988088377</v>
      </c>
      <c r="L17647">
        <f t="shared" si="1928"/>
        <v>10.860546296422738</v>
      </c>
      <c r="O17647">
        <f>VLOOKUP(D17647,'Manning''s Flow'!I$6:J$6004,2,TRUE)</f>
        <v>7.9611437039127937</v>
      </c>
      <c r="P17647">
        <f t="shared" si="1929"/>
        <v>1.414143703912794</v>
      </c>
      <c r="Q17647">
        <f t="shared" si="1930"/>
        <v>1.999802415316196</v>
      </c>
      <c r="R17647">
        <f t="shared" si="1931"/>
        <v>17.763072198002927</v>
      </c>
    </row>
    <row r="17648" spans="1:18" x14ac:dyDescent="0.3">
      <c r="A17648" s="14">
        <v>43954.75</v>
      </c>
      <c r="B17648" s="15">
        <v>43954</v>
      </c>
      <c r="C17648" s="16">
        <v>0.75</v>
      </c>
      <c r="D17648">
        <v>0.44700000000000001</v>
      </c>
      <c r="E17648">
        <v>0.81</v>
      </c>
      <c r="F17648">
        <v>5.9809999999999999</v>
      </c>
      <c r="G17648">
        <v>6.5475000000000003</v>
      </c>
      <c r="H17648" s="4"/>
      <c r="I17648">
        <f t="shared" si="1925"/>
        <v>6.1712636750234946</v>
      </c>
      <c r="J17648">
        <f t="shared" si="1926"/>
        <v>0.19026367502349473</v>
      </c>
      <c r="K17648">
        <f t="shared" si="1927"/>
        <v>3.6200266033446012E-2</v>
      </c>
      <c r="L17648">
        <f t="shared" si="1928"/>
        <v>3.0830585929026988</v>
      </c>
      <c r="O17648">
        <f>VLOOKUP(D17648,'Manning''s Flow'!I$6:J$6004,2,TRUE)</f>
        <v>6.5977588709215382</v>
      </c>
      <c r="P17648">
        <f t="shared" si="1929"/>
        <v>0.61675887092153836</v>
      </c>
      <c r="Q17648">
        <f t="shared" si="1930"/>
        <v>0.38039150486041079</v>
      </c>
      <c r="R17648">
        <f t="shared" si="1931"/>
        <v>9.3480056332430497</v>
      </c>
    </row>
    <row r="17649" spans="1:18" x14ac:dyDescent="0.3">
      <c r="A17649" s="14">
        <v>43954.753472222219</v>
      </c>
      <c r="B17649" s="15">
        <v>43954</v>
      </c>
      <c r="C17649" s="16">
        <v>0.75347222222222221</v>
      </c>
      <c r="D17649">
        <v>0.51500000000000001</v>
      </c>
      <c r="E17649">
        <v>0.77</v>
      </c>
      <c r="F17649">
        <v>7.0750000000000002</v>
      </c>
      <c r="G17649">
        <v>6.1582499999999998</v>
      </c>
      <c r="H17649" s="4"/>
      <c r="I17649">
        <f t="shared" si="1925"/>
        <v>8.637839979858752</v>
      </c>
      <c r="J17649">
        <f t="shared" si="1926"/>
        <v>1.5628399798587518</v>
      </c>
      <c r="K17649">
        <f t="shared" si="1927"/>
        <v>2.4424688026449037</v>
      </c>
      <c r="L17649">
        <f t="shared" si="1928"/>
        <v>18.092948972230296</v>
      </c>
      <c r="O17649">
        <f>VLOOKUP(D17649,'Manning''s Flow'!I$6:J$6004,2,TRUE)</f>
        <v>9.0740076187420708</v>
      </c>
      <c r="P17649">
        <f t="shared" si="1929"/>
        <v>1.9990076187420707</v>
      </c>
      <c r="Q17649">
        <f t="shared" si="1930"/>
        <v>3.9960314597888438</v>
      </c>
      <c r="R17649">
        <f t="shared" si="1931"/>
        <v>22.03004122030033</v>
      </c>
    </row>
    <row r="17650" spans="1:18" x14ac:dyDescent="0.3">
      <c r="A17650" s="14">
        <v>43954.756944444445</v>
      </c>
      <c r="B17650" s="15">
        <v>43954</v>
      </c>
      <c r="C17650" s="16">
        <v>0.75694444444444453</v>
      </c>
      <c r="D17650">
        <v>0.46400000000000002</v>
      </c>
      <c r="E17650">
        <v>0.64</v>
      </c>
      <c r="F17650">
        <v>5.03</v>
      </c>
      <c r="G17650">
        <v>5.9130000000000003</v>
      </c>
      <c r="H17650" s="4"/>
      <c r="I17650">
        <f t="shared" si="1925"/>
        <v>6.7431967845940175</v>
      </c>
      <c r="J17650">
        <f t="shared" si="1926"/>
        <v>1.7131967845940173</v>
      </c>
      <c r="K17650">
        <f t="shared" si="1927"/>
        <v>2.9350432227432797</v>
      </c>
      <c r="L17650">
        <f t="shared" si="1928"/>
        <v>25.406299702065755</v>
      </c>
      <c r="O17650">
        <f>VLOOKUP(D17650,'Manning''s Flow'!I$6:J$6004,2,TRUE)</f>
        <v>7.2623340511230463</v>
      </c>
      <c r="P17650">
        <f t="shared" si="1929"/>
        <v>2.2323340511230461</v>
      </c>
      <c r="Q17650">
        <f t="shared" si="1930"/>
        <v>4.9833153158034307</v>
      </c>
      <c r="R17650">
        <f t="shared" si="1931"/>
        <v>30.738520638249049</v>
      </c>
    </row>
    <row r="17651" spans="1:18" x14ac:dyDescent="0.3">
      <c r="A17651" s="14">
        <v>43954.760416666664</v>
      </c>
      <c r="B17651" s="15">
        <v>43954</v>
      </c>
      <c r="C17651" s="16">
        <v>0.76041666666666663</v>
      </c>
      <c r="D17651">
        <v>0.49</v>
      </c>
      <c r="E17651">
        <v>0.65</v>
      </c>
      <c r="F17651">
        <v>5.5659999999999998</v>
      </c>
      <c r="G17651">
        <v>5.9239999999999995</v>
      </c>
      <c r="H17651" s="4"/>
      <c r="I17651">
        <f t="shared" si="1925"/>
        <v>7.6751961087923979</v>
      </c>
      <c r="J17651">
        <f t="shared" si="1926"/>
        <v>2.1091961087923981</v>
      </c>
      <c r="K17651">
        <f t="shared" si="1927"/>
        <v>4.4487082253449932</v>
      </c>
      <c r="L17651">
        <f t="shared" si="1928"/>
        <v>27.480680348690861</v>
      </c>
      <c r="O17651">
        <f>VLOOKUP(D17651,'Manning''s Flow'!I$6:J$6004,2,TRUE)</f>
        <v>8.3234528388050908</v>
      </c>
      <c r="P17651">
        <f t="shared" si="1929"/>
        <v>2.757452838805091</v>
      </c>
      <c r="Q17651">
        <f t="shared" si="1930"/>
        <v>7.6035461582342547</v>
      </c>
      <c r="R17651">
        <f t="shared" si="1931"/>
        <v>33.128713434278907</v>
      </c>
    </row>
    <row r="17652" spans="1:18" x14ac:dyDescent="0.3">
      <c r="A17652" s="14">
        <v>43954.763888888891</v>
      </c>
      <c r="B17652" s="15">
        <v>43954</v>
      </c>
      <c r="C17652" s="16">
        <v>0.76388888888888884</v>
      </c>
      <c r="D17652">
        <v>0.48099999999999998</v>
      </c>
      <c r="E17652">
        <v>0.73</v>
      </c>
      <c r="F17652">
        <v>6.0250000000000004</v>
      </c>
      <c r="G17652">
        <v>5.6342500000000006</v>
      </c>
      <c r="H17652" s="4"/>
      <c r="I17652">
        <f t="shared" si="1925"/>
        <v>7.344671442312487</v>
      </c>
      <c r="J17652">
        <f t="shared" si="1926"/>
        <v>1.3196714423124867</v>
      </c>
      <c r="K17652">
        <f t="shared" si="1927"/>
        <v>1.7415327156551188</v>
      </c>
      <c r="L17652">
        <f t="shared" si="1928"/>
        <v>17.96773964196532</v>
      </c>
      <c r="O17652">
        <f>VLOOKUP(D17652,'Manning''s Flow'!I$6:J$6004,2,TRUE)</f>
        <v>7.9611437039127937</v>
      </c>
      <c r="P17652">
        <f t="shared" si="1929"/>
        <v>1.9361437039127933</v>
      </c>
      <c r="Q17652">
        <f t="shared" si="1930"/>
        <v>3.7486524422011502</v>
      </c>
      <c r="R17652">
        <f t="shared" si="1931"/>
        <v>24.319919045817564</v>
      </c>
    </row>
    <row r="17653" spans="1:18" x14ac:dyDescent="0.3">
      <c r="A17653" s="14">
        <v>43954.767361111109</v>
      </c>
      <c r="B17653" s="15">
        <v>43954</v>
      </c>
      <c r="C17653" s="16">
        <v>0.76736111111111116</v>
      </c>
      <c r="D17653">
        <v>0.50700000000000001</v>
      </c>
      <c r="E17653">
        <v>0.66</v>
      </c>
      <c r="F17653">
        <v>5.9160000000000004</v>
      </c>
      <c r="G17653">
        <v>5.6487500000000006</v>
      </c>
      <c r="H17653" s="4"/>
      <c r="I17653">
        <f t="shared" si="1925"/>
        <v>8.3226242655333547</v>
      </c>
      <c r="J17653">
        <f t="shared" si="1926"/>
        <v>2.4066242655333543</v>
      </c>
      <c r="K17653">
        <f t="shared" si="1927"/>
        <v>5.7918403554539566</v>
      </c>
      <c r="L17653">
        <f t="shared" si="1928"/>
        <v>28.916651632345751</v>
      </c>
      <c r="O17653">
        <f>VLOOKUP(D17653,'Manning''s Flow'!I$6:J$6004,2,TRUE)</f>
        <v>8.6943991281304811</v>
      </c>
      <c r="P17653">
        <f t="shared" si="1929"/>
        <v>2.7783991281304807</v>
      </c>
      <c r="Q17653">
        <f t="shared" si="1930"/>
        <v>7.7195017151962153</v>
      </c>
      <c r="R17653">
        <f t="shared" si="1931"/>
        <v>31.956194869649469</v>
      </c>
    </row>
    <row r="17654" spans="1:18" x14ac:dyDescent="0.3">
      <c r="A17654" s="14">
        <v>43954.770833333336</v>
      </c>
      <c r="B17654" s="15">
        <v>43954</v>
      </c>
      <c r="C17654" s="16">
        <v>0.77083333333333337</v>
      </c>
      <c r="D17654">
        <v>0.50700000000000001</v>
      </c>
      <c r="E17654">
        <v>0.56999999999999995</v>
      </c>
      <c r="F17654">
        <v>5.0880000000000001</v>
      </c>
      <c r="G17654">
        <v>6.1767500000000002</v>
      </c>
      <c r="H17654" s="4"/>
      <c r="I17654">
        <f t="shared" si="1925"/>
        <v>8.3226242655333547</v>
      </c>
      <c r="J17654">
        <f t="shared" si="1926"/>
        <v>3.2346242655333546</v>
      </c>
      <c r="K17654">
        <f t="shared" si="1927"/>
        <v>10.462794139177193</v>
      </c>
      <c r="L17654">
        <f t="shared" si="1928"/>
        <v>38.865436698001218</v>
      </c>
      <c r="O17654">
        <f>VLOOKUP(D17654,'Manning''s Flow'!I$6:J$6004,2,TRUE)</f>
        <v>8.6943991281304811</v>
      </c>
      <c r="P17654">
        <f t="shared" si="1929"/>
        <v>3.606399128130481</v>
      </c>
      <c r="Q17654">
        <f t="shared" si="1930"/>
        <v>13.006114671380294</v>
      </c>
      <c r="R17654">
        <f t="shared" si="1931"/>
        <v>41.479567190124492</v>
      </c>
    </row>
    <row r="17655" spans="1:18" x14ac:dyDescent="0.3">
      <c r="A17655" s="14">
        <v>43954.774305555555</v>
      </c>
      <c r="B17655" s="15">
        <v>43954</v>
      </c>
      <c r="C17655" s="16">
        <v>0.77430555555555547</v>
      </c>
      <c r="D17655">
        <v>0.52400000000000002</v>
      </c>
      <c r="E17655">
        <v>0.82</v>
      </c>
      <c r="F17655">
        <v>7.6779999999999999</v>
      </c>
      <c r="G17655">
        <v>6.1647500000000006</v>
      </c>
      <c r="H17655" s="4"/>
      <c r="I17655">
        <f t="shared" si="1925"/>
        <v>9.0005910555908688</v>
      </c>
      <c r="J17655">
        <f t="shared" si="1926"/>
        <v>1.3225910555908689</v>
      </c>
      <c r="K17655">
        <f t="shared" si="1927"/>
        <v>1.7492471003289687</v>
      </c>
      <c r="L17655">
        <f t="shared" si="1928"/>
        <v>14.694491144215679</v>
      </c>
      <c r="O17655">
        <f>VLOOKUP(D17655,'Manning''s Flow'!I$6:J$6004,2,TRUE)</f>
        <v>9.4623028485852672</v>
      </c>
      <c r="P17655">
        <f t="shared" si="1929"/>
        <v>1.7843028485852672</v>
      </c>
      <c r="Q17655">
        <f t="shared" si="1930"/>
        <v>3.1837366554694992</v>
      </c>
      <c r="R17655">
        <f t="shared" si="1931"/>
        <v>18.856961958811567</v>
      </c>
    </row>
    <row r="17656" spans="1:18" x14ac:dyDescent="0.3">
      <c r="A17656" s="14">
        <v>43954.777777777781</v>
      </c>
      <c r="B17656" s="15">
        <v>43954</v>
      </c>
      <c r="C17656" s="16">
        <v>0.77777777777777779</v>
      </c>
      <c r="D17656">
        <v>0.51500000000000001</v>
      </c>
      <c r="E17656">
        <v>0.65</v>
      </c>
      <c r="F17656">
        <v>5.9770000000000003</v>
      </c>
      <c r="G17656">
        <v>5.9342500000000005</v>
      </c>
      <c r="H17656" s="4"/>
      <c r="I17656">
        <f t="shared" si="1925"/>
        <v>8.637839979858752</v>
      </c>
      <c r="J17656">
        <f t="shared" si="1926"/>
        <v>2.6608399798587516</v>
      </c>
      <c r="K17656">
        <f t="shared" si="1927"/>
        <v>7.0800693984147216</v>
      </c>
      <c r="L17656">
        <f t="shared" si="1928"/>
        <v>30.804460213006429</v>
      </c>
      <c r="O17656">
        <f>VLOOKUP(D17656,'Manning''s Flow'!I$6:J$6004,2,TRUE)</f>
        <v>9.0740076187420708</v>
      </c>
      <c r="P17656">
        <f t="shared" si="1929"/>
        <v>3.0970076187420705</v>
      </c>
      <c r="Q17656">
        <f t="shared" si="1930"/>
        <v>9.5914561905464293</v>
      </c>
      <c r="R17656">
        <f t="shared" si="1931"/>
        <v>34.130538003354779</v>
      </c>
    </row>
    <row r="17657" spans="1:18" x14ac:dyDescent="0.3">
      <c r="A17657" s="14">
        <v>43954.78125</v>
      </c>
      <c r="B17657" s="15">
        <v>43954</v>
      </c>
      <c r="C17657" s="16">
        <v>0.78125</v>
      </c>
      <c r="D17657">
        <v>0.50700000000000001</v>
      </c>
      <c r="E17657">
        <v>0.56000000000000005</v>
      </c>
      <c r="F17657">
        <v>4.9939999999999998</v>
      </c>
      <c r="G17657">
        <v>6.3577500000000002</v>
      </c>
      <c r="H17657" s="4"/>
      <c r="I17657">
        <f t="shared" si="1925"/>
        <v>8.3226242655333547</v>
      </c>
      <c r="J17657">
        <f t="shared" si="1926"/>
        <v>3.3286242655333549</v>
      </c>
      <c r="K17657">
        <f t="shared" si="1927"/>
        <v>11.079739501097466</v>
      </c>
      <c r="L17657">
        <f t="shared" si="1928"/>
        <v>39.994888142652925</v>
      </c>
      <c r="O17657">
        <f>VLOOKUP(D17657,'Manning''s Flow'!I$6:J$6004,2,TRUE)</f>
        <v>8.6943991281304811</v>
      </c>
      <c r="P17657">
        <f t="shared" si="1929"/>
        <v>3.7003991281304813</v>
      </c>
      <c r="Q17657">
        <f t="shared" si="1930"/>
        <v>13.692953707468826</v>
      </c>
      <c r="R17657">
        <f t="shared" si="1931"/>
        <v>42.560722984961039</v>
      </c>
    </row>
    <row r="17658" spans="1:18" x14ac:dyDescent="0.3">
      <c r="A17658" s="14">
        <v>43954.784722222219</v>
      </c>
      <c r="B17658" s="15">
        <v>43954</v>
      </c>
      <c r="C17658" s="16">
        <v>0.78472222222222221</v>
      </c>
      <c r="D17658">
        <v>0.53200000000000003</v>
      </c>
      <c r="E17658">
        <v>0.7</v>
      </c>
      <c r="F17658">
        <v>6.782</v>
      </c>
      <c r="G17658">
        <v>5.75875</v>
      </c>
      <c r="H17658" s="4"/>
      <c r="I17658">
        <f t="shared" si="1925"/>
        <v>9.3303097068904535</v>
      </c>
      <c r="J17658">
        <f t="shared" si="1926"/>
        <v>2.5483097068904534</v>
      </c>
      <c r="K17658">
        <f t="shared" si="1927"/>
        <v>6.4938823622321085</v>
      </c>
      <c r="L17658">
        <f t="shared" si="1928"/>
        <v>27.312166336863626</v>
      </c>
      <c r="O17658">
        <f>VLOOKUP(D17658,'Manning''s Flow'!I$6:J$6004,2,TRUE)</f>
        <v>9.8593088645349454</v>
      </c>
      <c r="P17658">
        <f t="shared" si="1929"/>
        <v>3.0773088645349453</v>
      </c>
      <c r="Q17658">
        <f t="shared" si="1930"/>
        <v>9.4698298477453537</v>
      </c>
      <c r="R17658">
        <f t="shared" si="1931"/>
        <v>31.212216868510684</v>
      </c>
    </row>
    <row r="17659" spans="1:18" x14ac:dyDescent="0.3">
      <c r="A17659" s="14">
        <v>43954.788194444445</v>
      </c>
      <c r="B17659" s="15">
        <v>43954</v>
      </c>
      <c r="C17659" s="16">
        <v>0.78819444444444453</v>
      </c>
      <c r="D17659">
        <v>0.498</v>
      </c>
      <c r="E17659">
        <v>0.61</v>
      </c>
      <c r="F17659">
        <v>5.282</v>
      </c>
      <c r="G17659">
        <v>5.5969999999999995</v>
      </c>
      <c r="H17659" s="4"/>
      <c r="I17659">
        <f t="shared" si="1925"/>
        <v>7.9760884849464455</v>
      </c>
      <c r="J17659">
        <f t="shared" si="1926"/>
        <v>2.6940884849464455</v>
      </c>
      <c r="K17659">
        <f t="shared" si="1927"/>
        <v>7.2581127647210337</v>
      </c>
      <c r="L17659">
        <f t="shared" si="1928"/>
        <v>33.777063657594745</v>
      </c>
      <c r="O17659">
        <f>VLOOKUP(D17659,'Manning''s Flow'!I$6:J$6004,2,TRUE)</f>
        <v>8.3234528388050908</v>
      </c>
      <c r="P17659">
        <f t="shared" si="1929"/>
        <v>3.0414528388050908</v>
      </c>
      <c r="Q17659">
        <f t="shared" si="1930"/>
        <v>9.2504353706755449</v>
      </c>
      <c r="R17659">
        <f t="shared" si="1931"/>
        <v>36.540758957934095</v>
      </c>
    </row>
    <row r="17660" spans="1:18" x14ac:dyDescent="0.3">
      <c r="A17660" s="14">
        <v>43954.791666666664</v>
      </c>
      <c r="B17660" s="15">
        <v>43954</v>
      </c>
      <c r="C17660" s="16">
        <v>0.79166666666666663</v>
      </c>
      <c r="D17660">
        <v>0.48099999999999998</v>
      </c>
      <c r="E17660">
        <v>0.64</v>
      </c>
      <c r="F17660">
        <v>5.33</v>
      </c>
      <c r="G17660">
        <v>5.5997499999999993</v>
      </c>
      <c r="H17660" s="4"/>
      <c r="I17660">
        <f t="shared" si="1925"/>
        <v>7.344671442312487</v>
      </c>
      <c r="J17660">
        <f t="shared" si="1926"/>
        <v>2.014671442312487</v>
      </c>
      <c r="K17660">
        <f t="shared" si="1927"/>
        <v>4.0589010204694764</v>
      </c>
      <c r="L17660">
        <f t="shared" si="1928"/>
        <v>27.430382123099612</v>
      </c>
      <c r="O17660">
        <f>VLOOKUP(D17660,'Manning''s Flow'!I$6:J$6004,2,TRUE)</f>
        <v>7.9611437039127937</v>
      </c>
      <c r="P17660">
        <f t="shared" si="1929"/>
        <v>2.6311437039127936</v>
      </c>
      <c r="Q17660">
        <f t="shared" si="1930"/>
        <v>6.9229171906399349</v>
      </c>
      <c r="R17660">
        <f t="shared" si="1931"/>
        <v>33.049820500283424</v>
      </c>
    </row>
    <row r="17661" spans="1:18" x14ac:dyDescent="0.3">
      <c r="A17661" s="14">
        <v>43954.795138888891</v>
      </c>
      <c r="B17661" s="15">
        <v>43954</v>
      </c>
      <c r="C17661" s="16">
        <v>0.79513888888888884</v>
      </c>
      <c r="D17661">
        <v>0.40400000000000003</v>
      </c>
      <c r="E17661">
        <v>0.78</v>
      </c>
      <c r="F17661">
        <v>5.0049999999999999</v>
      </c>
      <c r="G17661">
        <v>5.242</v>
      </c>
      <c r="H17661" s="4"/>
      <c r="I17661">
        <f t="shared" si="1925"/>
        <v>4.8536833548684584</v>
      </c>
      <c r="J17661">
        <f t="shared" si="1926"/>
        <v>0.15131664513154153</v>
      </c>
      <c r="K17661">
        <f t="shared" si="1927"/>
        <v>2.2896727093864869E-2</v>
      </c>
      <c r="L17661">
        <f t="shared" si="1928"/>
        <v>3.1175631797192591</v>
      </c>
      <c r="O17661">
        <f>VLOOKUP(D17661,'Manning''s Flow'!I$6:J$6004,2,TRUE)</f>
        <v>5.3704185641070268</v>
      </c>
      <c r="P17661">
        <f t="shared" si="1929"/>
        <v>0.36541856410702689</v>
      </c>
      <c r="Q17661">
        <f t="shared" si="1930"/>
        <v>0.13353072699404131</v>
      </c>
      <c r="R17661">
        <f t="shared" si="1931"/>
        <v>6.8042846147837883</v>
      </c>
    </row>
    <row r="17662" spans="1:18" x14ac:dyDescent="0.3">
      <c r="A17662" s="14">
        <v>43954.798611111109</v>
      </c>
      <c r="B17662" s="15">
        <v>43954</v>
      </c>
      <c r="C17662" s="16">
        <v>0.79861111111111116</v>
      </c>
      <c r="D17662">
        <v>0.44700000000000001</v>
      </c>
      <c r="E17662">
        <v>0.72</v>
      </c>
      <c r="F17662">
        <v>5.351</v>
      </c>
      <c r="G17662">
        <v>5.266</v>
      </c>
      <c r="H17662" s="4"/>
      <c r="I17662">
        <f t="shared" si="1925"/>
        <v>6.1712636750234946</v>
      </c>
      <c r="J17662">
        <f t="shared" si="1926"/>
        <v>0.82026367502349462</v>
      </c>
      <c r="K17662">
        <f t="shared" si="1927"/>
        <v>0.67283249656304922</v>
      </c>
      <c r="L17662">
        <f t="shared" si="1928"/>
        <v>13.291664693299168</v>
      </c>
      <c r="O17662">
        <f>VLOOKUP(D17662,'Manning''s Flow'!I$6:J$6004,2,TRUE)</f>
        <v>6.5977588709215382</v>
      </c>
      <c r="P17662">
        <f t="shared" si="1929"/>
        <v>1.2467588709215383</v>
      </c>
      <c r="Q17662">
        <f t="shared" si="1930"/>
        <v>1.5544076822215489</v>
      </c>
      <c r="R17662">
        <f t="shared" si="1931"/>
        <v>18.896702582090544</v>
      </c>
    </row>
    <row r="17663" spans="1:18" x14ac:dyDescent="0.3">
      <c r="A17663" s="14">
        <v>43954.802083333336</v>
      </c>
      <c r="B17663" s="15">
        <v>43954</v>
      </c>
      <c r="C17663" s="16">
        <v>0.80208333333333337</v>
      </c>
      <c r="D17663">
        <v>0.498</v>
      </c>
      <c r="E17663">
        <v>0.62</v>
      </c>
      <c r="F17663">
        <v>5.3780000000000001</v>
      </c>
      <c r="G17663">
        <v>5.2442500000000001</v>
      </c>
      <c r="H17663" s="4"/>
      <c r="I17663">
        <f t="shared" si="1925"/>
        <v>7.9760884849464455</v>
      </c>
      <c r="J17663">
        <f t="shared" si="1926"/>
        <v>2.5980884849464454</v>
      </c>
      <c r="K17663">
        <f t="shared" si="1927"/>
        <v>6.7500637756113164</v>
      </c>
      <c r="L17663">
        <f t="shared" si="1928"/>
        <v>32.573466177687344</v>
      </c>
      <c r="O17663">
        <f>VLOOKUP(D17663,'Manning''s Flow'!I$6:J$6004,2,TRUE)</f>
        <v>8.3234528388050908</v>
      </c>
      <c r="P17663">
        <f t="shared" si="1929"/>
        <v>2.9454528388050907</v>
      </c>
      <c r="Q17663">
        <f t="shared" si="1930"/>
        <v>8.6756924256249679</v>
      </c>
      <c r="R17663">
        <f t="shared" si="1931"/>
        <v>35.387391456980225</v>
      </c>
    </row>
    <row r="17664" spans="1:18" x14ac:dyDescent="0.3">
      <c r="A17664" s="14">
        <v>43954.805555555555</v>
      </c>
      <c r="B17664" s="15">
        <v>43954</v>
      </c>
      <c r="C17664" s="16">
        <v>0.80555555555555547</v>
      </c>
      <c r="D17664">
        <v>0.52400000000000002</v>
      </c>
      <c r="E17664">
        <v>0.56000000000000005</v>
      </c>
      <c r="F17664">
        <v>5.2430000000000003</v>
      </c>
      <c r="G17664">
        <v>5.3872499999999999</v>
      </c>
      <c r="H17664" s="4"/>
      <c r="I17664">
        <f t="shared" si="1925"/>
        <v>9.0005910555908688</v>
      </c>
      <c r="J17664">
        <f t="shared" si="1926"/>
        <v>3.7575910555908685</v>
      </c>
      <c r="K17664">
        <f t="shared" si="1927"/>
        <v>14.119490541056496</v>
      </c>
      <c r="L17664">
        <f t="shared" si="1928"/>
        <v>41.748270001188168</v>
      </c>
      <c r="O17664">
        <f>VLOOKUP(D17664,'Manning''s Flow'!I$6:J$6004,2,TRUE)</f>
        <v>9.4623028485852672</v>
      </c>
      <c r="P17664">
        <f t="shared" si="1929"/>
        <v>4.2193028485852668</v>
      </c>
      <c r="Q17664">
        <f t="shared" si="1930"/>
        <v>17.802516528079746</v>
      </c>
      <c r="R17664">
        <f t="shared" si="1931"/>
        <v>44.59065532040232</v>
      </c>
    </row>
    <row r="17665" spans="1:18" x14ac:dyDescent="0.3">
      <c r="A17665" s="14">
        <v>43954.809027777781</v>
      </c>
      <c r="B17665" s="15">
        <v>43954</v>
      </c>
      <c r="C17665" s="16">
        <v>0.80902777777777779</v>
      </c>
      <c r="D17665">
        <v>0.50700000000000001</v>
      </c>
      <c r="E17665">
        <v>0.62</v>
      </c>
      <c r="F17665">
        <v>5.577</v>
      </c>
      <c r="G17665">
        <v>5.7867499999999996</v>
      </c>
      <c r="H17665" s="4"/>
      <c r="I17665">
        <f t="shared" si="1925"/>
        <v>8.3226242655333547</v>
      </c>
      <c r="J17665">
        <f t="shared" si="1926"/>
        <v>2.7456242655333547</v>
      </c>
      <c r="K17665">
        <f t="shared" si="1927"/>
        <v>7.5384526074855733</v>
      </c>
      <c r="L17665">
        <f t="shared" si="1928"/>
        <v>32.98988609763223</v>
      </c>
      <c r="O17665">
        <f>VLOOKUP(D17665,'Manning''s Flow'!I$6:J$6004,2,TRUE)</f>
        <v>8.6943991281304811</v>
      </c>
      <c r="P17665">
        <f t="shared" si="1929"/>
        <v>3.1173991281304811</v>
      </c>
      <c r="Q17665">
        <f t="shared" si="1930"/>
        <v>9.7181773240686837</v>
      </c>
      <c r="R17665">
        <f t="shared" si="1931"/>
        <v>35.855256725496133</v>
      </c>
    </row>
    <row r="17666" spans="1:18" x14ac:dyDescent="0.3">
      <c r="A17666" s="14">
        <v>43954.8125</v>
      </c>
      <c r="B17666" s="15">
        <v>43954</v>
      </c>
      <c r="C17666" s="16">
        <v>0.8125</v>
      </c>
      <c r="D17666">
        <v>0.55800000000000005</v>
      </c>
      <c r="E17666">
        <v>0.67</v>
      </c>
      <c r="F17666">
        <v>6.9489999999999998</v>
      </c>
      <c r="G17666">
        <v>6.0659999999999998</v>
      </c>
      <c r="H17666" s="4"/>
      <c r="I17666">
        <f t="shared" si="1925"/>
        <v>10.449651199101945</v>
      </c>
      <c r="J17666">
        <f t="shared" si="1926"/>
        <v>3.5006511991019451</v>
      </c>
      <c r="K17666">
        <f t="shared" si="1927"/>
        <v>12.254558817773885</v>
      </c>
      <c r="L17666">
        <f t="shared" si="1928"/>
        <v>33.500172708183747</v>
      </c>
      <c r="O17666">
        <f>VLOOKUP(D17666,'Manning''s Flow'!I$6:J$6004,2,TRUE)</f>
        <v>10.679547087275061</v>
      </c>
      <c r="P17666">
        <f t="shared" si="1929"/>
        <v>3.7305470872750615</v>
      </c>
      <c r="Q17666">
        <f t="shared" si="1930"/>
        <v>13.916981570376445</v>
      </c>
      <c r="R17666">
        <f t="shared" si="1931"/>
        <v>34.931697540994961</v>
      </c>
    </row>
    <row r="17667" spans="1:18" x14ac:dyDescent="0.3">
      <c r="A17667" s="14">
        <v>43954.815972222219</v>
      </c>
      <c r="B17667" s="15">
        <v>43954</v>
      </c>
      <c r="C17667" s="16">
        <v>0.81597222222222221</v>
      </c>
      <c r="D17667">
        <v>0.51500000000000001</v>
      </c>
      <c r="E17667">
        <v>0.71</v>
      </c>
      <c r="F17667">
        <v>6.4950000000000001</v>
      </c>
      <c r="G17667">
        <v>6.3625000000000007</v>
      </c>
      <c r="H17667" s="4"/>
      <c r="I17667">
        <f t="shared" si="1925"/>
        <v>8.637839979858752</v>
      </c>
      <c r="J17667">
        <f t="shared" si="1926"/>
        <v>2.1428399798587519</v>
      </c>
      <c r="K17667">
        <f t="shared" si="1927"/>
        <v>4.591763179281056</v>
      </c>
      <c r="L17667">
        <f t="shared" si="1928"/>
        <v>24.807590611255943</v>
      </c>
      <c r="O17667">
        <f>VLOOKUP(D17667,'Manning''s Flow'!I$6:J$6004,2,TRUE)</f>
        <v>9.0740076187420708</v>
      </c>
      <c r="P17667">
        <f t="shared" si="1929"/>
        <v>2.5790076187420707</v>
      </c>
      <c r="Q17667">
        <f t="shared" si="1930"/>
        <v>6.6512802975296461</v>
      </c>
      <c r="R17667">
        <f t="shared" si="1931"/>
        <v>28.421924766904688</v>
      </c>
    </row>
    <row r="17668" spans="1:18" x14ac:dyDescent="0.3">
      <c r="A17668" s="14">
        <v>43954.822916666664</v>
      </c>
      <c r="B17668" s="15">
        <v>43954</v>
      </c>
      <c r="C17668" s="16">
        <v>0.82291666666666663</v>
      </c>
      <c r="D17668">
        <v>0.51500000000000001</v>
      </c>
      <c r="E17668">
        <v>0.59</v>
      </c>
      <c r="F17668">
        <v>5.3789999999999996</v>
      </c>
      <c r="G17668">
        <v>5.9262499999999996</v>
      </c>
      <c r="H17668" s="4"/>
      <c r="I17668">
        <f t="shared" ref="I17668:I17731" si="1932">41.756*(D17668^2.3745)</f>
        <v>8.637839979858752</v>
      </c>
      <c r="J17668">
        <f t="shared" ref="J17668:J17731" si="1933">ABS(F17668-I17668)</f>
        <v>3.2588399798587524</v>
      </c>
      <c r="K17668">
        <f t="shared" ref="K17668:K17731" si="1934">J17668^2</f>
        <v>10.620038014325793</v>
      </c>
      <c r="L17668">
        <f t="shared" ref="L17668:L17731" si="1935">100*ABS(J17668/I17668)</f>
        <v>37.727487282208742</v>
      </c>
      <c r="O17668">
        <f>VLOOKUP(D17668,'Manning''s Flow'!I$6:J$6004,2,TRUE)</f>
        <v>9.0740076187420708</v>
      </c>
      <c r="P17668">
        <f t="shared" ref="P17668:P17731" si="1936">ABS(F17668-O17668)</f>
        <v>3.6950076187420713</v>
      </c>
      <c r="Q17668">
        <f t="shared" ref="Q17668:Q17731" si="1937">P17668^2</f>
        <v>13.653081302561953</v>
      </c>
      <c r="R17668">
        <f t="shared" ref="R17668:R17731" si="1938">100*ABS(P17668/O17668)</f>
        <v>40.720790349681344</v>
      </c>
    </row>
    <row r="17669" spans="1:18" x14ac:dyDescent="0.3">
      <c r="A17669" s="14">
        <v>43954.826388888891</v>
      </c>
      <c r="B17669" s="15">
        <v>43954</v>
      </c>
      <c r="C17669" s="16">
        <v>0.82638888888888884</v>
      </c>
      <c r="D17669">
        <v>0.51500000000000001</v>
      </c>
      <c r="E17669">
        <v>0.59</v>
      </c>
      <c r="F17669">
        <v>5.4020000000000001</v>
      </c>
      <c r="G17669">
        <v>5.4257500000000007</v>
      </c>
      <c r="H17669" s="4"/>
      <c r="I17669">
        <f t="shared" si="1932"/>
        <v>8.637839979858752</v>
      </c>
      <c r="J17669">
        <f t="shared" si="1933"/>
        <v>3.2358399798587518</v>
      </c>
      <c r="K17669">
        <f t="shared" si="1934"/>
        <v>10.470660375252287</v>
      </c>
      <c r="L17669">
        <f t="shared" si="1935"/>
        <v>37.461217010316332</v>
      </c>
      <c r="O17669">
        <f>VLOOKUP(D17669,'Manning''s Flow'!I$6:J$6004,2,TRUE)</f>
        <v>9.0740076187420708</v>
      </c>
      <c r="P17669">
        <f t="shared" si="1936"/>
        <v>3.6720076187420707</v>
      </c>
      <c r="Q17669">
        <f t="shared" si="1937"/>
        <v>13.483639952099812</v>
      </c>
      <c r="R17669">
        <f t="shared" si="1938"/>
        <v>40.467319105591862</v>
      </c>
    </row>
    <row r="17670" spans="1:18" x14ac:dyDescent="0.3">
      <c r="A17670" s="14">
        <v>43954.829861111109</v>
      </c>
      <c r="B17670" s="15">
        <v>43954</v>
      </c>
      <c r="C17670" s="16">
        <v>0.82986111111111116</v>
      </c>
      <c r="D17670">
        <v>0.44700000000000001</v>
      </c>
      <c r="E17670">
        <v>0.61</v>
      </c>
      <c r="F17670">
        <v>4.4930000000000003</v>
      </c>
      <c r="G17670">
        <v>5.0422499999999992</v>
      </c>
      <c r="H17670" s="4"/>
      <c r="I17670">
        <f t="shared" si="1932"/>
        <v>6.1712636750234946</v>
      </c>
      <c r="J17670">
        <f t="shared" si="1933"/>
        <v>1.6782636750234943</v>
      </c>
      <c r="K17670">
        <f t="shared" si="1934"/>
        <v>2.8165689629033648</v>
      </c>
      <c r="L17670">
        <f t="shared" si="1935"/>
        <v>27.19481395383912</v>
      </c>
      <c r="O17670">
        <f>VLOOKUP(D17670,'Manning''s Flow'!I$6:J$6004,2,TRUE)</f>
        <v>6.5977588709215382</v>
      </c>
      <c r="P17670">
        <f t="shared" si="1936"/>
        <v>2.1047588709215379</v>
      </c>
      <c r="Q17670">
        <f t="shared" si="1937"/>
        <v>4.4300099047229073</v>
      </c>
      <c r="R17670">
        <f t="shared" si="1938"/>
        <v>31.901118426711417</v>
      </c>
    </row>
    <row r="17671" spans="1:18" x14ac:dyDescent="0.3">
      <c r="A17671" s="14">
        <v>43954.833333333336</v>
      </c>
      <c r="B17671" s="15">
        <v>43954</v>
      </c>
      <c r="C17671" s="16">
        <v>0.83333333333333337</v>
      </c>
      <c r="D17671">
        <v>0.46400000000000002</v>
      </c>
      <c r="E17671">
        <v>0.62</v>
      </c>
      <c r="F17671">
        <v>4.8949999999999996</v>
      </c>
      <c r="G17671">
        <v>4.7847499999999998</v>
      </c>
      <c r="H17671" s="4"/>
      <c r="I17671">
        <f t="shared" si="1932"/>
        <v>6.7431967845940175</v>
      </c>
      <c r="J17671">
        <f t="shared" si="1933"/>
        <v>1.8481967845940179</v>
      </c>
      <c r="K17671">
        <f t="shared" si="1934"/>
        <v>3.4158313545836667</v>
      </c>
      <c r="L17671">
        <f t="shared" si="1935"/>
        <v>27.408317503302566</v>
      </c>
      <c r="O17671">
        <f>VLOOKUP(D17671,'Manning''s Flow'!I$6:J$6004,2,TRUE)</f>
        <v>7.2623340511230463</v>
      </c>
      <c r="P17671">
        <f t="shared" si="1936"/>
        <v>2.3673340511230467</v>
      </c>
      <c r="Q17671">
        <f t="shared" si="1937"/>
        <v>5.6042705096066561</v>
      </c>
      <c r="R17671">
        <f t="shared" si="1938"/>
        <v>32.597427141993869</v>
      </c>
    </row>
    <row r="17672" spans="1:18" x14ac:dyDescent="0.3">
      <c r="A17672" s="14">
        <v>43954.836805555555</v>
      </c>
      <c r="B17672" s="15">
        <v>43954</v>
      </c>
      <c r="C17672" s="16">
        <v>0.83680555555555547</v>
      </c>
      <c r="D17672">
        <v>0.47199999999999998</v>
      </c>
      <c r="E17672">
        <v>0.54</v>
      </c>
      <c r="F17672">
        <v>4.3490000000000002</v>
      </c>
      <c r="G17672">
        <v>4.8002500000000001</v>
      </c>
      <c r="H17672" s="4"/>
      <c r="I17672">
        <f t="shared" si="1932"/>
        <v>7.0225390794757772</v>
      </c>
      <c r="J17672">
        <f t="shared" si="1933"/>
        <v>2.673539079475777</v>
      </c>
      <c r="K17672">
        <f t="shared" si="1934"/>
        <v>7.1478112094841846</v>
      </c>
      <c r="L17672">
        <f t="shared" si="1935"/>
        <v>38.070832347370192</v>
      </c>
      <c r="O17672">
        <f>VLOOKUP(D17672,'Manning''s Flow'!I$6:J$6004,2,TRUE)</f>
        <v>7.6074461488202409</v>
      </c>
      <c r="P17672">
        <f t="shared" si="1936"/>
        <v>3.2584461488202408</v>
      </c>
      <c r="Q17672">
        <f t="shared" si="1937"/>
        <v>10.617471304761459</v>
      </c>
      <c r="R17672">
        <f t="shared" si="1938"/>
        <v>42.832326185122703</v>
      </c>
    </row>
    <row r="17673" spans="1:18" x14ac:dyDescent="0.3">
      <c r="A17673" s="14">
        <v>43954.840277777781</v>
      </c>
      <c r="B17673" s="15">
        <v>43954</v>
      </c>
      <c r="C17673" s="16">
        <v>0.84027777777777779</v>
      </c>
      <c r="D17673">
        <v>0.44700000000000001</v>
      </c>
      <c r="E17673">
        <v>0.74</v>
      </c>
      <c r="F17673">
        <v>5.4640000000000004</v>
      </c>
      <c r="G17673">
        <v>4.8925000000000001</v>
      </c>
      <c r="H17673" s="4"/>
      <c r="I17673">
        <f t="shared" si="1932"/>
        <v>6.1712636750234946</v>
      </c>
      <c r="J17673">
        <f t="shared" si="1933"/>
        <v>0.70726367502349419</v>
      </c>
      <c r="K17673">
        <f t="shared" si="1934"/>
        <v>0.50022190600773875</v>
      </c>
      <c r="L17673">
        <f t="shared" si="1935"/>
        <v>11.460597249894716</v>
      </c>
      <c r="O17673">
        <f>VLOOKUP(D17673,'Manning''s Flow'!I$6:J$6004,2,TRUE)</f>
        <v>6.5977588709215382</v>
      </c>
      <c r="P17673">
        <f t="shared" si="1936"/>
        <v>1.1337588709215378</v>
      </c>
      <c r="Q17673">
        <f t="shared" si="1937"/>
        <v>1.2854091773932803</v>
      </c>
      <c r="R17673">
        <f t="shared" si="1938"/>
        <v>17.183999796027415</v>
      </c>
    </row>
    <row r="17674" spans="1:18" x14ac:dyDescent="0.3">
      <c r="A17674" s="14">
        <v>43954.84375</v>
      </c>
      <c r="B17674" s="15">
        <v>43954</v>
      </c>
      <c r="C17674" s="16">
        <v>0.84375</v>
      </c>
      <c r="D17674">
        <v>0.49</v>
      </c>
      <c r="E17674">
        <v>0.56999999999999995</v>
      </c>
      <c r="F17674">
        <v>4.8620000000000001</v>
      </c>
      <c r="G17674">
        <v>4.6637500000000003</v>
      </c>
      <c r="H17674" s="4"/>
      <c r="I17674">
        <f t="shared" si="1932"/>
        <v>7.6751961087923979</v>
      </c>
      <c r="J17674">
        <f t="shared" si="1933"/>
        <v>2.8131961087923978</v>
      </c>
      <c r="K17674">
        <f t="shared" si="1934"/>
        <v>7.9140723465246881</v>
      </c>
      <c r="L17674">
        <f t="shared" si="1935"/>
        <v>36.653084415259599</v>
      </c>
      <c r="O17674">
        <f>VLOOKUP(D17674,'Manning''s Flow'!I$6:J$6004,2,TRUE)</f>
        <v>8.3234528388050908</v>
      </c>
      <c r="P17674">
        <f t="shared" si="1936"/>
        <v>3.4614528388050907</v>
      </c>
      <c r="Q17674">
        <f t="shared" si="1937"/>
        <v>11.981655755271822</v>
      </c>
      <c r="R17674">
        <f t="shared" si="1938"/>
        <v>41.586741774607262</v>
      </c>
    </row>
    <row r="17675" spans="1:18" x14ac:dyDescent="0.3">
      <c r="A17675" s="14">
        <v>43954.847222222219</v>
      </c>
      <c r="B17675" s="15">
        <v>43954</v>
      </c>
      <c r="C17675" s="16">
        <v>0.84722222222222221</v>
      </c>
      <c r="D17675">
        <v>0.46400000000000002</v>
      </c>
      <c r="E17675">
        <v>0.51</v>
      </c>
      <c r="F17675">
        <v>3.98</v>
      </c>
      <c r="G17675">
        <v>4.5477500000000006</v>
      </c>
      <c r="H17675" s="4"/>
      <c r="I17675">
        <f t="shared" si="1932"/>
        <v>6.7431967845940175</v>
      </c>
      <c r="J17675">
        <f t="shared" si="1933"/>
        <v>2.7631967845940175</v>
      </c>
      <c r="K17675">
        <f t="shared" si="1934"/>
        <v>7.6352564703907175</v>
      </c>
      <c r="L17675">
        <f t="shared" si="1935"/>
        <v>40.977549267240896</v>
      </c>
      <c r="O17675">
        <f>VLOOKUP(D17675,'Manning''s Flow'!I$6:J$6004,2,TRUE)</f>
        <v>7.2623340511230463</v>
      </c>
      <c r="P17675">
        <f t="shared" si="1936"/>
        <v>3.2823340511230463</v>
      </c>
      <c r="Q17675">
        <f t="shared" si="1937"/>
        <v>10.773716823161829</v>
      </c>
      <c r="R17675">
        <f t="shared" si="1938"/>
        <v>45.196682334042002</v>
      </c>
    </row>
    <row r="17676" spans="1:18" x14ac:dyDescent="0.3">
      <c r="A17676" s="14">
        <v>43954.850694444445</v>
      </c>
      <c r="B17676" s="15">
        <v>43954</v>
      </c>
      <c r="C17676" s="16">
        <v>0.85069444444444453</v>
      </c>
      <c r="D17676">
        <v>0.38700000000000001</v>
      </c>
      <c r="E17676">
        <v>0.65</v>
      </c>
      <c r="F17676">
        <v>3.8849999999999998</v>
      </c>
      <c r="G17676">
        <v>4.2292500000000004</v>
      </c>
      <c r="H17676" s="4"/>
      <c r="I17676">
        <f t="shared" si="1932"/>
        <v>4.3826680255929746</v>
      </c>
      <c r="J17676">
        <f t="shared" si="1933"/>
        <v>0.49766802559297485</v>
      </c>
      <c r="K17676">
        <f t="shared" si="1934"/>
        <v>0.24767346369760987</v>
      </c>
      <c r="L17676">
        <f t="shared" si="1935"/>
        <v>11.355366700986675</v>
      </c>
      <c r="O17676">
        <f>VLOOKUP(D17676,'Manning''s Flow'!I$6:J$6004,2,TRUE)</f>
        <v>4.8071801833639327</v>
      </c>
      <c r="P17676">
        <f t="shared" si="1936"/>
        <v>0.92218018336393293</v>
      </c>
      <c r="Q17676">
        <f t="shared" si="1937"/>
        <v>0.85041629058913693</v>
      </c>
      <c r="R17676">
        <f t="shared" si="1938"/>
        <v>19.183391264494201</v>
      </c>
    </row>
    <row r="17677" spans="1:18" x14ac:dyDescent="0.3">
      <c r="A17677" s="14">
        <v>43954.854166666664</v>
      </c>
      <c r="B17677" s="15">
        <v>43954</v>
      </c>
      <c r="C17677" s="16">
        <v>0.85416666666666663</v>
      </c>
      <c r="D17677">
        <v>0.47199999999999998</v>
      </c>
      <c r="E17677">
        <v>0.52</v>
      </c>
      <c r="F17677">
        <v>4.1900000000000004</v>
      </c>
      <c r="G17677">
        <v>5.01675</v>
      </c>
      <c r="H17677" s="4"/>
      <c r="I17677">
        <f t="shared" si="1932"/>
        <v>7.0225390794757772</v>
      </c>
      <c r="J17677">
        <f t="shared" si="1933"/>
        <v>2.8325390794757768</v>
      </c>
      <c r="K17677">
        <f t="shared" si="1934"/>
        <v>8.0232776367574807</v>
      </c>
      <c r="L17677">
        <f t="shared" si="1935"/>
        <v>40.334970691074055</v>
      </c>
      <c r="O17677">
        <f>VLOOKUP(D17677,'Manning''s Flow'!I$6:J$6004,2,TRUE)</f>
        <v>7.6074461488202409</v>
      </c>
      <c r="P17677">
        <f t="shared" si="1936"/>
        <v>3.4174461488202406</v>
      </c>
      <c r="Q17677">
        <f t="shared" si="1937"/>
        <v>11.678938180086293</v>
      </c>
      <c r="R17677">
        <f t="shared" si="1938"/>
        <v>44.922383701003476</v>
      </c>
    </row>
    <row r="17678" spans="1:18" x14ac:dyDescent="0.3">
      <c r="A17678" s="14">
        <v>43954.857638888891</v>
      </c>
      <c r="B17678" s="15">
        <v>43954</v>
      </c>
      <c r="C17678" s="16">
        <v>0.85763888888888884</v>
      </c>
      <c r="D17678">
        <v>0.53200000000000003</v>
      </c>
      <c r="E17678">
        <v>0.83</v>
      </c>
      <c r="F17678">
        <v>8.0120000000000005</v>
      </c>
      <c r="G17678">
        <v>5.8082500000000001</v>
      </c>
      <c r="H17678" s="4"/>
      <c r="I17678">
        <f t="shared" si="1932"/>
        <v>9.3303097068904535</v>
      </c>
      <c r="J17678">
        <f t="shared" si="1933"/>
        <v>1.318309706890453</v>
      </c>
      <c r="K17678">
        <f t="shared" si="1934"/>
        <v>1.7379404832815921</v>
      </c>
      <c r="L17678">
        <f t="shared" si="1935"/>
        <v>14.129324195068021</v>
      </c>
      <c r="O17678">
        <f>VLOOKUP(D17678,'Manning''s Flow'!I$6:J$6004,2,TRUE)</f>
        <v>9.8593088645349454</v>
      </c>
      <c r="P17678">
        <f t="shared" si="1936"/>
        <v>1.8473088645349449</v>
      </c>
      <c r="Q17678">
        <f t="shared" si="1937"/>
        <v>3.4125500409893874</v>
      </c>
      <c r="R17678">
        <f t="shared" si="1938"/>
        <v>18.736697368107869</v>
      </c>
    </row>
    <row r="17679" spans="1:18" x14ac:dyDescent="0.3">
      <c r="A17679" s="14">
        <v>43954.861111111109</v>
      </c>
      <c r="B17679" s="15">
        <v>43954</v>
      </c>
      <c r="C17679" s="16">
        <v>0.86111111111111116</v>
      </c>
      <c r="D17679">
        <v>0.50700000000000001</v>
      </c>
      <c r="E17679">
        <v>0.8</v>
      </c>
      <c r="F17679">
        <v>7.1459999999999999</v>
      </c>
      <c r="G17679">
        <v>6.4017500000000007</v>
      </c>
      <c r="H17679" s="4"/>
      <c r="I17679">
        <f t="shared" si="1932"/>
        <v>8.3226242655333547</v>
      </c>
      <c r="J17679">
        <f t="shared" si="1933"/>
        <v>1.1766242655333548</v>
      </c>
      <c r="K17679">
        <f t="shared" si="1934"/>
        <v>1.3844446622419064</v>
      </c>
      <c r="L17679">
        <f t="shared" si="1935"/>
        <v>14.137659324669164</v>
      </c>
      <c r="O17679">
        <f>VLOOKUP(D17679,'Manning''s Flow'!I$6:J$6004,2,TRUE)</f>
        <v>8.6943991281304811</v>
      </c>
      <c r="P17679">
        <f t="shared" si="1936"/>
        <v>1.5483991281304812</v>
      </c>
      <c r="Q17679">
        <f t="shared" si="1937"/>
        <v>2.3975398599952342</v>
      </c>
      <c r="R17679">
        <f t="shared" si="1938"/>
        <v>17.809156277639474</v>
      </c>
    </row>
    <row r="17680" spans="1:18" x14ac:dyDescent="0.3">
      <c r="A17680" s="14">
        <v>43954.864583333336</v>
      </c>
      <c r="B17680" s="15">
        <v>43954</v>
      </c>
      <c r="C17680" s="16">
        <v>0.86458333333333337</v>
      </c>
      <c r="D17680">
        <v>0.46400000000000002</v>
      </c>
      <c r="E17680">
        <v>0.8</v>
      </c>
      <c r="F17680">
        <v>6.2590000000000003</v>
      </c>
      <c r="G17680">
        <v>6.7270000000000003</v>
      </c>
      <c r="H17680" s="4"/>
      <c r="I17680">
        <f t="shared" si="1932"/>
        <v>6.7431967845940175</v>
      </c>
      <c r="J17680">
        <f t="shared" si="1933"/>
        <v>0.48419678459401716</v>
      </c>
      <c r="K17680">
        <f t="shared" si="1934"/>
        <v>0.23444652621118506</v>
      </c>
      <c r="L17680">
        <f t="shared" si="1935"/>
        <v>7.1805228300655148</v>
      </c>
      <c r="O17680">
        <f>VLOOKUP(D17680,'Manning''s Flow'!I$6:J$6004,2,TRUE)</f>
        <v>7.2623340511230463</v>
      </c>
      <c r="P17680">
        <f t="shared" si="1936"/>
        <v>1.003334051123046</v>
      </c>
      <c r="Q17680">
        <f t="shared" si="1937"/>
        <v>1.0066792181429831</v>
      </c>
      <c r="R17680">
        <f t="shared" si="1938"/>
        <v>13.815586615268552</v>
      </c>
    </row>
    <row r="17681" spans="1:18" x14ac:dyDescent="0.3">
      <c r="A17681" s="14">
        <v>43954.868055555555</v>
      </c>
      <c r="B17681" s="15">
        <v>43954</v>
      </c>
      <c r="C17681" s="16">
        <v>0.86805555555555547</v>
      </c>
      <c r="D17681">
        <v>0.47199999999999998</v>
      </c>
      <c r="E17681">
        <v>0.68</v>
      </c>
      <c r="F17681">
        <v>5.4909999999999997</v>
      </c>
      <c r="G17681">
        <v>6.4350000000000005</v>
      </c>
      <c r="H17681" s="4"/>
      <c r="I17681">
        <f t="shared" si="1932"/>
        <v>7.0225390794757772</v>
      </c>
      <c r="J17681">
        <f t="shared" si="1933"/>
        <v>1.5315390794757775</v>
      </c>
      <c r="K17681">
        <f t="shared" si="1934"/>
        <v>2.3456119519615117</v>
      </c>
      <c r="L17681">
        <f t="shared" si="1935"/>
        <v>21.808907891333583</v>
      </c>
      <c r="O17681">
        <f>VLOOKUP(D17681,'Manning''s Flow'!I$6:J$6004,2,TRUE)</f>
        <v>7.6074461488202409</v>
      </c>
      <c r="P17681">
        <f t="shared" si="1936"/>
        <v>2.1164461488202413</v>
      </c>
      <c r="Q17681">
        <f t="shared" si="1937"/>
        <v>4.479344300856031</v>
      </c>
      <c r="R17681">
        <f t="shared" si="1938"/>
        <v>27.820718115085953</v>
      </c>
    </row>
    <row r="17682" spans="1:18" x14ac:dyDescent="0.3">
      <c r="A17682" s="14">
        <v>43954.871527777781</v>
      </c>
      <c r="B17682" s="15">
        <v>43954</v>
      </c>
      <c r="C17682" s="16">
        <v>0.87152777777777779</v>
      </c>
      <c r="D17682">
        <v>0.498</v>
      </c>
      <c r="E17682">
        <v>0.78</v>
      </c>
      <c r="F17682">
        <v>6.8440000000000003</v>
      </c>
      <c r="G17682">
        <v>5.7650000000000006</v>
      </c>
      <c r="H17682" s="4"/>
      <c r="I17682">
        <f t="shared" si="1932"/>
        <v>7.9760884849464455</v>
      </c>
      <c r="J17682">
        <f t="shared" si="1933"/>
        <v>1.1320884849464452</v>
      </c>
      <c r="K17682">
        <f t="shared" si="1934"/>
        <v>1.2816243377483376</v>
      </c>
      <c r="L17682">
        <f t="shared" si="1935"/>
        <v>14.193529661601373</v>
      </c>
      <c r="O17682">
        <f>VLOOKUP(D17682,'Manning''s Flow'!I$6:J$6004,2,TRUE)</f>
        <v>8.3234528388050908</v>
      </c>
      <c r="P17682">
        <f t="shared" si="1936"/>
        <v>1.4794528388050905</v>
      </c>
      <c r="Q17682">
        <f t="shared" si="1937"/>
        <v>2.1887807022484411</v>
      </c>
      <c r="R17682">
        <f t="shared" si="1938"/>
        <v>17.774508577830542</v>
      </c>
    </row>
    <row r="17683" spans="1:18" x14ac:dyDescent="0.3">
      <c r="A17683" s="14">
        <v>43954.875</v>
      </c>
      <c r="B17683" s="15">
        <v>43954</v>
      </c>
      <c r="C17683" s="16">
        <v>0.875</v>
      </c>
      <c r="D17683">
        <v>0.45500000000000002</v>
      </c>
      <c r="E17683">
        <v>0.57999999999999996</v>
      </c>
      <c r="F17683">
        <v>4.4660000000000002</v>
      </c>
      <c r="G17683">
        <v>5.9192500000000008</v>
      </c>
      <c r="H17683" s="4"/>
      <c r="I17683">
        <f t="shared" si="1932"/>
        <v>6.4367545736583578</v>
      </c>
      <c r="J17683">
        <f t="shared" si="1933"/>
        <v>1.9707545736583576</v>
      </c>
      <c r="K17683">
        <f t="shared" si="1934"/>
        <v>3.8838735895953347</v>
      </c>
      <c r="L17683">
        <f t="shared" si="1935"/>
        <v>30.617208580911772</v>
      </c>
      <c r="O17683">
        <f>VLOOKUP(D17683,'Manning''s Flow'!I$6:J$6004,2,TRUE)</f>
        <v>6.9257807194443393</v>
      </c>
      <c r="P17683">
        <f t="shared" si="1936"/>
        <v>2.4597807194443391</v>
      </c>
      <c r="Q17683">
        <f t="shared" si="1937"/>
        <v>6.0505211877501104</v>
      </c>
      <c r="R17683">
        <f t="shared" si="1938"/>
        <v>35.516295116569744</v>
      </c>
    </row>
    <row r="17684" spans="1:18" x14ac:dyDescent="0.3">
      <c r="A17684" s="14">
        <v>43954.878472222219</v>
      </c>
      <c r="B17684" s="15">
        <v>43954</v>
      </c>
      <c r="C17684" s="16">
        <v>0.87847222222222221</v>
      </c>
      <c r="D17684">
        <v>0.48099999999999998</v>
      </c>
      <c r="E17684">
        <v>0.83</v>
      </c>
      <c r="F17684">
        <v>6.8760000000000003</v>
      </c>
      <c r="G17684">
        <v>5.7134999999999998</v>
      </c>
      <c r="H17684" s="4"/>
      <c r="I17684">
        <f t="shared" si="1932"/>
        <v>7.344671442312487</v>
      </c>
      <c r="J17684">
        <f t="shared" si="1933"/>
        <v>0.4686714423124867</v>
      </c>
      <c r="K17684">
        <f t="shared" si="1934"/>
        <v>0.21965292083926655</v>
      </c>
      <c r="L17684">
        <f t="shared" si="1935"/>
        <v>6.3811083449217492</v>
      </c>
      <c r="O17684">
        <f>VLOOKUP(D17684,'Manning''s Flow'!I$6:J$6004,2,TRUE)</f>
        <v>7.9611437039127937</v>
      </c>
      <c r="P17684">
        <f t="shared" si="1936"/>
        <v>1.0851437039127934</v>
      </c>
      <c r="Q17684">
        <f t="shared" si="1937"/>
        <v>1.1775368581415762</v>
      </c>
      <c r="R17684">
        <f t="shared" si="1938"/>
        <v>13.630500142579512</v>
      </c>
    </row>
    <row r="17685" spans="1:18" x14ac:dyDescent="0.3">
      <c r="A17685" s="14">
        <v>43954.881944444445</v>
      </c>
      <c r="B17685" s="15">
        <v>43954</v>
      </c>
      <c r="C17685" s="16">
        <v>0.88194444444444453</v>
      </c>
      <c r="D17685">
        <v>0.43</v>
      </c>
      <c r="E17685">
        <v>0.67</v>
      </c>
      <c r="F17685">
        <v>4.6680000000000001</v>
      </c>
      <c r="G17685">
        <v>5.6427500000000004</v>
      </c>
      <c r="H17685" s="4"/>
      <c r="I17685">
        <f t="shared" si="1932"/>
        <v>5.6284619785920018</v>
      </c>
      <c r="J17685">
        <f t="shared" si="1933"/>
        <v>0.96046197859200166</v>
      </c>
      <c r="K17685">
        <f t="shared" si="1934"/>
        <v>0.92248721232086262</v>
      </c>
      <c r="L17685">
        <f t="shared" si="1935"/>
        <v>17.064377129047745</v>
      </c>
      <c r="O17685">
        <f>VLOOKUP(D17685,'Manning''s Flow'!I$6:J$6004,2,TRUE)</f>
        <v>6.2782406072687857</v>
      </c>
      <c r="P17685">
        <f t="shared" si="1936"/>
        <v>1.6102406072687856</v>
      </c>
      <c r="Q17685">
        <f t="shared" si="1937"/>
        <v>2.5928748132973474</v>
      </c>
      <c r="R17685">
        <f t="shared" si="1938"/>
        <v>25.647959484134621</v>
      </c>
    </row>
    <row r="17686" spans="1:18" x14ac:dyDescent="0.3">
      <c r="A17686" s="14">
        <v>43954.885416666664</v>
      </c>
      <c r="B17686" s="15">
        <v>43954</v>
      </c>
      <c r="C17686" s="16">
        <v>0.88541666666666663</v>
      </c>
      <c r="D17686">
        <v>0.53200000000000003</v>
      </c>
      <c r="E17686">
        <v>0.68</v>
      </c>
      <c r="F17686">
        <v>6.5609999999999999</v>
      </c>
      <c r="G17686">
        <v>5.8994999999999997</v>
      </c>
      <c r="H17686" s="4"/>
      <c r="I17686">
        <f t="shared" si="1932"/>
        <v>9.3303097068904535</v>
      </c>
      <c r="J17686">
        <f t="shared" si="1933"/>
        <v>2.7693097068904535</v>
      </c>
      <c r="K17686">
        <f t="shared" si="1934"/>
        <v>7.6690762526776899</v>
      </c>
      <c r="L17686">
        <f t="shared" si="1935"/>
        <v>29.680790819251289</v>
      </c>
      <c r="O17686">
        <f>VLOOKUP(D17686,'Manning''s Flow'!I$6:J$6004,2,TRUE)</f>
        <v>9.8593088645349454</v>
      </c>
      <c r="P17686">
        <f t="shared" si="1936"/>
        <v>3.2983088645349454</v>
      </c>
      <c r="Q17686">
        <f t="shared" si="1937"/>
        <v>10.878841365869802</v>
      </c>
      <c r="R17686">
        <f t="shared" si="1938"/>
        <v>33.453753299070868</v>
      </c>
    </row>
    <row r="17687" spans="1:18" x14ac:dyDescent="0.3">
      <c r="A17687" s="14">
        <v>43954.888888888891</v>
      </c>
      <c r="B17687" s="15">
        <v>43954</v>
      </c>
      <c r="C17687" s="16">
        <v>0.88888888888888884</v>
      </c>
      <c r="D17687">
        <v>0.46400000000000002</v>
      </c>
      <c r="E17687">
        <v>0.7</v>
      </c>
      <c r="F17687">
        <v>5.4930000000000003</v>
      </c>
      <c r="G17687">
        <v>5.4117500000000005</v>
      </c>
      <c r="H17687" s="4"/>
      <c r="I17687">
        <f t="shared" si="1932"/>
        <v>6.7431967845940175</v>
      </c>
      <c r="J17687">
        <f t="shared" si="1933"/>
        <v>1.2501967845940172</v>
      </c>
      <c r="K17687">
        <f t="shared" si="1934"/>
        <v>1.5629920002092195</v>
      </c>
      <c r="L17687">
        <f t="shared" si="1935"/>
        <v>18.540120131898046</v>
      </c>
      <c r="O17687">
        <f>VLOOKUP(D17687,'Manning''s Flow'!I$6:J$6004,2,TRUE)</f>
        <v>7.2623340511230463</v>
      </c>
      <c r="P17687">
        <f t="shared" si="1936"/>
        <v>1.769334051123046</v>
      </c>
      <c r="Q17687">
        <f t="shared" si="1937"/>
        <v>3.1305429844634896</v>
      </c>
      <c r="R17687">
        <f t="shared" si="1938"/>
        <v>24.36315981429464</v>
      </c>
    </row>
    <row r="17688" spans="1:18" x14ac:dyDescent="0.3">
      <c r="A17688" s="14">
        <v>43954.892361111109</v>
      </c>
      <c r="B17688" s="15">
        <v>43954</v>
      </c>
      <c r="C17688" s="16">
        <v>0.89236111111111116</v>
      </c>
      <c r="D17688">
        <v>0.47199999999999998</v>
      </c>
      <c r="E17688">
        <v>0.61</v>
      </c>
      <c r="F17688">
        <v>4.9249999999999998</v>
      </c>
      <c r="G17688">
        <v>5.8494999999999999</v>
      </c>
      <c r="H17688" s="4"/>
      <c r="I17688">
        <f t="shared" si="1932"/>
        <v>7.0225390794757772</v>
      </c>
      <c r="J17688">
        <f t="shared" si="1933"/>
        <v>2.0975390794757773</v>
      </c>
      <c r="K17688">
        <f t="shared" si="1934"/>
        <v>4.3996701899280914</v>
      </c>
      <c r="L17688">
        <f t="shared" si="1935"/>
        <v>29.868670800367493</v>
      </c>
      <c r="O17688">
        <f>VLOOKUP(D17688,'Manning''s Flow'!I$6:J$6004,2,TRUE)</f>
        <v>7.6074461488202409</v>
      </c>
      <c r="P17688">
        <f t="shared" si="1936"/>
        <v>2.6824461488202411</v>
      </c>
      <c r="Q17688">
        <f t="shared" si="1937"/>
        <v>7.1955173413205431</v>
      </c>
      <c r="R17688">
        <f t="shared" si="1938"/>
        <v>35.260797070988581</v>
      </c>
    </row>
    <row r="17689" spans="1:18" x14ac:dyDescent="0.3">
      <c r="A17689" s="14">
        <v>43954.895833333336</v>
      </c>
      <c r="B17689" s="15">
        <v>43954</v>
      </c>
      <c r="C17689" s="16">
        <v>0.89583333333333337</v>
      </c>
      <c r="D17689">
        <v>0.46400000000000002</v>
      </c>
      <c r="E17689">
        <v>0.82</v>
      </c>
      <c r="F17689">
        <v>6.4189999999999996</v>
      </c>
      <c r="G17689">
        <v>5.968</v>
      </c>
      <c r="H17689" s="4"/>
      <c r="I17689">
        <f t="shared" si="1932"/>
        <v>6.7431967845940175</v>
      </c>
      <c r="J17689">
        <f t="shared" si="1933"/>
        <v>0.32419678459401791</v>
      </c>
      <c r="K17689">
        <f t="shared" si="1934"/>
        <v>0.10510355514110005</v>
      </c>
      <c r="L17689">
        <f t="shared" si="1935"/>
        <v>4.807760991562648</v>
      </c>
      <c r="O17689">
        <f>VLOOKUP(D17689,'Manning''s Flow'!I$6:J$6004,2,TRUE)</f>
        <v>7.2623340511230463</v>
      </c>
      <c r="P17689">
        <f t="shared" si="1936"/>
        <v>0.84333405112304671</v>
      </c>
      <c r="Q17689">
        <f t="shared" si="1937"/>
        <v>0.7112123217836096</v>
      </c>
      <c r="R17689">
        <f t="shared" si="1938"/>
        <v>11.612438166385829</v>
      </c>
    </row>
    <row r="17690" spans="1:18" x14ac:dyDescent="0.3">
      <c r="A17690" s="14">
        <v>43954.899305555555</v>
      </c>
      <c r="B17690" s="15">
        <v>43954</v>
      </c>
      <c r="C17690" s="16">
        <v>0.89930555555555547</v>
      </c>
      <c r="D17690">
        <v>0.498</v>
      </c>
      <c r="E17690">
        <v>0.81</v>
      </c>
      <c r="F17690">
        <v>7.0350000000000001</v>
      </c>
      <c r="G17690">
        <v>6.0277499999999993</v>
      </c>
      <c r="H17690" s="4"/>
      <c r="I17690">
        <f t="shared" si="1932"/>
        <v>7.9760884849464455</v>
      </c>
      <c r="J17690">
        <f t="shared" si="1933"/>
        <v>0.94108848494644537</v>
      </c>
      <c r="K17690">
        <f t="shared" si="1934"/>
        <v>0.88564753649879591</v>
      </c>
      <c r="L17690">
        <f t="shared" si="1935"/>
        <v>11.798872175535603</v>
      </c>
      <c r="O17690">
        <f>VLOOKUP(D17690,'Manning''s Flow'!I$6:J$6004,2,TRUE)</f>
        <v>8.3234528388050908</v>
      </c>
      <c r="P17690">
        <f t="shared" si="1936"/>
        <v>1.2884528388050906</v>
      </c>
      <c r="Q17690">
        <f t="shared" si="1937"/>
        <v>1.6601107178248968</v>
      </c>
      <c r="R17690">
        <f t="shared" si="1938"/>
        <v>15.479787820724411</v>
      </c>
    </row>
    <row r="17691" spans="1:18" x14ac:dyDescent="0.3">
      <c r="A17691" s="14">
        <v>43954.902777777781</v>
      </c>
      <c r="B17691" s="15">
        <v>43954</v>
      </c>
      <c r="C17691" s="16">
        <v>0.90277777777777779</v>
      </c>
      <c r="D17691">
        <v>0.47199999999999998</v>
      </c>
      <c r="E17691">
        <v>0.71</v>
      </c>
      <c r="F17691">
        <v>5.7320000000000002</v>
      </c>
      <c r="G17691">
        <v>6.1592500000000001</v>
      </c>
      <c r="H17691" s="4"/>
      <c r="I17691">
        <f t="shared" si="1932"/>
        <v>7.0225390794757772</v>
      </c>
      <c r="J17691">
        <f t="shared" si="1933"/>
        <v>1.290539079475777</v>
      </c>
      <c r="K17691">
        <f t="shared" si="1934"/>
        <v>1.6654911156541858</v>
      </c>
      <c r="L17691">
        <f t="shared" si="1935"/>
        <v>18.377100716285568</v>
      </c>
      <c r="O17691">
        <f>VLOOKUP(D17691,'Manning''s Flow'!I$6:J$6004,2,TRUE)</f>
        <v>7.6074461488202409</v>
      </c>
      <c r="P17691">
        <f t="shared" si="1936"/>
        <v>1.8754461488202407</v>
      </c>
      <c r="Q17691">
        <f t="shared" si="1937"/>
        <v>3.5172982571246725</v>
      </c>
      <c r="R17691">
        <f t="shared" si="1938"/>
        <v>24.652769301706908</v>
      </c>
    </row>
    <row r="17692" spans="1:18" x14ac:dyDescent="0.3">
      <c r="A17692" s="14">
        <v>43954.909722222219</v>
      </c>
      <c r="B17692" s="15">
        <v>43954</v>
      </c>
      <c r="C17692" s="16">
        <v>0.90972222222222221</v>
      </c>
      <c r="D17692">
        <v>0.43</v>
      </c>
      <c r="E17692">
        <v>0.6</v>
      </c>
      <c r="F17692">
        <v>4.1680000000000001</v>
      </c>
      <c r="G17692">
        <v>5.4132499999999997</v>
      </c>
      <c r="H17692" s="4"/>
      <c r="I17692">
        <f t="shared" si="1932"/>
        <v>5.6284619785920018</v>
      </c>
      <c r="J17692">
        <f t="shared" si="1933"/>
        <v>1.4604619785920017</v>
      </c>
      <c r="K17692">
        <f t="shared" si="1934"/>
        <v>2.1329491909128642</v>
      </c>
      <c r="L17692">
        <f t="shared" si="1935"/>
        <v>25.947798601943227</v>
      </c>
      <c r="O17692">
        <f>VLOOKUP(D17692,'Manning''s Flow'!I$6:J$6004,2,TRUE)</f>
        <v>6.2782406072687857</v>
      </c>
      <c r="P17692">
        <f t="shared" si="1936"/>
        <v>2.1102406072687856</v>
      </c>
      <c r="Q17692">
        <f t="shared" si="1937"/>
        <v>4.4531154205661334</v>
      </c>
      <c r="R17692">
        <f t="shared" si="1938"/>
        <v>33.611974106656625</v>
      </c>
    </row>
    <row r="17693" spans="1:18" x14ac:dyDescent="0.3">
      <c r="A17693" s="14">
        <v>43954.913194444445</v>
      </c>
      <c r="B17693" s="15">
        <v>43954</v>
      </c>
      <c r="C17693" s="16">
        <v>0.91319444444444453</v>
      </c>
      <c r="D17693">
        <v>0.498</v>
      </c>
      <c r="E17693">
        <v>0.72</v>
      </c>
      <c r="F17693">
        <v>6.3019999999999996</v>
      </c>
      <c r="G17693">
        <v>5.5359999999999996</v>
      </c>
      <c r="H17693" s="4"/>
      <c r="I17693">
        <f t="shared" si="1932"/>
        <v>7.9760884849464455</v>
      </c>
      <c r="J17693">
        <f t="shared" si="1933"/>
        <v>1.6740884849464459</v>
      </c>
      <c r="K17693">
        <f t="shared" si="1934"/>
        <v>2.8025722554302868</v>
      </c>
      <c r="L17693">
        <f t="shared" si="1935"/>
        <v>20.988840433578595</v>
      </c>
      <c r="O17693">
        <f>VLOOKUP(D17693,'Manning''s Flow'!I$6:J$6004,2,TRUE)</f>
        <v>8.3234528388050908</v>
      </c>
      <c r="P17693">
        <f t="shared" si="1936"/>
        <v>2.0214528388050912</v>
      </c>
      <c r="Q17693">
        <f t="shared" si="1937"/>
        <v>4.0862715795131619</v>
      </c>
      <c r="R17693">
        <f t="shared" si="1938"/>
        <v>24.286229260299258</v>
      </c>
    </row>
    <row r="17694" spans="1:18" x14ac:dyDescent="0.3">
      <c r="A17694" s="14">
        <v>43954.916666666664</v>
      </c>
      <c r="B17694" s="15">
        <v>43954</v>
      </c>
      <c r="C17694" s="16">
        <v>0.91666666666666663</v>
      </c>
      <c r="D17694">
        <v>0.498</v>
      </c>
      <c r="E17694">
        <v>0.71</v>
      </c>
      <c r="F17694">
        <v>6.2229999999999999</v>
      </c>
      <c r="G17694">
        <v>5.3644999999999996</v>
      </c>
      <c r="H17694" s="4"/>
      <c r="I17694">
        <f t="shared" si="1932"/>
        <v>7.9760884849464455</v>
      </c>
      <c r="J17694">
        <f t="shared" si="1933"/>
        <v>1.7530884849464456</v>
      </c>
      <c r="K17694">
        <f t="shared" si="1934"/>
        <v>3.073319236051824</v>
      </c>
      <c r="L17694">
        <f t="shared" si="1935"/>
        <v>21.979300859752392</v>
      </c>
      <c r="O17694">
        <f>VLOOKUP(D17694,'Manning''s Flow'!I$6:J$6004,2,TRUE)</f>
        <v>8.3234528388050908</v>
      </c>
      <c r="P17694">
        <f t="shared" si="1936"/>
        <v>2.1004528388050909</v>
      </c>
      <c r="Q17694">
        <f t="shared" si="1937"/>
        <v>4.4119021280443649</v>
      </c>
      <c r="R17694">
        <f t="shared" si="1938"/>
        <v>25.235354599625875</v>
      </c>
    </row>
    <row r="17695" spans="1:18" x14ac:dyDescent="0.3">
      <c r="A17695" s="14">
        <v>43954.923611111109</v>
      </c>
      <c r="B17695" s="15">
        <v>43954</v>
      </c>
      <c r="C17695" s="16">
        <v>0.92361111111111116</v>
      </c>
      <c r="D17695">
        <v>0.48099999999999998</v>
      </c>
      <c r="E17695">
        <v>0.51</v>
      </c>
      <c r="F17695">
        <v>4.2670000000000003</v>
      </c>
      <c r="G17695">
        <v>4.9422499999999996</v>
      </c>
      <c r="H17695" s="4"/>
      <c r="I17695">
        <f t="shared" si="1932"/>
        <v>7.344671442312487</v>
      </c>
      <c r="J17695">
        <f t="shared" si="1933"/>
        <v>3.0776714423124867</v>
      </c>
      <c r="K17695">
        <f t="shared" si="1934"/>
        <v>9.4720615068258223</v>
      </c>
      <c r="L17695">
        <f t="shared" si="1935"/>
        <v>41.903459759712206</v>
      </c>
      <c r="O17695">
        <f>VLOOKUP(D17695,'Manning''s Flow'!I$6:J$6004,2,TRUE)</f>
        <v>7.9611437039127937</v>
      </c>
      <c r="P17695">
        <f t="shared" si="1936"/>
        <v>3.6941437039127933</v>
      </c>
      <c r="Q17695">
        <f t="shared" si="1937"/>
        <v>13.646697705158532</v>
      </c>
      <c r="R17695">
        <f t="shared" si="1938"/>
        <v>46.402173372365738</v>
      </c>
    </row>
    <row r="17696" spans="1:18" x14ac:dyDescent="0.3">
      <c r="A17696" s="14">
        <v>43954.927083333336</v>
      </c>
      <c r="B17696" s="15">
        <v>43954</v>
      </c>
      <c r="C17696" s="16">
        <v>0.92708333333333337</v>
      </c>
      <c r="D17696">
        <v>0.438</v>
      </c>
      <c r="E17696">
        <v>0.63</v>
      </c>
      <c r="F17696">
        <v>4.5140000000000002</v>
      </c>
      <c r="G17696">
        <v>4.6665000000000001</v>
      </c>
      <c r="H17696" s="4"/>
      <c r="I17696">
        <f t="shared" si="1932"/>
        <v>5.8802956795960357</v>
      </c>
      <c r="J17696">
        <f t="shared" si="1933"/>
        <v>1.3662956795960355</v>
      </c>
      <c r="K17696">
        <f t="shared" si="1934"/>
        <v>1.8667638840827925</v>
      </c>
      <c r="L17696">
        <f t="shared" si="1935"/>
        <v>23.235152686912116</v>
      </c>
      <c r="O17696">
        <f>VLOOKUP(D17696,'Manning''s Flow'!I$6:J$6004,2,TRUE)</f>
        <v>6.2782406072687857</v>
      </c>
      <c r="P17696">
        <f t="shared" si="1936"/>
        <v>1.7642406072687855</v>
      </c>
      <c r="Q17696">
        <f t="shared" si="1937"/>
        <v>3.1125449203361333</v>
      </c>
      <c r="R17696">
        <f t="shared" si="1938"/>
        <v>28.100875987871394</v>
      </c>
    </row>
    <row r="17697" spans="1:18" x14ac:dyDescent="0.3">
      <c r="A17697" s="14">
        <v>43954.930555555555</v>
      </c>
      <c r="B17697" s="15">
        <v>43954</v>
      </c>
      <c r="C17697" s="16">
        <v>0.93055555555555547</v>
      </c>
      <c r="D17697">
        <v>0.51500000000000001</v>
      </c>
      <c r="E17697">
        <v>0.56000000000000005</v>
      </c>
      <c r="F17697">
        <v>5.12</v>
      </c>
      <c r="G17697">
        <v>4.9055</v>
      </c>
      <c r="H17697" s="4"/>
      <c r="I17697">
        <f t="shared" si="1932"/>
        <v>8.637839979858752</v>
      </c>
      <c r="J17697">
        <f t="shared" si="1933"/>
        <v>3.5178399798587519</v>
      </c>
      <c r="K17697">
        <f t="shared" si="1934"/>
        <v>12.375198123892623</v>
      </c>
      <c r="L17697">
        <f t="shared" si="1935"/>
        <v>40.725922083083979</v>
      </c>
      <c r="O17697">
        <f>VLOOKUP(D17697,'Manning''s Flow'!I$6:J$6004,2,TRUE)</f>
        <v>9.0740076187420708</v>
      </c>
      <c r="P17697">
        <f t="shared" si="1936"/>
        <v>3.9540076187420707</v>
      </c>
      <c r="Q17697">
        <f t="shared" si="1937"/>
        <v>15.634176249070341</v>
      </c>
      <c r="R17697">
        <f t="shared" si="1938"/>
        <v>43.57509696790639</v>
      </c>
    </row>
    <row r="17698" spans="1:18" x14ac:dyDescent="0.3">
      <c r="A17698" s="14">
        <v>43954.9375</v>
      </c>
      <c r="B17698" s="15">
        <v>43954</v>
      </c>
      <c r="C17698" s="16">
        <v>0.9375</v>
      </c>
      <c r="D17698">
        <v>0.49</v>
      </c>
      <c r="E17698">
        <v>0.51</v>
      </c>
      <c r="F17698">
        <v>4.38</v>
      </c>
      <c r="G17698">
        <v>5.0534999999999997</v>
      </c>
      <c r="H17698" s="4"/>
      <c r="I17698">
        <f t="shared" si="1932"/>
        <v>7.6751961087923979</v>
      </c>
      <c r="J17698">
        <f t="shared" si="1933"/>
        <v>3.295196108792398</v>
      </c>
      <c r="K17698">
        <f t="shared" si="1934"/>
        <v>10.858317395400562</v>
      </c>
      <c r="L17698">
        <f t="shared" si="1935"/>
        <v>42.933054244927412</v>
      </c>
      <c r="O17698">
        <f>VLOOKUP(D17698,'Manning''s Flow'!I$6:J$6004,2,TRUE)</f>
        <v>8.3234528388050908</v>
      </c>
      <c r="P17698">
        <f t="shared" si="1936"/>
        <v>3.9434528388050909</v>
      </c>
      <c r="Q17698">
        <f t="shared" si="1937"/>
        <v>15.55082029187993</v>
      </c>
      <c r="R17698">
        <f t="shared" si="1938"/>
        <v>47.377607768979807</v>
      </c>
    </row>
    <row r="17699" spans="1:18" x14ac:dyDescent="0.3">
      <c r="A17699" s="14">
        <v>43954.940972222219</v>
      </c>
      <c r="B17699" s="15">
        <v>43954</v>
      </c>
      <c r="C17699" s="16">
        <v>0.94097222222222221</v>
      </c>
      <c r="D17699">
        <v>0.52400000000000002</v>
      </c>
      <c r="E17699">
        <v>0.53</v>
      </c>
      <c r="F17699">
        <v>4.9930000000000003</v>
      </c>
      <c r="G17699">
        <v>4.7915000000000001</v>
      </c>
      <c r="H17699" s="4"/>
      <c r="I17699">
        <f t="shared" si="1932"/>
        <v>9.0005910555908688</v>
      </c>
      <c r="J17699">
        <f t="shared" si="1933"/>
        <v>4.0075910555908685</v>
      </c>
      <c r="K17699">
        <f t="shared" si="1934"/>
        <v>16.060786068851932</v>
      </c>
      <c r="L17699">
        <f t="shared" si="1935"/>
        <v>44.525865366380415</v>
      </c>
      <c r="O17699">
        <f>VLOOKUP(D17699,'Manning''s Flow'!I$6:J$6004,2,TRUE)</f>
        <v>9.4623028485852672</v>
      </c>
      <c r="P17699">
        <f t="shared" si="1936"/>
        <v>4.4693028485852668</v>
      </c>
      <c r="Q17699">
        <f t="shared" si="1937"/>
        <v>19.974667952372382</v>
      </c>
      <c r="R17699">
        <f t="shared" si="1938"/>
        <v>47.232718293871599</v>
      </c>
    </row>
    <row r="17700" spans="1:18" x14ac:dyDescent="0.3">
      <c r="A17700" s="14">
        <v>43954.944444444445</v>
      </c>
      <c r="B17700" s="15">
        <v>43954</v>
      </c>
      <c r="C17700" s="16">
        <v>0.94444444444444453</v>
      </c>
      <c r="D17700">
        <v>0.46400000000000002</v>
      </c>
      <c r="E17700">
        <v>0.52</v>
      </c>
      <c r="F17700">
        <v>4.0720000000000001</v>
      </c>
      <c r="G17700">
        <v>4.3810000000000002</v>
      </c>
      <c r="H17700" s="4"/>
      <c r="I17700">
        <f t="shared" si="1932"/>
        <v>6.7431967845940175</v>
      </c>
      <c r="J17700">
        <f t="shared" si="1933"/>
        <v>2.6711967845940174</v>
      </c>
      <c r="K17700">
        <f t="shared" si="1934"/>
        <v>7.135292262025418</v>
      </c>
      <c r="L17700">
        <f t="shared" si="1935"/>
        <v>39.613211210101738</v>
      </c>
      <c r="O17700">
        <f>VLOOKUP(D17700,'Manning''s Flow'!I$6:J$6004,2,TRUE)</f>
        <v>7.2623340511230463</v>
      </c>
      <c r="P17700">
        <f t="shared" si="1936"/>
        <v>3.1903340511230462</v>
      </c>
      <c r="Q17700">
        <f t="shared" si="1937"/>
        <v>10.178231357755188</v>
      </c>
      <c r="R17700">
        <f t="shared" si="1938"/>
        <v>43.929871975934425</v>
      </c>
    </row>
    <row r="17701" spans="1:18" x14ac:dyDescent="0.3">
      <c r="A17701" s="14">
        <v>43954.947916666664</v>
      </c>
      <c r="B17701" s="15">
        <v>43954</v>
      </c>
      <c r="C17701" s="16">
        <v>0.94791666666666663</v>
      </c>
      <c r="D17701">
        <v>0.46400000000000002</v>
      </c>
      <c r="E17701">
        <v>0.52</v>
      </c>
      <c r="F17701">
        <v>4.0789999999999997</v>
      </c>
      <c r="G17701">
        <v>4.4947500000000007</v>
      </c>
      <c r="H17701" s="4"/>
      <c r="I17701">
        <f t="shared" si="1932"/>
        <v>6.7431967845940175</v>
      </c>
      <c r="J17701">
        <f t="shared" si="1933"/>
        <v>2.6641967845940178</v>
      </c>
      <c r="K17701">
        <f t="shared" si="1934"/>
        <v>7.0979445070411034</v>
      </c>
      <c r="L17701">
        <f t="shared" si="1935"/>
        <v>39.509402879667242</v>
      </c>
      <c r="O17701">
        <f>VLOOKUP(D17701,'Manning''s Flow'!I$6:J$6004,2,TRUE)</f>
        <v>7.2623340511230463</v>
      </c>
      <c r="P17701">
        <f t="shared" si="1936"/>
        <v>3.1833340511230466</v>
      </c>
      <c r="Q17701">
        <f t="shared" si="1937"/>
        <v>10.133615681039467</v>
      </c>
      <c r="R17701">
        <f t="shared" si="1938"/>
        <v>43.833484231295813</v>
      </c>
    </row>
    <row r="17702" spans="1:18" x14ac:dyDescent="0.3">
      <c r="A17702" s="14">
        <v>43954.951388888891</v>
      </c>
      <c r="B17702" s="15">
        <v>43954</v>
      </c>
      <c r="C17702" s="16">
        <v>0.95138888888888884</v>
      </c>
      <c r="D17702">
        <v>0.47199999999999998</v>
      </c>
      <c r="E17702">
        <v>0.6</v>
      </c>
      <c r="F17702">
        <v>4.835</v>
      </c>
      <c r="G17702">
        <v>5.25075</v>
      </c>
      <c r="H17702" s="4"/>
      <c r="I17702">
        <f t="shared" si="1932"/>
        <v>7.0225390794757772</v>
      </c>
      <c r="J17702">
        <f t="shared" si="1933"/>
        <v>2.1875390794757772</v>
      </c>
      <c r="K17702">
        <f t="shared" si="1934"/>
        <v>4.7853272242337308</v>
      </c>
      <c r="L17702">
        <f t="shared" si="1935"/>
        <v>31.150258542086661</v>
      </c>
      <c r="O17702">
        <f>VLOOKUP(D17702,'Manning''s Flow'!I$6:J$6004,2,TRUE)</f>
        <v>7.6074461488202409</v>
      </c>
      <c r="P17702">
        <f t="shared" si="1936"/>
        <v>2.772446148820241</v>
      </c>
      <c r="Q17702">
        <f t="shared" si="1937"/>
        <v>7.6864576481081857</v>
      </c>
      <c r="R17702">
        <f t="shared" si="1938"/>
        <v>36.443848495072032</v>
      </c>
    </row>
    <row r="17703" spans="1:18" x14ac:dyDescent="0.3">
      <c r="A17703" s="14">
        <v>43954.954861111109</v>
      </c>
      <c r="B17703" s="15">
        <v>43954</v>
      </c>
      <c r="C17703" s="16">
        <v>0.95486111111111116</v>
      </c>
      <c r="D17703">
        <v>0.54100000000000004</v>
      </c>
      <c r="E17703">
        <v>0.81</v>
      </c>
      <c r="F17703">
        <v>8.0169999999999995</v>
      </c>
      <c r="G17703">
        <v>6.0084999999999997</v>
      </c>
      <c r="H17703" s="4"/>
      <c r="I17703">
        <f t="shared" si="1932"/>
        <v>9.7094760520565675</v>
      </c>
      <c r="J17703">
        <f t="shared" si="1933"/>
        <v>1.692476052056568</v>
      </c>
      <c r="K17703">
        <f t="shared" si="1934"/>
        <v>2.8644751867849867</v>
      </c>
      <c r="L17703">
        <f t="shared" si="1935"/>
        <v>17.431177985119849</v>
      </c>
      <c r="O17703">
        <f>VLOOKUP(D17703,'Manning''s Flow'!I$6:J$6004,2,TRUE)</f>
        <v>10.265049239273067</v>
      </c>
      <c r="P17703">
        <f t="shared" si="1936"/>
        <v>2.2480492392730671</v>
      </c>
      <c r="Q17703">
        <f t="shared" si="1937"/>
        <v>5.053725382196216</v>
      </c>
      <c r="R17703">
        <f t="shared" si="1938"/>
        <v>21.900033666397352</v>
      </c>
    </row>
    <row r="17704" spans="1:18" x14ac:dyDescent="0.3">
      <c r="A17704" s="14">
        <v>43954.958333333336</v>
      </c>
      <c r="B17704" s="15">
        <v>43954</v>
      </c>
      <c r="C17704" s="16">
        <v>0.95833333333333337</v>
      </c>
      <c r="D17704">
        <v>0.54100000000000004</v>
      </c>
      <c r="E17704">
        <v>0.72</v>
      </c>
      <c r="F17704">
        <v>7.1029999999999998</v>
      </c>
      <c r="G17704">
        <v>6.2872499999999993</v>
      </c>
      <c r="H17704" s="4"/>
      <c r="I17704">
        <f t="shared" si="1932"/>
        <v>9.7094760520565675</v>
      </c>
      <c r="J17704">
        <f t="shared" si="1933"/>
        <v>2.6064760520565677</v>
      </c>
      <c r="K17704">
        <f t="shared" si="1934"/>
        <v>6.7937174099443913</v>
      </c>
      <c r="L17704">
        <f t="shared" si="1935"/>
        <v>26.844662246264967</v>
      </c>
      <c r="O17704">
        <f>VLOOKUP(D17704,'Manning''s Flow'!I$6:J$6004,2,TRUE)</f>
        <v>10.265049239273067</v>
      </c>
      <c r="P17704">
        <f t="shared" si="1936"/>
        <v>3.1620492392730668</v>
      </c>
      <c r="Q17704">
        <f t="shared" si="1937"/>
        <v>9.9985553915873808</v>
      </c>
      <c r="R17704">
        <f t="shared" si="1938"/>
        <v>30.804033819685717</v>
      </c>
    </row>
    <row r="17705" spans="1:18" x14ac:dyDescent="0.3">
      <c r="A17705" s="14">
        <v>43954.961805555555</v>
      </c>
      <c r="B17705" s="15">
        <v>43954</v>
      </c>
      <c r="C17705" s="16">
        <v>0.96180555555555547</v>
      </c>
      <c r="D17705">
        <v>0.52400000000000002</v>
      </c>
      <c r="E17705">
        <v>0.55000000000000004</v>
      </c>
      <c r="F17705">
        <v>5.194</v>
      </c>
      <c r="G17705">
        <v>6.1485000000000003</v>
      </c>
      <c r="H17705" s="4"/>
      <c r="I17705">
        <f t="shared" si="1932"/>
        <v>9.0005910555908688</v>
      </c>
      <c r="J17705">
        <f t="shared" si="1933"/>
        <v>3.8065910555908689</v>
      </c>
      <c r="K17705">
        <f t="shared" si="1934"/>
        <v>14.490135464504405</v>
      </c>
      <c r="L17705">
        <f t="shared" si="1935"/>
        <v>42.292678692765854</v>
      </c>
      <c r="O17705">
        <f>VLOOKUP(D17705,'Manning''s Flow'!I$6:J$6004,2,TRUE)</f>
        <v>9.4623028485852672</v>
      </c>
      <c r="P17705">
        <f t="shared" si="1936"/>
        <v>4.2683028485852672</v>
      </c>
      <c r="Q17705">
        <f t="shared" si="1937"/>
        <v>18.218409207241105</v>
      </c>
      <c r="R17705">
        <f t="shared" si="1938"/>
        <v>45.108499663202309</v>
      </c>
    </row>
    <row r="17706" spans="1:18" x14ac:dyDescent="0.3">
      <c r="A17706" s="14">
        <v>43954.965277777781</v>
      </c>
      <c r="B17706" s="15">
        <v>43954</v>
      </c>
      <c r="C17706" s="16">
        <v>0.96527777777777779</v>
      </c>
      <c r="D17706">
        <v>0.49</v>
      </c>
      <c r="E17706">
        <v>0.5</v>
      </c>
      <c r="F17706">
        <v>4.28</v>
      </c>
      <c r="G17706">
        <v>5.8267500000000005</v>
      </c>
      <c r="H17706" s="4"/>
      <c r="I17706">
        <f t="shared" si="1932"/>
        <v>7.6751961087923979</v>
      </c>
      <c r="J17706">
        <f t="shared" si="1933"/>
        <v>3.3951961087923976</v>
      </c>
      <c r="K17706">
        <f t="shared" si="1934"/>
        <v>11.527356617159038</v>
      </c>
      <c r="L17706">
        <f t="shared" si="1935"/>
        <v>44.235952549837734</v>
      </c>
      <c r="O17706">
        <f>VLOOKUP(D17706,'Manning''s Flow'!I$6:J$6004,2,TRUE)</f>
        <v>8.3234528388050908</v>
      </c>
      <c r="P17706">
        <f t="shared" si="1936"/>
        <v>4.0434528388050905</v>
      </c>
      <c r="Q17706">
        <f t="shared" si="1937"/>
        <v>16.349510859640947</v>
      </c>
      <c r="R17706">
        <f t="shared" si="1938"/>
        <v>48.579032249140077</v>
      </c>
    </row>
    <row r="17707" spans="1:18" x14ac:dyDescent="0.3">
      <c r="A17707" s="14">
        <v>43954.96875</v>
      </c>
      <c r="B17707" s="15">
        <v>43954</v>
      </c>
      <c r="C17707" s="16">
        <v>0.96875</v>
      </c>
      <c r="D17707">
        <v>0.51500000000000001</v>
      </c>
      <c r="E17707">
        <v>0.73</v>
      </c>
      <c r="F17707">
        <v>6.73</v>
      </c>
      <c r="G17707">
        <v>5.2622499999999999</v>
      </c>
      <c r="H17707" s="4"/>
      <c r="I17707">
        <f t="shared" si="1932"/>
        <v>8.637839979858752</v>
      </c>
      <c r="J17707">
        <f t="shared" si="1933"/>
        <v>1.9078399798587515</v>
      </c>
      <c r="K17707">
        <f t="shared" si="1934"/>
        <v>3.6398533887474414</v>
      </c>
      <c r="L17707">
        <f t="shared" si="1935"/>
        <v>22.087003050616239</v>
      </c>
      <c r="O17707">
        <f>VLOOKUP(D17707,'Manning''s Flow'!I$6:J$6004,2,TRUE)</f>
        <v>9.0740076187420708</v>
      </c>
      <c r="P17707">
        <f t="shared" si="1936"/>
        <v>2.3440076187420704</v>
      </c>
      <c r="Q17707">
        <f t="shared" si="1937"/>
        <v>5.4943717167208712</v>
      </c>
      <c r="R17707">
        <f t="shared" si="1938"/>
        <v>25.832109881642573</v>
      </c>
    </row>
    <row r="17708" spans="1:18" x14ac:dyDescent="0.3">
      <c r="A17708" s="14">
        <v>43954.975694444445</v>
      </c>
      <c r="B17708" s="15">
        <v>43954</v>
      </c>
      <c r="C17708" s="16">
        <v>0.97569444444444453</v>
      </c>
      <c r="D17708">
        <v>0.47199999999999998</v>
      </c>
      <c r="E17708">
        <v>0.53</v>
      </c>
      <c r="F17708">
        <v>4.306</v>
      </c>
      <c r="G17708">
        <v>4.85825</v>
      </c>
      <c r="H17708" s="4"/>
      <c r="I17708">
        <f t="shared" si="1932"/>
        <v>7.0225390794757772</v>
      </c>
      <c r="J17708">
        <f t="shared" si="1933"/>
        <v>2.7165390794757771</v>
      </c>
      <c r="K17708">
        <f t="shared" si="1934"/>
        <v>7.3795845703191025</v>
      </c>
      <c r="L17708">
        <f t="shared" si="1935"/>
        <v>38.68314649063602</v>
      </c>
      <c r="O17708">
        <f>VLOOKUP(D17708,'Manning''s Flow'!I$6:J$6004,2,TRUE)</f>
        <v>7.6074461488202409</v>
      </c>
      <c r="P17708">
        <f t="shared" si="1936"/>
        <v>3.3014461488202409</v>
      </c>
      <c r="Q17708">
        <f t="shared" si="1937"/>
        <v>10.89954667356</v>
      </c>
      <c r="R17708">
        <f t="shared" si="1938"/>
        <v>43.397561865518135</v>
      </c>
    </row>
    <row r="17709" spans="1:18" x14ac:dyDescent="0.3">
      <c r="A17709" s="14">
        <v>43954.979166666664</v>
      </c>
      <c r="B17709" s="15">
        <v>43954</v>
      </c>
      <c r="C17709" s="16">
        <v>0.97916666666666663</v>
      </c>
      <c r="D17709">
        <v>0.47199999999999998</v>
      </c>
      <c r="E17709">
        <v>0.44</v>
      </c>
      <c r="F17709">
        <v>3.552</v>
      </c>
      <c r="G17709">
        <v>4.1955</v>
      </c>
      <c r="H17709" s="4"/>
      <c r="I17709">
        <f t="shared" si="1932"/>
        <v>7.0225390794757772</v>
      </c>
      <c r="J17709">
        <f t="shared" si="1933"/>
        <v>3.4705390794757771</v>
      </c>
      <c r="K17709">
        <f t="shared" si="1934"/>
        <v>12.044641502168574</v>
      </c>
      <c r="L17709">
        <f t="shared" si="1935"/>
        <v>49.420003793483311</v>
      </c>
      <c r="O17709">
        <f>VLOOKUP(D17709,'Manning''s Flow'!I$6:J$6004,2,TRUE)</f>
        <v>7.6074461488202409</v>
      </c>
      <c r="P17709">
        <f t="shared" si="1936"/>
        <v>4.0554461488202413</v>
      </c>
      <c r="Q17709">
        <f t="shared" si="1937"/>
        <v>16.446643465980927</v>
      </c>
      <c r="R17709">
        <f t="shared" si="1938"/>
        <v>53.308903796172878</v>
      </c>
    </row>
    <row r="17710" spans="1:18" x14ac:dyDescent="0.3">
      <c r="A17710" s="14">
        <v>43954.982638888891</v>
      </c>
      <c r="B17710" s="15">
        <v>43954</v>
      </c>
      <c r="C17710" s="16">
        <v>0.98263888888888884</v>
      </c>
      <c r="D17710">
        <v>0.48099999999999998</v>
      </c>
      <c r="E17710">
        <v>0.49</v>
      </c>
      <c r="F17710">
        <v>4.0789999999999997</v>
      </c>
      <c r="G17710">
        <v>4.0455000000000005</v>
      </c>
      <c r="H17710" s="4"/>
      <c r="I17710">
        <f t="shared" si="1932"/>
        <v>7.344671442312487</v>
      </c>
      <c r="J17710">
        <f t="shared" si="1933"/>
        <v>3.2656714423124873</v>
      </c>
      <c r="K17710">
        <f t="shared" si="1934"/>
        <v>10.664609969135322</v>
      </c>
      <c r="L17710">
        <f t="shared" si="1935"/>
        <v>44.463138589141344</v>
      </c>
      <c r="O17710">
        <f>VLOOKUP(D17710,'Manning''s Flow'!I$6:J$6004,2,TRUE)</f>
        <v>7.9611437039127937</v>
      </c>
      <c r="P17710">
        <f t="shared" si="1936"/>
        <v>3.882143703912794</v>
      </c>
      <c r="Q17710">
        <f t="shared" si="1937"/>
        <v>15.071039737829746</v>
      </c>
      <c r="R17710">
        <f t="shared" si="1938"/>
        <v>48.763643118321973</v>
      </c>
    </row>
    <row r="17711" spans="1:18" x14ac:dyDescent="0.3">
      <c r="A17711" s="14">
        <v>43954.986111111109</v>
      </c>
      <c r="B17711" s="15">
        <v>43954</v>
      </c>
      <c r="C17711" s="16">
        <v>0.98611111111111116</v>
      </c>
      <c r="D17711">
        <v>0.50700000000000001</v>
      </c>
      <c r="E17711">
        <v>0.47</v>
      </c>
      <c r="F17711">
        <v>4.2450000000000001</v>
      </c>
      <c r="G17711">
        <v>4.2737500000000006</v>
      </c>
      <c r="H17711" s="4"/>
      <c r="I17711">
        <f t="shared" si="1932"/>
        <v>8.3226242655333547</v>
      </c>
      <c r="J17711">
        <f t="shared" si="1933"/>
        <v>4.0776242655333546</v>
      </c>
      <c r="K17711">
        <f t="shared" si="1934"/>
        <v>16.62701965086643</v>
      </c>
      <c r="L17711">
        <f t="shared" si="1935"/>
        <v>48.99445337716493</v>
      </c>
      <c r="O17711">
        <f>VLOOKUP(D17711,'Manning''s Flow'!I$6:J$6004,2,TRUE)</f>
        <v>8.6943991281304811</v>
      </c>
      <c r="P17711">
        <f t="shared" si="1936"/>
        <v>4.449399128130481</v>
      </c>
      <c r="Q17711">
        <f t="shared" si="1937"/>
        <v>19.797152601408285</v>
      </c>
      <c r="R17711">
        <f t="shared" si="1938"/>
        <v>51.175464371477688</v>
      </c>
    </row>
    <row r="17712" spans="1:18" x14ac:dyDescent="0.3">
      <c r="A17712" s="14">
        <v>43954.993055555555</v>
      </c>
      <c r="B17712" s="15">
        <v>43954</v>
      </c>
      <c r="C17712" s="16">
        <v>0.99305555555555547</v>
      </c>
      <c r="D17712">
        <v>0.46400000000000002</v>
      </c>
      <c r="E17712">
        <v>0.57999999999999996</v>
      </c>
      <c r="F17712">
        <v>4.5259999999999998</v>
      </c>
      <c r="G17712">
        <v>4.5747499999999999</v>
      </c>
      <c r="H17712" s="4"/>
      <c r="I17712">
        <f t="shared" si="1932"/>
        <v>6.7431967845940175</v>
      </c>
      <c r="J17712">
        <f t="shared" si="1933"/>
        <v>2.2171967845940177</v>
      </c>
      <c r="K17712">
        <f t="shared" si="1934"/>
        <v>4.9159615816140505</v>
      </c>
      <c r="L17712">
        <f t="shared" si="1935"/>
        <v>32.880499493349824</v>
      </c>
      <c r="O17712">
        <f>VLOOKUP(D17712,'Manning''s Flow'!I$6:J$6004,2,TRUE)</f>
        <v>7.2623340511230463</v>
      </c>
      <c r="P17712">
        <f t="shared" si="1936"/>
        <v>2.7363340511230465</v>
      </c>
      <c r="Q17712">
        <f t="shared" si="1937"/>
        <v>7.4875240393354634</v>
      </c>
      <c r="R17712">
        <f t="shared" si="1938"/>
        <v>37.678438252229668</v>
      </c>
    </row>
    <row r="17713" spans="1:18" x14ac:dyDescent="0.3">
      <c r="A17713" s="14">
        <v>43954.996527777781</v>
      </c>
      <c r="B17713" s="15">
        <v>43954</v>
      </c>
      <c r="C17713" s="16">
        <v>0.99652777777777779</v>
      </c>
      <c r="D17713">
        <v>0.47199999999999998</v>
      </c>
      <c r="E17713">
        <v>0.53</v>
      </c>
      <c r="F17713">
        <v>4.3090000000000002</v>
      </c>
      <c r="G17713">
        <v>4.3832500000000003</v>
      </c>
      <c r="H17713" s="4"/>
      <c r="I17713">
        <f t="shared" si="1932"/>
        <v>7.0225390794757772</v>
      </c>
      <c r="J17713">
        <f t="shared" si="1933"/>
        <v>2.713539079475777</v>
      </c>
      <c r="K17713">
        <f t="shared" si="1934"/>
        <v>7.3632943358422471</v>
      </c>
      <c r="L17713">
        <f t="shared" si="1935"/>
        <v>38.640426899245377</v>
      </c>
      <c r="O17713">
        <f>VLOOKUP(D17713,'Manning''s Flow'!I$6:J$6004,2,TRUE)</f>
        <v>7.6074461488202409</v>
      </c>
      <c r="P17713">
        <f t="shared" si="1936"/>
        <v>3.2984461488202408</v>
      </c>
      <c r="Q17713">
        <f t="shared" si="1937"/>
        <v>10.879746996667079</v>
      </c>
      <c r="R17713">
        <f t="shared" si="1938"/>
        <v>43.358126818048689</v>
      </c>
    </row>
    <row r="17714" spans="1:18" x14ac:dyDescent="0.3">
      <c r="A17714" s="14">
        <v>43955</v>
      </c>
      <c r="B17714" s="15">
        <v>43955</v>
      </c>
      <c r="C17714" s="16">
        <v>0</v>
      </c>
      <c r="D17714">
        <v>0.43</v>
      </c>
      <c r="E17714">
        <v>0.5</v>
      </c>
      <c r="F17714">
        <v>3.4790000000000001</v>
      </c>
      <c r="G17714">
        <v>3.8740000000000001</v>
      </c>
      <c r="H17714" s="4"/>
      <c r="I17714">
        <f t="shared" si="1932"/>
        <v>5.6284619785920018</v>
      </c>
      <c r="J17714">
        <f t="shared" si="1933"/>
        <v>2.1494619785920017</v>
      </c>
      <c r="K17714">
        <f t="shared" si="1934"/>
        <v>4.6201867974126429</v>
      </c>
      <c r="L17714">
        <f t="shared" si="1935"/>
        <v>38.189153391593209</v>
      </c>
      <c r="O17714">
        <f>VLOOKUP(D17714,'Manning''s Flow'!I$6:J$6004,2,TRUE)</f>
        <v>6.2782406072687857</v>
      </c>
      <c r="P17714">
        <f t="shared" si="1936"/>
        <v>2.7992406072687857</v>
      </c>
      <c r="Q17714">
        <f t="shared" si="1937"/>
        <v>7.8357479773825203</v>
      </c>
      <c r="R17714">
        <f t="shared" si="1938"/>
        <v>44.586386256491934</v>
      </c>
    </row>
    <row r="17715" spans="1:18" x14ac:dyDescent="0.3">
      <c r="A17715" s="14">
        <v>43955.003472222219</v>
      </c>
      <c r="B17715" s="15">
        <v>43955</v>
      </c>
      <c r="C17715" s="16">
        <v>3.472222222222222E-3</v>
      </c>
      <c r="D17715">
        <v>0.42099999999999999</v>
      </c>
      <c r="E17715">
        <v>0.47</v>
      </c>
      <c r="F17715">
        <v>3.1819999999999999</v>
      </c>
      <c r="G17715">
        <v>3.7612500000000004</v>
      </c>
      <c r="H17715" s="4"/>
      <c r="I17715">
        <f t="shared" si="1932"/>
        <v>5.3527471076135891</v>
      </c>
      <c r="J17715">
        <f t="shared" si="1933"/>
        <v>2.1707471076135891</v>
      </c>
      <c r="K17715">
        <f t="shared" si="1934"/>
        <v>4.7121430052127629</v>
      </c>
      <c r="L17715">
        <f t="shared" si="1935"/>
        <v>40.553888759773137</v>
      </c>
      <c r="O17715">
        <f>VLOOKUP(D17715,'Manning''s Flow'!I$6:J$6004,2,TRUE)</f>
        <v>5.9671973892893044</v>
      </c>
      <c r="P17715">
        <f t="shared" si="1936"/>
        <v>2.7851973892893045</v>
      </c>
      <c r="Q17715">
        <f t="shared" si="1937"/>
        <v>7.7573244973039577</v>
      </c>
      <c r="R17715">
        <f t="shared" si="1938"/>
        <v>46.675134197647559</v>
      </c>
    </row>
    <row r="17716" spans="1:18" x14ac:dyDescent="0.3">
      <c r="A17716" s="14">
        <v>43955.006944444445</v>
      </c>
      <c r="B17716" s="15">
        <v>43955</v>
      </c>
      <c r="C17716" s="16">
        <v>6.9444444444444441E-3</v>
      </c>
      <c r="D17716">
        <v>0.43</v>
      </c>
      <c r="E17716">
        <v>0.57999999999999996</v>
      </c>
      <c r="F17716">
        <v>4.0750000000000002</v>
      </c>
      <c r="G17716">
        <v>3.3075000000000001</v>
      </c>
      <c r="H17716" s="4"/>
      <c r="I17716">
        <f t="shared" si="1932"/>
        <v>5.6284619785920018</v>
      </c>
      <c r="J17716">
        <f t="shared" si="1933"/>
        <v>1.5534619785920016</v>
      </c>
      <c r="K17716">
        <f t="shared" si="1934"/>
        <v>2.4132441189309763</v>
      </c>
      <c r="L17716">
        <f t="shared" si="1935"/>
        <v>27.600114995901787</v>
      </c>
      <c r="O17716">
        <f>VLOOKUP(D17716,'Manning''s Flow'!I$6:J$6004,2,TRUE)</f>
        <v>6.2782406072687857</v>
      </c>
      <c r="P17716">
        <f t="shared" si="1936"/>
        <v>2.2032406072687856</v>
      </c>
      <c r="Q17716">
        <f t="shared" si="1937"/>
        <v>4.8542691735181274</v>
      </c>
      <c r="R17716">
        <f t="shared" si="1938"/>
        <v>35.093280826445714</v>
      </c>
    </row>
    <row r="17717" spans="1:18" x14ac:dyDescent="0.3">
      <c r="A17717" s="14">
        <v>43955.010416666664</v>
      </c>
      <c r="B17717" s="15">
        <v>43955</v>
      </c>
      <c r="C17717" s="16">
        <v>1.0416666666666666E-2</v>
      </c>
      <c r="D17717">
        <v>0.37</v>
      </c>
      <c r="E17717">
        <v>0.45</v>
      </c>
      <c r="F17717">
        <v>2.4940000000000002</v>
      </c>
      <c r="G17717">
        <v>3.3552499999999998</v>
      </c>
      <c r="H17717" s="4"/>
      <c r="I17717">
        <f t="shared" si="1932"/>
        <v>3.9392530751019552</v>
      </c>
      <c r="J17717">
        <f t="shared" si="1933"/>
        <v>1.445253075101955</v>
      </c>
      <c r="K17717">
        <f t="shared" si="1934"/>
        <v>2.088756451091657</v>
      </c>
      <c r="L17717">
        <f t="shared" si="1935"/>
        <v>36.688505347287162</v>
      </c>
      <c r="O17717">
        <f>VLOOKUP(D17717,'Manning''s Flow'!I$6:J$6004,2,TRUE)</f>
        <v>4.5380596632535068</v>
      </c>
      <c r="P17717">
        <f t="shared" si="1936"/>
        <v>2.0440596632535066</v>
      </c>
      <c r="Q17717">
        <f t="shared" si="1937"/>
        <v>4.1781799069400387</v>
      </c>
      <c r="R17717">
        <f t="shared" si="1938"/>
        <v>45.042591215912815</v>
      </c>
    </row>
    <row r="17718" spans="1:18" x14ac:dyDescent="0.3">
      <c r="A17718" s="14">
        <v>43955.013888888891</v>
      </c>
      <c r="B17718" s="15">
        <v>43955</v>
      </c>
      <c r="C17718" s="16">
        <v>1.3888888888888888E-2</v>
      </c>
      <c r="D17718">
        <v>0.47199999999999998</v>
      </c>
      <c r="E17718">
        <v>0.46</v>
      </c>
      <c r="F17718">
        <v>3.67</v>
      </c>
      <c r="G17718">
        <v>3.3867500000000001</v>
      </c>
      <c r="H17718" s="4"/>
      <c r="I17718">
        <f t="shared" si="1932"/>
        <v>7.0225390794757772</v>
      </c>
      <c r="J17718">
        <f t="shared" si="1933"/>
        <v>3.3525390794757772</v>
      </c>
      <c r="K17718">
        <f t="shared" si="1934"/>
        <v>11.239518279412291</v>
      </c>
      <c r="L17718">
        <f t="shared" si="1935"/>
        <v>47.739699865451506</v>
      </c>
      <c r="O17718">
        <f>VLOOKUP(D17718,'Manning''s Flow'!I$6:J$6004,2,TRUE)</f>
        <v>7.6074461488202409</v>
      </c>
      <c r="P17718">
        <f t="shared" si="1936"/>
        <v>3.937446148820241</v>
      </c>
      <c r="Q17718">
        <f t="shared" si="1937"/>
        <v>15.503482174859348</v>
      </c>
      <c r="R17718">
        <f t="shared" si="1938"/>
        <v>51.75779192904124</v>
      </c>
    </row>
    <row r="17719" spans="1:18" x14ac:dyDescent="0.3">
      <c r="A17719" s="14">
        <v>43955.017361111109</v>
      </c>
      <c r="B17719" s="15">
        <v>43955</v>
      </c>
      <c r="C17719" s="16">
        <v>1.7361111111111112E-2</v>
      </c>
      <c r="D17719">
        <v>0.42099999999999999</v>
      </c>
      <c r="E17719">
        <v>0.49</v>
      </c>
      <c r="F17719">
        <v>3.3079999999999998</v>
      </c>
      <c r="G17719">
        <v>3.2934999999999999</v>
      </c>
      <c r="H17719" s="4"/>
      <c r="I17719">
        <f t="shared" si="1932"/>
        <v>5.3527471076135891</v>
      </c>
      <c r="J17719">
        <f t="shared" si="1933"/>
        <v>2.0447471076135892</v>
      </c>
      <c r="K17719">
        <f t="shared" si="1934"/>
        <v>4.1809907340941388</v>
      </c>
      <c r="L17719">
        <f t="shared" si="1935"/>
        <v>38.199957265031287</v>
      </c>
      <c r="O17719">
        <f>VLOOKUP(D17719,'Manning''s Flow'!I$6:J$6004,2,TRUE)</f>
        <v>5.9671973892893044</v>
      </c>
      <c r="P17719">
        <f t="shared" si="1936"/>
        <v>2.6591973892893046</v>
      </c>
      <c r="Q17719">
        <f t="shared" si="1937"/>
        <v>7.0713307552030535</v>
      </c>
      <c r="R17719">
        <f t="shared" si="1938"/>
        <v>44.563590171533043</v>
      </c>
    </row>
    <row r="17720" spans="1:18" x14ac:dyDescent="0.3">
      <c r="A17720" s="14">
        <v>43955.020833333336</v>
      </c>
      <c r="B17720" s="15">
        <v>43955</v>
      </c>
      <c r="C17720" s="16">
        <v>2.0833333333333332E-2</v>
      </c>
      <c r="D17720">
        <v>0.47199999999999998</v>
      </c>
      <c r="E17720">
        <v>0.46</v>
      </c>
      <c r="F17720">
        <v>3.702</v>
      </c>
      <c r="G17720">
        <v>3.33575</v>
      </c>
      <c r="H17720" s="4"/>
      <c r="I17720">
        <f t="shared" si="1932"/>
        <v>7.0225390794757772</v>
      </c>
      <c r="J17720">
        <f t="shared" si="1933"/>
        <v>3.3205390794757772</v>
      </c>
      <c r="K17720">
        <f t="shared" si="1934"/>
        <v>11.025979778325842</v>
      </c>
      <c r="L17720">
        <f t="shared" si="1935"/>
        <v>47.284024223951363</v>
      </c>
      <c r="O17720">
        <f>VLOOKUP(D17720,'Manning''s Flow'!I$6:J$6004,2,TRUE)</f>
        <v>7.6074461488202409</v>
      </c>
      <c r="P17720">
        <f t="shared" si="1936"/>
        <v>3.905446148820241</v>
      </c>
      <c r="Q17720">
        <f t="shared" si="1937"/>
        <v>15.252509621334852</v>
      </c>
      <c r="R17720">
        <f t="shared" si="1938"/>
        <v>51.337151422700458</v>
      </c>
    </row>
    <row r="17721" spans="1:18" x14ac:dyDescent="0.3">
      <c r="A17721" s="14">
        <v>43955.024305555555</v>
      </c>
      <c r="B17721" s="15">
        <v>43955</v>
      </c>
      <c r="C17721" s="16">
        <v>2.4305555555555556E-2</v>
      </c>
      <c r="D17721">
        <v>0.41299999999999998</v>
      </c>
      <c r="E17721">
        <v>0.4</v>
      </c>
      <c r="F17721">
        <v>2.6629999999999998</v>
      </c>
      <c r="G17721">
        <v>3.1859999999999999</v>
      </c>
      <c r="H17721" s="4"/>
      <c r="I17721">
        <f t="shared" si="1932"/>
        <v>5.1143716796947718</v>
      </c>
      <c r="J17721">
        <f t="shared" si="1933"/>
        <v>2.451371679694772</v>
      </c>
      <c r="K17721">
        <f t="shared" si="1934"/>
        <v>6.0092231120095674</v>
      </c>
      <c r="L17721">
        <f t="shared" si="1935"/>
        <v>47.931042818559312</v>
      </c>
      <c r="O17721">
        <f>VLOOKUP(D17721,'Manning''s Flow'!I$6:J$6004,2,TRUE)</f>
        <v>5.6646000096992335</v>
      </c>
      <c r="P17721">
        <f t="shared" si="1936"/>
        <v>3.0016000096992337</v>
      </c>
      <c r="Q17721">
        <f t="shared" si="1937"/>
        <v>9.0096026182264399</v>
      </c>
      <c r="R17721">
        <f t="shared" si="1938"/>
        <v>52.988737149308548</v>
      </c>
    </row>
    <row r="17722" spans="1:18" x14ac:dyDescent="0.3">
      <c r="A17722" s="14">
        <v>43955.03125</v>
      </c>
      <c r="B17722" s="15">
        <v>43955</v>
      </c>
      <c r="C17722" s="16">
        <v>3.125E-2</v>
      </c>
      <c r="D17722">
        <v>0.41299999999999998</v>
      </c>
      <c r="E17722">
        <v>0.44</v>
      </c>
      <c r="F17722">
        <v>2.8959999999999999</v>
      </c>
      <c r="G17722">
        <v>3.0109999999999997</v>
      </c>
      <c r="H17722" s="4"/>
      <c r="I17722">
        <f t="shared" si="1932"/>
        <v>5.1143716796947718</v>
      </c>
      <c r="J17722">
        <f t="shared" si="1933"/>
        <v>2.2183716796947719</v>
      </c>
      <c r="K17722">
        <f t="shared" si="1934"/>
        <v>4.921172909271804</v>
      </c>
      <c r="L17722">
        <f t="shared" si="1935"/>
        <v>43.375253474482825</v>
      </c>
      <c r="O17722">
        <f>VLOOKUP(D17722,'Manning''s Flow'!I$6:J$6004,2,TRUE)</f>
        <v>5.6646000096992335</v>
      </c>
      <c r="P17722">
        <f t="shared" si="1936"/>
        <v>2.7686000096992336</v>
      </c>
      <c r="Q17722">
        <f t="shared" si="1937"/>
        <v>7.6651460137065968</v>
      </c>
      <c r="R17722">
        <f t="shared" si="1938"/>
        <v>48.875472318587143</v>
      </c>
    </row>
    <row r="17723" spans="1:18" x14ac:dyDescent="0.3">
      <c r="A17723" s="14">
        <v>43955.034722222219</v>
      </c>
      <c r="B17723" s="15">
        <v>43955</v>
      </c>
      <c r="C17723" s="16">
        <v>3.4722222222222224E-2</v>
      </c>
      <c r="D17723">
        <v>0.438</v>
      </c>
      <c r="E17723">
        <v>0.47</v>
      </c>
      <c r="F17723">
        <v>3.4140000000000001</v>
      </c>
      <c r="G17723">
        <v>3.0964999999999998</v>
      </c>
      <c r="H17723" s="4"/>
      <c r="I17723">
        <f t="shared" si="1932"/>
        <v>5.8802956795960357</v>
      </c>
      <c r="J17723">
        <f t="shared" si="1933"/>
        <v>2.4662956795960356</v>
      </c>
      <c r="K17723">
        <f t="shared" si="1934"/>
        <v>6.0826143791940712</v>
      </c>
      <c r="L17723">
        <f t="shared" si="1935"/>
        <v>41.941695009552056</v>
      </c>
      <c r="O17723">
        <f>VLOOKUP(D17723,'Manning''s Flow'!I$6:J$6004,2,TRUE)</f>
        <v>6.2782406072687857</v>
      </c>
      <c r="P17723">
        <f t="shared" si="1936"/>
        <v>2.8642406072687856</v>
      </c>
      <c r="Q17723">
        <f t="shared" si="1937"/>
        <v>8.2038742563274614</v>
      </c>
      <c r="R17723">
        <f t="shared" si="1938"/>
        <v>45.621708157419796</v>
      </c>
    </row>
    <row r="17724" spans="1:18" x14ac:dyDescent="0.3">
      <c r="A17724" s="14">
        <v>43955.038194444445</v>
      </c>
      <c r="B17724" s="15">
        <v>43955</v>
      </c>
      <c r="C17724" s="16">
        <v>3.8194444444444441E-2</v>
      </c>
      <c r="D17724">
        <v>0.39600000000000002</v>
      </c>
      <c r="E17724">
        <v>0.49</v>
      </c>
      <c r="F17724">
        <v>3.0049999999999999</v>
      </c>
      <c r="G17724">
        <v>3.3807500000000004</v>
      </c>
      <c r="H17724" s="4"/>
      <c r="I17724">
        <f t="shared" si="1932"/>
        <v>4.6285622384768184</v>
      </c>
      <c r="J17724">
        <f t="shared" si="1933"/>
        <v>1.6235622384768185</v>
      </c>
      <c r="K17724">
        <f t="shared" si="1934"/>
        <v>2.6359543422078575</v>
      </c>
      <c r="L17724">
        <f t="shared" si="1935"/>
        <v>35.077031588347083</v>
      </c>
      <c r="O17724">
        <f>VLOOKUP(D17724,'Manning''s Flow'!I$6:J$6004,2,TRUE)</f>
        <v>5.0846224199744174</v>
      </c>
      <c r="P17724">
        <f t="shared" si="1936"/>
        <v>2.0796224199744175</v>
      </c>
      <c r="Q17724">
        <f t="shared" si="1937"/>
        <v>4.3248294096602526</v>
      </c>
      <c r="R17724">
        <f t="shared" si="1938"/>
        <v>40.900233059682748</v>
      </c>
    </row>
    <row r="17725" spans="1:18" x14ac:dyDescent="0.3">
      <c r="A17725" s="14">
        <v>43955.041666666664</v>
      </c>
      <c r="B17725" s="15">
        <v>43955</v>
      </c>
      <c r="C17725" s="16">
        <v>4.1666666666666664E-2</v>
      </c>
      <c r="D17725">
        <v>0.45500000000000002</v>
      </c>
      <c r="E17725">
        <v>0.55000000000000004</v>
      </c>
      <c r="F17725">
        <v>4.2080000000000002</v>
      </c>
      <c r="G17725">
        <v>3.5912500000000001</v>
      </c>
      <c r="H17725" s="4"/>
      <c r="I17725">
        <f t="shared" si="1932"/>
        <v>6.4367545736583578</v>
      </c>
      <c r="J17725">
        <f t="shared" si="1933"/>
        <v>2.2287545736583576</v>
      </c>
      <c r="K17725">
        <f t="shared" si="1934"/>
        <v>4.9673469496030478</v>
      </c>
      <c r="L17725">
        <f t="shared" si="1935"/>
        <v>34.625439701853281</v>
      </c>
      <c r="O17725">
        <f>VLOOKUP(D17725,'Manning''s Flow'!I$6:J$6004,2,TRUE)</f>
        <v>6.9257807194443393</v>
      </c>
      <c r="P17725">
        <f t="shared" si="1936"/>
        <v>2.7177807194443391</v>
      </c>
      <c r="Q17725">
        <f t="shared" si="1937"/>
        <v>7.3863320389833893</v>
      </c>
      <c r="R17725">
        <f t="shared" si="1938"/>
        <v>39.241506907865094</v>
      </c>
    </row>
    <row r="17726" spans="1:18" x14ac:dyDescent="0.3">
      <c r="A17726" s="14">
        <v>43955.045138888891</v>
      </c>
      <c r="B17726" s="15">
        <v>43955</v>
      </c>
      <c r="C17726" s="16">
        <v>4.5138888888888888E-2</v>
      </c>
      <c r="D17726">
        <v>0.438</v>
      </c>
      <c r="E17726">
        <v>0.52</v>
      </c>
      <c r="F17726">
        <v>3.738</v>
      </c>
      <c r="G17726">
        <v>3.6015000000000001</v>
      </c>
      <c r="H17726" s="4"/>
      <c r="I17726">
        <f t="shared" si="1932"/>
        <v>5.8802956795960357</v>
      </c>
      <c r="J17726">
        <f t="shared" si="1933"/>
        <v>2.1422956795960357</v>
      </c>
      <c r="K17726">
        <f t="shared" si="1934"/>
        <v>4.5894307788158404</v>
      </c>
      <c r="L17726">
        <f t="shared" si="1935"/>
        <v>36.431767998156296</v>
      </c>
      <c r="O17726">
        <f>VLOOKUP(D17726,'Manning''s Flow'!I$6:J$6004,2,TRUE)</f>
        <v>6.2782406072687857</v>
      </c>
      <c r="P17726">
        <f t="shared" si="1936"/>
        <v>2.5402406072687858</v>
      </c>
      <c r="Q17726">
        <f t="shared" si="1937"/>
        <v>6.4528223428172895</v>
      </c>
      <c r="R17726">
        <f t="shared" si="1938"/>
        <v>40.46102668202554</v>
      </c>
    </row>
    <row r="17727" spans="1:18" x14ac:dyDescent="0.3">
      <c r="A17727" s="14">
        <v>43955.048611111109</v>
      </c>
      <c r="B17727" s="15">
        <v>43955</v>
      </c>
      <c r="C17727" s="16">
        <v>4.8611111111111112E-2</v>
      </c>
      <c r="D17727">
        <v>0.43</v>
      </c>
      <c r="E17727">
        <v>0.49</v>
      </c>
      <c r="F17727">
        <v>3.4550000000000001</v>
      </c>
      <c r="G17727">
        <v>3.6622500000000002</v>
      </c>
      <c r="H17727" s="4"/>
      <c r="I17727">
        <f t="shared" si="1932"/>
        <v>5.6284619785920018</v>
      </c>
      <c r="J17727">
        <f t="shared" si="1933"/>
        <v>2.1734619785920017</v>
      </c>
      <c r="K17727">
        <f t="shared" si="1934"/>
        <v>4.7239369723850588</v>
      </c>
      <c r="L17727">
        <f t="shared" si="1935"/>
        <v>38.615557622292194</v>
      </c>
      <c r="O17727">
        <f>VLOOKUP(D17727,'Manning''s Flow'!I$6:J$6004,2,TRUE)</f>
        <v>6.2782406072687857</v>
      </c>
      <c r="P17727">
        <f t="shared" si="1936"/>
        <v>2.8232406072687857</v>
      </c>
      <c r="Q17727">
        <f t="shared" si="1937"/>
        <v>7.9706875265314219</v>
      </c>
      <c r="R17727">
        <f t="shared" si="1938"/>
        <v>44.968658958372991</v>
      </c>
    </row>
    <row r="17728" spans="1:18" x14ac:dyDescent="0.3">
      <c r="A17728" s="14">
        <v>43955.052083333336</v>
      </c>
      <c r="B17728" s="15">
        <v>43955</v>
      </c>
      <c r="C17728" s="16">
        <v>5.2083333333333336E-2</v>
      </c>
      <c r="D17728">
        <v>0.46400000000000002</v>
      </c>
      <c r="E17728">
        <v>0.41</v>
      </c>
      <c r="F17728">
        <v>3.2480000000000002</v>
      </c>
      <c r="G17728">
        <v>3.43675</v>
      </c>
      <c r="H17728" s="4"/>
      <c r="I17728">
        <f t="shared" si="1932"/>
        <v>6.7431967845940175</v>
      </c>
      <c r="J17728">
        <f t="shared" si="1933"/>
        <v>3.4951967845940173</v>
      </c>
      <c r="K17728">
        <f t="shared" si="1934"/>
        <v>12.216400563036357</v>
      </c>
      <c r="L17728">
        <f t="shared" si="1935"/>
        <v>51.83293467839156</v>
      </c>
      <c r="O17728">
        <f>VLOOKUP(D17728,'Manning''s Flow'!I$6:J$6004,2,TRUE)</f>
        <v>7.2623340511230463</v>
      </c>
      <c r="P17728">
        <f t="shared" si="1936"/>
        <v>4.0143340511230461</v>
      </c>
      <c r="Q17728">
        <f t="shared" si="1937"/>
        <v>16.114877874005966</v>
      </c>
      <c r="R17728">
        <f t="shared" si="1938"/>
        <v>55.276086487680502</v>
      </c>
    </row>
    <row r="17729" spans="1:18" x14ac:dyDescent="0.3">
      <c r="A17729" s="14">
        <v>43955.055555555555</v>
      </c>
      <c r="B17729" s="15">
        <v>43955</v>
      </c>
      <c r="C17729" s="16">
        <v>5.5555555555555552E-2</v>
      </c>
      <c r="D17729">
        <v>0.47199999999999998</v>
      </c>
      <c r="E17729">
        <v>0.41</v>
      </c>
      <c r="F17729">
        <v>3.306</v>
      </c>
      <c r="G17729">
        <v>3.3025000000000002</v>
      </c>
      <c r="H17729" s="4"/>
      <c r="I17729">
        <f t="shared" si="1932"/>
        <v>7.0225390794757772</v>
      </c>
      <c r="J17729">
        <f t="shared" si="1933"/>
        <v>3.7165390794757771</v>
      </c>
      <c r="K17729">
        <f t="shared" si="1934"/>
        <v>13.812662729270656</v>
      </c>
      <c r="L17729">
        <f t="shared" si="1935"/>
        <v>52.923010287515716</v>
      </c>
      <c r="O17729">
        <f>VLOOKUP(D17729,'Manning''s Flow'!I$6:J$6004,2,TRUE)</f>
        <v>7.6074461488202409</v>
      </c>
      <c r="P17729">
        <f t="shared" si="1936"/>
        <v>4.3014461488202409</v>
      </c>
      <c r="Q17729">
        <f t="shared" si="1937"/>
        <v>18.502438971200483</v>
      </c>
      <c r="R17729">
        <f t="shared" si="1938"/>
        <v>56.542577688667663</v>
      </c>
    </row>
    <row r="17730" spans="1:18" x14ac:dyDescent="0.3">
      <c r="A17730" s="14">
        <v>43955.059027777781</v>
      </c>
      <c r="B17730" s="15">
        <v>43955</v>
      </c>
      <c r="C17730" s="16">
        <v>5.9027777777777783E-2</v>
      </c>
      <c r="D17730">
        <v>0.498</v>
      </c>
      <c r="E17730">
        <v>0.37</v>
      </c>
      <c r="F17730">
        <v>3.2010000000000001</v>
      </c>
      <c r="G17730">
        <v>3.3522500000000002</v>
      </c>
      <c r="H17730" s="4"/>
      <c r="I17730">
        <f t="shared" si="1932"/>
        <v>7.9760884849464455</v>
      </c>
      <c r="J17730">
        <f t="shared" si="1933"/>
        <v>4.7750884849464459</v>
      </c>
      <c r="K17730">
        <f t="shared" si="1934"/>
        <v>22.801470039068143</v>
      </c>
      <c r="L17730">
        <f t="shared" si="1935"/>
        <v>59.867546529337524</v>
      </c>
      <c r="O17730">
        <f>VLOOKUP(D17730,'Manning''s Flow'!I$6:J$6004,2,TRUE)</f>
        <v>8.3234528388050908</v>
      </c>
      <c r="P17730">
        <f t="shared" si="1936"/>
        <v>5.1224528388050903</v>
      </c>
      <c r="Q17730">
        <f t="shared" si="1937"/>
        <v>26.239523085782327</v>
      </c>
      <c r="R17730">
        <f t="shared" si="1938"/>
        <v>61.542402390069483</v>
      </c>
    </row>
    <row r="17731" spans="1:18" x14ac:dyDescent="0.3">
      <c r="A17731" s="14">
        <v>43955.0625</v>
      </c>
      <c r="B17731" s="15">
        <v>43955</v>
      </c>
      <c r="C17731" s="16">
        <v>6.25E-2</v>
      </c>
      <c r="D17731">
        <v>0.49</v>
      </c>
      <c r="E17731">
        <v>0.43</v>
      </c>
      <c r="F17731">
        <v>3.6539999999999999</v>
      </c>
      <c r="G17731">
        <v>3.351</v>
      </c>
      <c r="H17731" s="4"/>
      <c r="I17731">
        <f t="shared" si="1932"/>
        <v>7.6751961087923979</v>
      </c>
      <c r="J17731">
        <f t="shared" si="1933"/>
        <v>4.021196108792398</v>
      </c>
      <c r="K17731">
        <f t="shared" si="1934"/>
        <v>16.170018145367123</v>
      </c>
      <c r="L17731">
        <f t="shared" si="1935"/>
        <v>52.392095938576432</v>
      </c>
      <c r="O17731">
        <f>VLOOKUP(D17731,'Manning''s Flow'!I$6:J$6004,2,TRUE)</f>
        <v>8.3234528388050908</v>
      </c>
      <c r="P17731">
        <f t="shared" si="1936"/>
        <v>4.6694528388050909</v>
      </c>
      <c r="Q17731">
        <f t="shared" si="1937"/>
        <v>21.80378981382492</v>
      </c>
      <c r="R17731">
        <f t="shared" si="1938"/>
        <v>56.099949494943424</v>
      </c>
    </row>
    <row r="17732" spans="1:18" x14ac:dyDescent="0.3">
      <c r="A17732" s="14">
        <v>43955.065972222219</v>
      </c>
      <c r="B17732" s="15">
        <v>43955</v>
      </c>
      <c r="C17732" s="16">
        <v>6.5972222222222224E-2</v>
      </c>
      <c r="D17732">
        <v>0.44700000000000001</v>
      </c>
      <c r="E17732">
        <v>0.44</v>
      </c>
      <c r="F17732">
        <v>3.2429999999999999</v>
      </c>
      <c r="G17732">
        <v>3.1937500000000001</v>
      </c>
      <c r="H17732" s="4"/>
      <c r="I17732">
        <f t="shared" ref="I17732:I17795" si="1939">41.756*(D17732^2.3745)</f>
        <v>6.1712636750234946</v>
      </c>
      <c r="J17732">
        <f t="shared" ref="J17732:J17795" si="1940">ABS(F17732-I17732)</f>
        <v>2.9282636750234947</v>
      </c>
      <c r="K17732">
        <f t="shared" ref="K17732:K17795" si="1941">J17732^2</f>
        <v>8.5747281504621036</v>
      </c>
      <c r="L17732">
        <f t="shared" ref="L17732:L17795" si="1942">100*ABS(J17732/I17732)</f>
        <v>47.449984787959117</v>
      </c>
      <c r="O17732">
        <f>VLOOKUP(D17732,'Manning''s Flow'!I$6:J$6004,2,TRUE)</f>
        <v>6.5977588709215382</v>
      </c>
      <c r="P17732">
        <f t="shared" ref="P17732:P17795" si="1943">ABS(F17732-O17732)</f>
        <v>3.3547588709215383</v>
      </c>
      <c r="Q17732">
        <f t="shared" ref="Q17732:Q17795" si="1944">P17732^2</f>
        <v>11.254407082026756</v>
      </c>
      <c r="R17732">
        <f t="shared" ref="R17732:R17795" si="1945">100*ABS(P17732/O17732)</f>
        <v>50.846945706170743</v>
      </c>
    </row>
    <row r="17733" spans="1:18" x14ac:dyDescent="0.3">
      <c r="A17733" s="14">
        <v>43955.072916666664</v>
      </c>
      <c r="B17733" s="15">
        <v>43955</v>
      </c>
      <c r="C17733" s="16">
        <v>7.2916666666666671E-2</v>
      </c>
      <c r="D17733">
        <v>0.44700000000000001</v>
      </c>
      <c r="E17733">
        <v>0.46</v>
      </c>
      <c r="F17733">
        <v>3.41</v>
      </c>
      <c r="G17733">
        <v>2.9195000000000002</v>
      </c>
      <c r="H17733" s="4"/>
      <c r="I17733">
        <f t="shared" si="1939"/>
        <v>6.1712636750234946</v>
      </c>
      <c r="J17733">
        <f t="shared" si="1940"/>
        <v>2.7612636750234945</v>
      </c>
      <c r="K17733">
        <f t="shared" si="1941"/>
        <v>7.6245770830042545</v>
      </c>
      <c r="L17733">
        <f t="shared" si="1942"/>
        <v>44.74389396452068</v>
      </c>
      <c r="O17733">
        <f>VLOOKUP(D17733,'Manning''s Flow'!I$6:J$6004,2,TRUE)</f>
        <v>6.5977588709215382</v>
      </c>
      <c r="P17733">
        <f t="shared" si="1943"/>
        <v>3.1877588709215381</v>
      </c>
      <c r="Q17733">
        <f t="shared" si="1944"/>
        <v>10.161806619138959</v>
      </c>
      <c r="R17733">
        <f t="shared" si="1945"/>
        <v>48.315783181634977</v>
      </c>
    </row>
    <row r="17734" spans="1:18" x14ac:dyDescent="0.3">
      <c r="A17734" s="14">
        <v>43955.076388888891</v>
      </c>
      <c r="B17734" s="15">
        <v>43955</v>
      </c>
      <c r="C17734" s="16">
        <v>7.6388888888888895E-2</v>
      </c>
      <c r="D17734">
        <v>0.39600000000000002</v>
      </c>
      <c r="E17734">
        <v>0.38</v>
      </c>
      <c r="F17734">
        <v>2.3479999999999999</v>
      </c>
      <c r="G17734">
        <v>3.0294999999999996</v>
      </c>
      <c r="H17734" s="4"/>
      <c r="I17734">
        <f t="shared" si="1939"/>
        <v>4.6285622384768184</v>
      </c>
      <c r="J17734">
        <f t="shared" si="1940"/>
        <v>2.2805622384768185</v>
      </c>
      <c r="K17734">
        <f t="shared" si="1941"/>
        <v>5.200964123566397</v>
      </c>
      <c r="L17734">
        <f t="shared" si="1942"/>
        <v>49.271504216119453</v>
      </c>
      <c r="O17734">
        <f>VLOOKUP(D17734,'Manning''s Flow'!I$6:J$6004,2,TRUE)</f>
        <v>5.0846224199744174</v>
      </c>
      <c r="P17734">
        <f t="shared" si="1943"/>
        <v>2.7366224199744176</v>
      </c>
      <c r="Q17734">
        <f t="shared" si="1944"/>
        <v>7.4891022695066374</v>
      </c>
      <c r="R17734">
        <f t="shared" si="1945"/>
        <v>53.821546497216332</v>
      </c>
    </row>
    <row r="17735" spans="1:18" x14ac:dyDescent="0.3">
      <c r="A17735" s="14">
        <v>43955.079861111109</v>
      </c>
      <c r="B17735" s="15">
        <v>43955</v>
      </c>
      <c r="C17735" s="16">
        <v>7.9861111111111105E-2</v>
      </c>
      <c r="D17735">
        <v>0.47199999999999998</v>
      </c>
      <c r="E17735">
        <v>0.46</v>
      </c>
      <c r="F17735">
        <v>3.6829999999999998</v>
      </c>
      <c r="G17735">
        <v>3.21075</v>
      </c>
      <c r="H17735" s="4"/>
      <c r="I17735">
        <f t="shared" si="1939"/>
        <v>7.0225390794757772</v>
      </c>
      <c r="J17735">
        <f t="shared" si="1940"/>
        <v>3.3395390794757773</v>
      </c>
      <c r="K17735">
        <f t="shared" si="1941"/>
        <v>11.152521263345923</v>
      </c>
      <c r="L17735">
        <f t="shared" si="1942"/>
        <v>47.554581636092074</v>
      </c>
      <c r="O17735">
        <f>VLOOKUP(D17735,'Manning''s Flow'!I$6:J$6004,2,TRUE)</f>
        <v>7.6074461488202409</v>
      </c>
      <c r="P17735">
        <f t="shared" si="1943"/>
        <v>3.9244461488202411</v>
      </c>
      <c r="Q17735">
        <f t="shared" si="1944"/>
        <v>15.401277574990022</v>
      </c>
      <c r="R17735">
        <f t="shared" si="1945"/>
        <v>51.586906723340299</v>
      </c>
    </row>
    <row r="17736" spans="1:18" x14ac:dyDescent="0.3">
      <c r="A17736" s="14">
        <v>43955.083333333336</v>
      </c>
      <c r="B17736" s="15">
        <v>43955</v>
      </c>
      <c r="C17736" s="16">
        <v>8.3333333333333329E-2</v>
      </c>
      <c r="D17736">
        <v>0.47199999999999998</v>
      </c>
      <c r="E17736">
        <v>0.42</v>
      </c>
      <c r="F17736">
        <v>3.4020000000000001</v>
      </c>
      <c r="G17736">
        <v>3.1997499999999999</v>
      </c>
      <c r="H17736" s="4"/>
      <c r="I17736">
        <f t="shared" si="1939"/>
        <v>7.0225390794757772</v>
      </c>
      <c r="J17736">
        <f t="shared" si="1940"/>
        <v>3.620539079475777</v>
      </c>
      <c r="K17736">
        <f t="shared" si="1941"/>
        <v>13.108303226011307</v>
      </c>
      <c r="L17736">
        <f t="shared" si="1942"/>
        <v>51.555983363015265</v>
      </c>
      <c r="O17736">
        <f>VLOOKUP(D17736,'Manning''s Flow'!I$6:J$6004,2,TRUE)</f>
        <v>7.6074461488202409</v>
      </c>
      <c r="P17736">
        <f t="shared" si="1943"/>
        <v>4.2054461488202408</v>
      </c>
      <c r="Q17736">
        <f t="shared" si="1944"/>
        <v>17.685777310626996</v>
      </c>
      <c r="R17736">
        <f t="shared" si="1945"/>
        <v>55.280656169645304</v>
      </c>
    </row>
    <row r="17737" spans="1:18" x14ac:dyDescent="0.3">
      <c r="A17737" s="14">
        <v>43955.086805555555</v>
      </c>
      <c r="B17737" s="15">
        <v>43955</v>
      </c>
      <c r="C17737" s="16">
        <v>8.6805555555555566E-2</v>
      </c>
      <c r="D17737">
        <v>0.438</v>
      </c>
      <c r="E17737">
        <v>0.47</v>
      </c>
      <c r="F17737">
        <v>3.3660000000000001</v>
      </c>
      <c r="G17737">
        <v>3.4297500000000003</v>
      </c>
      <c r="H17737" s="4"/>
      <c r="I17737">
        <f t="shared" si="1939"/>
        <v>5.8802956795960357</v>
      </c>
      <c r="J17737">
        <f t="shared" si="1940"/>
        <v>2.5142956795960356</v>
      </c>
      <c r="K17737">
        <f t="shared" si="1941"/>
        <v>6.3216827644352902</v>
      </c>
      <c r="L17737">
        <f t="shared" si="1942"/>
        <v>42.757980492721799</v>
      </c>
      <c r="O17737">
        <f>VLOOKUP(D17737,'Manning''s Flow'!I$6:J$6004,2,TRUE)</f>
        <v>6.2782406072687857</v>
      </c>
      <c r="P17737">
        <f t="shared" si="1943"/>
        <v>2.9122406072687856</v>
      </c>
      <c r="Q17737">
        <f t="shared" si="1944"/>
        <v>8.4811453546252658</v>
      </c>
      <c r="R17737">
        <f t="shared" si="1945"/>
        <v>46.386253561181903</v>
      </c>
    </row>
    <row r="17738" spans="1:18" x14ac:dyDescent="0.3">
      <c r="A17738" s="14">
        <v>43955.090277777781</v>
      </c>
      <c r="B17738" s="15">
        <v>43955</v>
      </c>
      <c r="C17738" s="16">
        <v>9.0277777777777776E-2</v>
      </c>
      <c r="D17738">
        <v>0.47199999999999998</v>
      </c>
      <c r="E17738">
        <v>0.41</v>
      </c>
      <c r="F17738">
        <v>3.2679999999999998</v>
      </c>
      <c r="G17738">
        <v>3.2737500000000006</v>
      </c>
      <c r="H17738" s="4"/>
      <c r="I17738">
        <f t="shared" si="1939"/>
        <v>7.0225390794757772</v>
      </c>
      <c r="J17738">
        <f t="shared" si="1940"/>
        <v>3.7545390794757774</v>
      </c>
      <c r="K17738">
        <f t="shared" si="1941"/>
        <v>14.096563699310817</v>
      </c>
      <c r="L17738">
        <f t="shared" si="1942"/>
        <v>53.464125111797145</v>
      </c>
      <c r="O17738">
        <f>VLOOKUP(D17738,'Manning''s Flow'!I$6:J$6004,2,TRUE)</f>
        <v>7.6074461488202409</v>
      </c>
      <c r="P17738">
        <f t="shared" si="1943"/>
        <v>4.3394461488202412</v>
      </c>
      <c r="Q17738">
        <f t="shared" si="1944"/>
        <v>18.830792878510824</v>
      </c>
      <c r="R17738">
        <f t="shared" si="1945"/>
        <v>57.042088289947344</v>
      </c>
    </row>
    <row r="17739" spans="1:18" x14ac:dyDescent="0.3">
      <c r="A17739" s="14">
        <v>43955.09375</v>
      </c>
      <c r="B17739" s="15">
        <v>43955</v>
      </c>
      <c r="C17739" s="16">
        <v>9.375E-2</v>
      </c>
      <c r="D17739">
        <v>0.44700000000000001</v>
      </c>
      <c r="E17739">
        <v>0.41</v>
      </c>
      <c r="F17739">
        <v>3.0590000000000002</v>
      </c>
      <c r="G17739">
        <v>3.1277500000000003</v>
      </c>
      <c r="H17739" s="4"/>
      <c r="I17739">
        <f t="shared" si="1939"/>
        <v>6.1712636750234946</v>
      </c>
      <c r="J17739">
        <f t="shared" si="1940"/>
        <v>3.1122636750234944</v>
      </c>
      <c r="K17739">
        <f t="shared" si="1941"/>
        <v>9.6861851828707479</v>
      </c>
      <c r="L17739">
        <f t="shared" si="1942"/>
        <v>50.431545934741571</v>
      </c>
      <c r="O17739">
        <f>VLOOKUP(D17739,'Manning''s Flow'!I$6:J$6004,2,TRUE)</f>
        <v>6.5977588709215382</v>
      </c>
      <c r="P17739">
        <f t="shared" si="1943"/>
        <v>3.5387588709215381</v>
      </c>
      <c r="Q17739">
        <f t="shared" si="1944"/>
        <v>12.522814346525879</v>
      </c>
      <c r="R17739">
        <f t="shared" si="1945"/>
        <v>53.635771481707152</v>
      </c>
    </row>
    <row r="17740" spans="1:18" x14ac:dyDescent="0.3">
      <c r="A17740" s="14">
        <v>43955.100694444445</v>
      </c>
      <c r="B17740" s="15">
        <v>43955</v>
      </c>
      <c r="C17740" s="16">
        <v>0.10069444444444443</v>
      </c>
      <c r="D17740">
        <v>0.49</v>
      </c>
      <c r="E17740">
        <v>0.44</v>
      </c>
      <c r="F17740">
        <v>3.742</v>
      </c>
      <c r="G17740">
        <v>3.3904999999999998</v>
      </c>
      <c r="H17740" s="4"/>
      <c r="I17740">
        <f t="shared" si="1939"/>
        <v>7.6751961087923979</v>
      </c>
      <c r="J17740">
        <f t="shared" si="1940"/>
        <v>3.9331961087923979</v>
      </c>
      <c r="K17740">
        <f t="shared" si="1941"/>
        <v>15.47003163021966</v>
      </c>
      <c r="L17740">
        <f t="shared" si="1942"/>
        <v>51.245545430255333</v>
      </c>
      <c r="O17740">
        <f>VLOOKUP(D17740,'Manning''s Flow'!I$6:J$6004,2,TRUE)</f>
        <v>8.3234528388050908</v>
      </c>
      <c r="P17740">
        <f t="shared" si="1943"/>
        <v>4.5814528388050908</v>
      </c>
      <c r="Q17740">
        <f t="shared" si="1944"/>
        <v>20.989710114195226</v>
      </c>
      <c r="R17740">
        <f t="shared" si="1945"/>
        <v>55.042695952402376</v>
      </c>
    </row>
    <row r="17741" spans="1:18" x14ac:dyDescent="0.3">
      <c r="A17741" s="14">
        <v>43955.104166666664</v>
      </c>
      <c r="B17741" s="15">
        <v>43955</v>
      </c>
      <c r="C17741" s="16">
        <v>0.10416666666666667</v>
      </c>
      <c r="D17741">
        <v>0.49</v>
      </c>
      <c r="E17741">
        <v>0.46</v>
      </c>
      <c r="F17741">
        <v>3.9430000000000001</v>
      </c>
      <c r="G17741">
        <v>3.4415</v>
      </c>
      <c r="H17741" s="4"/>
      <c r="I17741">
        <f t="shared" si="1939"/>
        <v>7.6751961087923979</v>
      </c>
      <c r="J17741">
        <f t="shared" si="1940"/>
        <v>3.7321961087923978</v>
      </c>
      <c r="K17741">
        <f t="shared" si="1941"/>
        <v>13.929287794485116</v>
      </c>
      <c r="L17741">
        <f t="shared" si="1942"/>
        <v>48.626719837385565</v>
      </c>
      <c r="O17741">
        <f>VLOOKUP(D17741,'Manning''s Flow'!I$6:J$6004,2,TRUE)</f>
        <v>8.3234528388050908</v>
      </c>
      <c r="P17741">
        <f t="shared" si="1943"/>
        <v>4.3804528388050912</v>
      </c>
      <c r="Q17741">
        <f t="shared" si="1944"/>
        <v>19.188367072995582</v>
      </c>
      <c r="R17741">
        <f t="shared" si="1945"/>
        <v>52.627832747280223</v>
      </c>
    </row>
    <row r="17742" spans="1:18" x14ac:dyDescent="0.3">
      <c r="A17742" s="14">
        <v>43955.107638888891</v>
      </c>
      <c r="B17742" s="15">
        <v>43955</v>
      </c>
      <c r="C17742" s="16">
        <v>0.1076388888888889</v>
      </c>
      <c r="D17742">
        <v>0.44700000000000001</v>
      </c>
      <c r="E17742">
        <v>0.44</v>
      </c>
      <c r="F17742">
        <v>3.2629999999999999</v>
      </c>
      <c r="G17742">
        <v>3.5797500000000002</v>
      </c>
      <c r="H17742" s="4"/>
      <c r="I17742">
        <f t="shared" si="1939"/>
        <v>6.1712636750234946</v>
      </c>
      <c r="J17742">
        <f t="shared" si="1940"/>
        <v>2.9082636750234947</v>
      </c>
      <c r="K17742">
        <f t="shared" si="1941"/>
        <v>8.4579976034611626</v>
      </c>
      <c r="L17742">
        <f t="shared" si="1942"/>
        <v>47.125902054613192</v>
      </c>
      <c r="O17742">
        <f>VLOOKUP(D17742,'Manning''s Flow'!I$6:J$6004,2,TRUE)</f>
        <v>6.5977588709215382</v>
      </c>
      <c r="P17742">
        <f t="shared" si="1943"/>
        <v>3.3347588709215383</v>
      </c>
      <c r="Q17742">
        <f t="shared" si="1944"/>
        <v>11.120616727189892</v>
      </c>
      <c r="R17742">
        <f t="shared" si="1945"/>
        <v>50.54381246969939</v>
      </c>
    </row>
    <row r="17743" spans="1:18" x14ac:dyDescent="0.3">
      <c r="A17743" s="14">
        <v>43955.111111111109</v>
      </c>
      <c r="B17743" s="15">
        <v>43955</v>
      </c>
      <c r="C17743" s="16">
        <v>0.1111111111111111</v>
      </c>
      <c r="D17743">
        <v>0.43</v>
      </c>
      <c r="E17743">
        <v>0.48</v>
      </c>
      <c r="F17743">
        <v>3.371</v>
      </c>
      <c r="G17743">
        <v>3.4670000000000001</v>
      </c>
      <c r="H17743" s="4"/>
      <c r="I17743">
        <f t="shared" si="1939"/>
        <v>5.6284619785920018</v>
      </c>
      <c r="J17743">
        <f t="shared" si="1940"/>
        <v>2.2574619785920018</v>
      </c>
      <c r="K17743">
        <f t="shared" si="1941"/>
        <v>5.0961345847885156</v>
      </c>
      <c r="L17743">
        <f t="shared" si="1942"/>
        <v>40.107972429738638</v>
      </c>
      <c r="O17743">
        <f>VLOOKUP(D17743,'Manning''s Flow'!I$6:J$6004,2,TRUE)</f>
        <v>6.2782406072687857</v>
      </c>
      <c r="P17743">
        <f t="shared" si="1943"/>
        <v>2.9072406072687857</v>
      </c>
      <c r="Q17743">
        <f t="shared" si="1944"/>
        <v>8.452047948552579</v>
      </c>
      <c r="R17743">
        <f t="shared" si="1945"/>
        <v>46.306613414956686</v>
      </c>
    </row>
    <row r="17744" spans="1:18" x14ac:dyDescent="0.3">
      <c r="A17744" s="14">
        <v>43955.114583333336</v>
      </c>
      <c r="B17744" s="15">
        <v>43955</v>
      </c>
      <c r="C17744" s="16">
        <v>0.11458333333333333</v>
      </c>
      <c r="D17744">
        <v>0.43</v>
      </c>
      <c r="E17744">
        <v>0.47</v>
      </c>
      <c r="F17744">
        <v>3.2909999999999999</v>
      </c>
      <c r="G17744">
        <v>3.1752500000000001</v>
      </c>
      <c r="H17744" s="4"/>
      <c r="I17744">
        <f t="shared" si="1939"/>
        <v>5.6284619785920018</v>
      </c>
      <c r="J17744">
        <f t="shared" si="1940"/>
        <v>2.3374619785920019</v>
      </c>
      <c r="K17744">
        <f t="shared" si="1941"/>
        <v>5.463728501363236</v>
      </c>
      <c r="L17744">
        <f t="shared" si="1942"/>
        <v>41.529319865401916</v>
      </c>
      <c r="O17744">
        <f>VLOOKUP(D17744,'Manning''s Flow'!I$6:J$6004,2,TRUE)</f>
        <v>6.2782406072687857</v>
      </c>
      <c r="P17744">
        <f t="shared" si="1943"/>
        <v>2.9872406072687858</v>
      </c>
      <c r="Q17744">
        <f t="shared" si="1944"/>
        <v>8.9236064457155848</v>
      </c>
      <c r="R17744">
        <f t="shared" si="1945"/>
        <v>47.580855754560211</v>
      </c>
    </row>
    <row r="17745" spans="1:18" x14ac:dyDescent="0.3">
      <c r="A17745" s="14">
        <v>43955.118055555555</v>
      </c>
      <c r="B17745" s="15">
        <v>43955</v>
      </c>
      <c r="C17745" s="16">
        <v>0.11805555555555557</v>
      </c>
      <c r="D17745">
        <v>0.43</v>
      </c>
      <c r="E17745">
        <v>0.4</v>
      </c>
      <c r="F17745">
        <v>2.7759999999999998</v>
      </c>
      <c r="G17745">
        <v>3.2989999999999995</v>
      </c>
      <c r="H17745" s="4"/>
      <c r="I17745">
        <f t="shared" si="1939"/>
        <v>5.6284619785920018</v>
      </c>
      <c r="J17745">
        <f t="shared" si="1940"/>
        <v>2.852461978592002</v>
      </c>
      <c r="K17745">
        <f t="shared" si="1941"/>
        <v>8.1365393393129981</v>
      </c>
      <c r="L17745">
        <f t="shared" si="1942"/>
        <v>50.679243982484266</v>
      </c>
      <c r="O17745">
        <f>VLOOKUP(D17745,'Manning''s Flow'!I$6:J$6004,2,TRUE)</f>
        <v>6.2782406072687857</v>
      </c>
      <c r="P17745">
        <f t="shared" si="1943"/>
        <v>3.5022406072687859</v>
      </c>
      <c r="Q17745">
        <f t="shared" si="1944"/>
        <v>12.265689271202435</v>
      </c>
      <c r="R17745">
        <f t="shared" si="1945"/>
        <v>55.783790815757875</v>
      </c>
    </row>
    <row r="17746" spans="1:18" x14ac:dyDescent="0.3">
      <c r="A17746" s="14">
        <v>43955.121527777781</v>
      </c>
      <c r="B17746" s="15">
        <v>43955</v>
      </c>
      <c r="C17746" s="16">
        <v>0.12152777777777778</v>
      </c>
      <c r="D17746">
        <v>0.42099999999999999</v>
      </c>
      <c r="E17746">
        <v>0.55000000000000004</v>
      </c>
      <c r="F17746">
        <v>3.758</v>
      </c>
      <c r="G17746">
        <v>3.1185</v>
      </c>
      <c r="H17746" s="4"/>
      <c r="I17746">
        <f t="shared" si="1939"/>
        <v>5.3527471076135891</v>
      </c>
      <c r="J17746">
        <f t="shared" si="1940"/>
        <v>1.5947471076135891</v>
      </c>
      <c r="K17746">
        <f t="shared" si="1941"/>
        <v>2.5432183372419082</v>
      </c>
      <c r="L17746">
        <f t="shared" si="1942"/>
        <v>29.793059069524659</v>
      </c>
      <c r="O17746">
        <f>VLOOKUP(D17746,'Manning''s Flow'!I$6:J$6004,2,TRUE)</f>
        <v>5.9671973892893044</v>
      </c>
      <c r="P17746">
        <f t="shared" si="1943"/>
        <v>2.2091973892893044</v>
      </c>
      <c r="Q17746">
        <f t="shared" si="1944"/>
        <v>4.8805531048426785</v>
      </c>
      <c r="R17746">
        <f t="shared" si="1945"/>
        <v>37.022361506838322</v>
      </c>
    </row>
    <row r="17747" spans="1:18" x14ac:dyDescent="0.3">
      <c r="A17747" s="14">
        <v>43955.125</v>
      </c>
      <c r="B17747" s="15">
        <v>43955</v>
      </c>
      <c r="C17747" s="16">
        <v>0.125</v>
      </c>
      <c r="D17747">
        <v>0.45500000000000002</v>
      </c>
      <c r="E17747">
        <v>0.35</v>
      </c>
      <c r="F17747">
        <v>2.649</v>
      </c>
      <c r="G17747">
        <v>3.1959999999999997</v>
      </c>
      <c r="H17747" s="4"/>
      <c r="I17747">
        <f t="shared" si="1939"/>
        <v>6.4367545736583578</v>
      </c>
      <c r="J17747">
        <f t="shared" si="1940"/>
        <v>3.7877545736583578</v>
      </c>
      <c r="K17747">
        <f t="shared" si="1941"/>
        <v>14.347084710269808</v>
      </c>
      <c r="L17747">
        <f t="shared" si="1942"/>
        <v>58.84572000242617</v>
      </c>
      <c r="O17747">
        <f>VLOOKUP(D17747,'Manning''s Flow'!I$6:J$6004,2,TRUE)</f>
        <v>6.9257807194443393</v>
      </c>
      <c r="P17747">
        <f t="shared" si="1943"/>
        <v>4.2767807194443392</v>
      </c>
      <c r="Q17747">
        <f t="shared" si="1944"/>
        <v>18.29085332221084</v>
      </c>
      <c r="R17747">
        <f t="shared" si="1945"/>
        <v>61.75160451495595</v>
      </c>
    </row>
    <row r="17748" spans="1:18" x14ac:dyDescent="0.3">
      <c r="A17748" s="14">
        <v>43955.128472222219</v>
      </c>
      <c r="B17748" s="15">
        <v>43955</v>
      </c>
      <c r="C17748" s="16">
        <v>0.12847222222222224</v>
      </c>
      <c r="D17748">
        <v>0.46400000000000002</v>
      </c>
      <c r="E17748">
        <v>0.46</v>
      </c>
      <c r="F17748">
        <v>3.601</v>
      </c>
      <c r="G17748">
        <v>4.3484999999999996</v>
      </c>
      <c r="H17748" s="4"/>
      <c r="I17748">
        <f t="shared" si="1939"/>
        <v>6.7431967845940175</v>
      </c>
      <c r="J17748">
        <f t="shared" si="1940"/>
        <v>3.1421967845940175</v>
      </c>
      <c r="K17748">
        <f t="shared" si="1941"/>
        <v>9.8734006331129827</v>
      </c>
      <c r="L17748">
        <f t="shared" si="1942"/>
        <v>46.59802887219459</v>
      </c>
      <c r="O17748">
        <f>VLOOKUP(D17748,'Manning''s Flow'!I$6:J$6004,2,TRUE)</f>
        <v>7.2623340511230463</v>
      </c>
      <c r="P17748">
        <f t="shared" si="1943"/>
        <v>3.6613340511230463</v>
      </c>
      <c r="Q17748">
        <f t="shared" si="1944"/>
        <v>13.405367033913098</v>
      </c>
      <c r="R17748">
        <f t="shared" si="1945"/>
        <v>50.415390222332967</v>
      </c>
    </row>
    <row r="17749" spans="1:18" x14ac:dyDescent="0.3">
      <c r="A17749" s="14">
        <v>43955.131944444445</v>
      </c>
      <c r="B17749" s="15">
        <v>43955</v>
      </c>
      <c r="C17749" s="16">
        <v>0.13194444444444445</v>
      </c>
      <c r="D17749">
        <v>0.52400000000000002</v>
      </c>
      <c r="E17749">
        <v>0.79</v>
      </c>
      <c r="F17749">
        <v>7.3860000000000001</v>
      </c>
      <c r="G17749">
        <v>6.3859999999999992</v>
      </c>
      <c r="H17749" s="4"/>
      <c r="I17749">
        <f t="shared" si="1939"/>
        <v>9.0005910555908688</v>
      </c>
      <c r="J17749">
        <f t="shared" si="1940"/>
        <v>1.6145910555908687</v>
      </c>
      <c r="K17749">
        <f t="shared" si="1941"/>
        <v>2.6069042767940358</v>
      </c>
      <c r="L17749">
        <f t="shared" si="1942"/>
        <v>17.938722530760224</v>
      </c>
      <c r="O17749">
        <f>VLOOKUP(D17749,'Manning''s Flow'!I$6:J$6004,2,TRUE)</f>
        <v>9.4623028485852672</v>
      </c>
      <c r="P17749">
        <f t="shared" si="1943"/>
        <v>2.076302848585267</v>
      </c>
      <c r="Q17749">
        <f t="shared" si="1944"/>
        <v>4.3110335190432947</v>
      </c>
      <c r="R17749">
        <f t="shared" si="1945"/>
        <v>21.942891511823682</v>
      </c>
    </row>
    <row r="17750" spans="1:18" x14ac:dyDescent="0.3">
      <c r="A17750" s="14">
        <v>43955.135416666664</v>
      </c>
      <c r="B17750" s="15">
        <v>43955</v>
      </c>
      <c r="C17750" s="16">
        <v>0.13541666666666666</v>
      </c>
      <c r="D17750">
        <v>0.66</v>
      </c>
      <c r="E17750">
        <v>0.9</v>
      </c>
      <c r="F17750">
        <v>11.907999999999999</v>
      </c>
      <c r="G17750">
        <v>8.7750000000000004</v>
      </c>
      <c r="H17750" s="4"/>
      <c r="I17750">
        <f t="shared" si="1939"/>
        <v>15.567754127416983</v>
      </c>
      <c r="J17750">
        <f t="shared" si="1940"/>
        <v>3.6597541274169831</v>
      </c>
      <c r="K17750">
        <f t="shared" si="1941"/>
        <v>13.393800273145644</v>
      </c>
      <c r="L17750">
        <f t="shared" si="1942"/>
        <v>23.508555553120196</v>
      </c>
      <c r="O17750">
        <f>VLOOKUP(D17750,'Manning''s Flow'!I$6:J$6004,2,TRUE)</f>
        <v>15.823210697101919</v>
      </c>
      <c r="P17750">
        <f t="shared" si="1943"/>
        <v>3.9152106971019194</v>
      </c>
      <c r="Q17750">
        <f t="shared" si="1944"/>
        <v>15.328874802701298</v>
      </c>
      <c r="R17750">
        <f t="shared" si="1945"/>
        <v>24.743465609157344</v>
      </c>
    </row>
    <row r="17751" spans="1:18" x14ac:dyDescent="0.3">
      <c r="A17751" s="14">
        <v>43955.138888888891</v>
      </c>
      <c r="B17751" s="15">
        <v>43955</v>
      </c>
      <c r="C17751" s="16">
        <v>0.1388888888888889</v>
      </c>
      <c r="D17751">
        <v>0.59199999999999997</v>
      </c>
      <c r="E17751">
        <v>1.08</v>
      </c>
      <c r="F17751">
        <v>12.205</v>
      </c>
      <c r="G17751">
        <v>11.73475</v>
      </c>
      <c r="H17751" s="4"/>
      <c r="I17751">
        <f t="shared" si="1939"/>
        <v>12.025323863383298</v>
      </c>
      <c r="J17751">
        <f t="shared" si="1940"/>
        <v>0.17967613661670256</v>
      </c>
      <c r="K17751">
        <f t="shared" si="1941"/>
        <v>3.2283514069503964E-2</v>
      </c>
      <c r="L17751">
        <f t="shared" si="1942"/>
        <v>1.4941480051427996</v>
      </c>
      <c r="O17751">
        <f>VLOOKUP(D17751,'Manning''s Flow'!I$6:J$6004,2,TRUE)</f>
        <v>12.425560291895167</v>
      </c>
      <c r="P17751">
        <f t="shared" si="1943"/>
        <v>0.22056029189516657</v>
      </c>
      <c r="Q17751">
        <f t="shared" si="1944"/>
        <v>4.8646842360881078E-2</v>
      </c>
      <c r="R17751">
        <f t="shared" si="1945"/>
        <v>1.7750530898717836</v>
      </c>
    </row>
    <row r="17752" spans="1:18" x14ac:dyDescent="0.3">
      <c r="A17752" s="14">
        <v>43955.142361111109</v>
      </c>
      <c r="B17752" s="15">
        <v>43955</v>
      </c>
      <c r="C17752" s="16">
        <v>0.1423611111111111</v>
      </c>
      <c r="D17752">
        <v>0.70299999999999996</v>
      </c>
      <c r="E17752">
        <v>1.06</v>
      </c>
      <c r="F17752">
        <v>15.44</v>
      </c>
      <c r="G17752">
        <v>12.361999999999998</v>
      </c>
      <c r="H17752" s="4"/>
      <c r="I17752">
        <f t="shared" si="1939"/>
        <v>18.08482489832091</v>
      </c>
      <c r="J17752">
        <f t="shared" si="1940"/>
        <v>2.6448248983209108</v>
      </c>
      <c r="K17752">
        <f t="shared" si="1941"/>
        <v>6.9950987427782163</v>
      </c>
      <c r="L17752">
        <f t="shared" si="1942"/>
        <v>14.624553531433252</v>
      </c>
      <c r="O17752">
        <f>VLOOKUP(D17752,'Manning''s Flow'!I$6:J$6004,2,TRUE)</f>
        <v>17.96238500724019</v>
      </c>
      <c r="P17752">
        <f t="shared" si="1943"/>
        <v>2.5223850072401905</v>
      </c>
      <c r="Q17752">
        <f t="shared" si="1944"/>
        <v>6.3624261247500957</v>
      </c>
      <c r="R17752">
        <f t="shared" si="1945"/>
        <v>14.042595157733675</v>
      </c>
    </row>
    <row r="17753" spans="1:18" x14ac:dyDescent="0.3">
      <c r="A17753" s="14">
        <v>43955.145833333336</v>
      </c>
      <c r="B17753" s="15">
        <v>43955</v>
      </c>
      <c r="C17753" s="16">
        <v>0.14583333333333334</v>
      </c>
      <c r="D17753">
        <v>0.67700000000000005</v>
      </c>
      <c r="E17753">
        <v>0.72</v>
      </c>
      <c r="F17753">
        <v>9.8949999999999996</v>
      </c>
      <c r="G17753">
        <v>12.753</v>
      </c>
      <c r="H17753" s="4"/>
      <c r="I17753">
        <f t="shared" si="1939"/>
        <v>16.536807948088651</v>
      </c>
      <c r="J17753">
        <f t="shared" si="1940"/>
        <v>6.6418079480886512</v>
      </c>
      <c r="K17753">
        <f t="shared" si="1941"/>
        <v>44.113612819293579</v>
      </c>
      <c r="L17753">
        <f t="shared" si="1942"/>
        <v>40.163784745751499</v>
      </c>
      <c r="O17753">
        <f>VLOOKUP(D17753,'Manning''s Flow'!I$6:J$6004,2,TRUE)</f>
        <v>16.344452977539191</v>
      </c>
      <c r="P17753">
        <f t="shared" si="1943"/>
        <v>6.4494529775391918</v>
      </c>
      <c r="Q17753">
        <f t="shared" si="1944"/>
        <v>41.595443709489146</v>
      </c>
      <c r="R17753">
        <f t="shared" si="1945"/>
        <v>39.459582932522324</v>
      </c>
    </row>
    <row r="17754" spans="1:18" x14ac:dyDescent="0.3">
      <c r="A17754" s="14">
        <v>43955.149305555555</v>
      </c>
      <c r="B17754" s="15">
        <v>43955</v>
      </c>
      <c r="C17754" s="16">
        <v>0.14930555555555555</v>
      </c>
      <c r="D17754">
        <v>0.66</v>
      </c>
      <c r="E17754">
        <v>1.01</v>
      </c>
      <c r="F17754">
        <v>13.472</v>
      </c>
      <c r="G17754">
        <v>11.215</v>
      </c>
      <c r="H17754" s="4"/>
      <c r="I17754">
        <f t="shared" si="1939"/>
        <v>15.567754127416983</v>
      </c>
      <c r="J17754">
        <f t="shared" si="1940"/>
        <v>2.0957541274169831</v>
      </c>
      <c r="K17754">
        <f t="shared" si="1941"/>
        <v>4.3921853625853204</v>
      </c>
      <c r="L17754">
        <f t="shared" si="1942"/>
        <v>13.462148170275047</v>
      </c>
      <c r="O17754">
        <f>VLOOKUP(D17754,'Manning''s Flow'!I$6:J$6004,2,TRUE)</f>
        <v>15.823210697101919</v>
      </c>
      <c r="P17754">
        <f t="shared" si="1943"/>
        <v>2.3512106971019193</v>
      </c>
      <c r="Q17754">
        <f t="shared" si="1944"/>
        <v>5.5281917421664932</v>
      </c>
      <c r="R17754">
        <f t="shared" si="1945"/>
        <v>14.859251653222014</v>
      </c>
    </row>
    <row r="17755" spans="1:18" x14ac:dyDescent="0.3">
      <c r="A17755" s="14">
        <v>43955.159722222219</v>
      </c>
      <c r="B17755" s="15">
        <v>43955</v>
      </c>
      <c r="C17755" s="16">
        <v>0.15972222222222224</v>
      </c>
      <c r="D17755">
        <v>0.47199999999999998</v>
      </c>
      <c r="E17755">
        <v>0.52</v>
      </c>
      <c r="F17755">
        <v>4.2279999999999998</v>
      </c>
      <c r="G17755">
        <v>4.9307499999999997</v>
      </c>
      <c r="H17755" s="4"/>
      <c r="I17755">
        <f t="shared" si="1939"/>
        <v>7.0225390794757772</v>
      </c>
      <c r="J17755">
        <f t="shared" si="1940"/>
        <v>2.7945390794757774</v>
      </c>
      <c r="K17755">
        <f t="shared" si="1941"/>
        <v>7.8094486667173255</v>
      </c>
      <c r="L17755">
        <f t="shared" si="1942"/>
        <v>39.79385586679264</v>
      </c>
      <c r="O17755">
        <f>VLOOKUP(D17755,'Manning''s Flow'!I$6:J$6004,2,TRUE)</f>
        <v>7.6074461488202409</v>
      </c>
      <c r="P17755">
        <f t="shared" si="1943"/>
        <v>3.3794461488202412</v>
      </c>
      <c r="Q17755">
        <f t="shared" si="1944"/>
        <v>11.420656272775959</v>
      </c>
      <c r="R17755">
        <f t="shared" si="1945"/>
        <v>44.422873099723802</v>
      </c>
    </row>
    <row r="17756" spans="1:18" x14ac:dyDescent="0.3">
      <c r="A17756" s="14">
        <v>43955.163194444445</v>
      </c>
      <c r="B17756" s="15">
        <v>43955</v>
      </c>
      <c r="C17756" s="16">
        <v>0.16319444444444445</v>
      </c>
      <c r="D17756">
        <v>0.46400000000000002</v>
      </c>
      <c r="E17756">
        <v>0.66</v>
      </c>
      <c r="F17756">
        <v>5.1669999999999998</v>
      </c>
      <c r="G17756">
        <v>4.6219999999999999</v>
      </c>
      <c r="H17756" s="4"/>
      <c r="I17756">
        <f t="shared" si="1939"/>
        <v>6.7431967845940175</v>
      </c>
      <c r="J17756">
        <f t="shared" si="1940"/>
        <v>1.5761967845940177</v>
      </c>
      <c r="K17756">
        <f t="shared" si="1941"/>
        <v>2.48439630376452</v>
      </c>
      <c r="L17756">
        <f t="shared" si="1942"/>
        <v>23.374622377847672</v>
      </c>
      <c r="O17756">
        <f>VLOOKUP(D17756,'Manning''s Flow'!I$6:J$6004,2,TRUE)</f>
        <v>7.2623340511230463</v>
      </c>
      <c r="P17756">
        <f t="shared" si="1943"/>
        <v>2.0953340511230465</v>
      </c>
      <c r="Q17756">
        <f t="shared" si="1944"/>
        <v>4.3904247857957177</v>
      </c>
      <c r="R17756">
        <f t="shared" si="1945"/>
        <v>28.852074778893215</v>
      </c>
    </row>
    <row r="17757" spans="1:18" x14ac:dyDescent="0.3">
      <c r="A17757" s="14">
        <v>43955.166666666664</v>
      </c>
      <c r="B17757" s="15">
        <v>43955</v>
      </c>
      <c r="C17757" s="16">
        <v>0.16666666666666666</v>
      </c>
      <c r="D17757">
        <v>0.48099999999999998</v>
      </c>
      <c r="E17757">
        <v>0.57999999999999996</v>
      </c>
      <c r="F17757">
        <v>4.8179999999999996</v>
      </c>
      <c r="G17757">
        <v>4.8542499999999995</v>
      </c>
      <c r="H17757" s="4"/>
      <c r="I17757">
        <f t="shared" si="1939"/>
        <v>7.344671442312487</v>
      </c>
      <c r="J17757">
        <f t="shared" si="1940"/>
        <v>2.5266714423124874</v>
      </c>
      <c r="K17757">
        <f t="shared" si="1941"/>
        <v>6.384068577397465</v>
      </c>
      <c r="L17757">
        <f t="shared" si="1942"/>
        <v>34.401422339417252</v>
      </c>
      <c r="O17757">
        <f>VLOOKUP(D17757,'Manning''s Flow'!I$6:J$6004,2,TRUE)</f>
        <v>7.9611437039127937</v>
      </c>
      <c r="P17757">
        <f t="shared" si="1943"/>
        <v>3.1431437039127941</v>
      </c>
      <c r="Q17757">
        <f t="shared" si="1944"/>
        <v>9.8793523434466373</v>
      </c>
      <c r="R17757">
        <f t="shared" si="1945"/>
        <v>39.481057255228066</v>
      </c>
    </row>
    <row r="17758" spans="1:18" x14ac:dyDescent="0.3">
      <c r="A17758" s="14">
        <v>43955.170138888891</v>
      </c>
      <c r="B17758" s="15">
        <v>43955</v>
      </c>
      <c r="C17758" s="16">
        <v>0.17013888888888887</v>
      </c>
      <c r="D17758">
        <v>0.54900000000000004</v>
      </c>
      <c r="E17758">
        <v>0.52</v>
      </c>
      <c r="F17758">
        <v>5.2039999999999997</v>
      </c>
      <c r="G17758">
        <v>4.8529999999999998</v>
      </c>
      <c r="H17758" s="4"/>
      <c r="I17758">
        <f t="shared" si="1939"/>
        <v>10.053873598859862</v>
      </c>
      <c r="J17758">
        <f t="shared" si="1940"/>
        <v>4.8498735988598627</v>
      </c>
      <c r="K17758">
        <f t="shared" si="1941"/>
        <v>23.521273924917917</v>
      </c>
      <c r="L17758">
        <f t="shared" si="1942"/>
        <v>48.238855911316129</v>
      </c>
      <c r="O17758">
        <f>VLOOKUP(D17758,'Manning''s Flow'!I$6:J$6004,2,TRUE)</f>
        <v>10.265049239273067</v>
      </c>
      <c r="P17758">
        <f t="shared" si="1943"/>
        <v>5.0610492392730668</v>
      </c>
      <c r="Q17758">
        <f t="shared" si="1944"/>
        <v>25.614219402346489</v>
      </c>
      <c r="R17758">
        <f t="shared" si="1945"/>
        <v>49.303701534231237</v>
      </c>
    </row>
    <row r="17759" spans="1:18" x14ac:dyDescent="0.3">
      <c r="A17759" s="14">
        <v>43955.173611111109</v>
      </c>
      <c r="B17759" s="15">
        <v>43955</v>
      </c>
      <c r="C17759" s="16">
        <v>0.17361111111111113</v>
      </c>
      <c r="D17759">
        <v>0.45500000000000002</v>
      </c>
      <c r="E17759">
        <v>0.55000000000000004</v>
      </c>
      <c r="F17759">
        <v>4.2229999999999999</v>
      </c>
      <c r="G17759">
        <v>4.3474999999999993</v>
      </c>
      <c r="H17759" s="4"/>
      <c r="I17759">
        <f t="shared" si="1939"/>
        <v>6.4367545736583578</v>
      </c>
      <c r="J17759">
        <f t="shared" si="1940"/>
        <v>2.2137545736583579</v>
      </c>
      <c r="K17759">
        <f t="shared" si="1941"/>
        <v>4.9007093123932979</v>
      </c>
      <c r="L17759">
        <f t="shared" si="1942"/>
        <v>34.392403008775283</v>
      </c>
      <c r="O17759">
        <f>VLOOKUP(D17759,'Manning''s Flow'!I$6:J$6004,2,TRUE)</f>
        <v>6.9257807194443393</v>
      </c>
      <c r="P17759">
        <f t="shared" si="1943"/>
        <v>2.7027807194443394</v>
      </c>
      <c r="Q17759">
        <f t="shared" si="1944"/>
        <v>7.3050236174000611</v>
      </c>
      <c r="R17759">
        <f t="shared" si="1945"/>
        <v>39.024924826975834</v>
      </c>
    </row>
    <row r="17760" spans="1:18" x14ac:dyDescent="0.3">
      <c r="A17760" s="14">
        <v>43955.177083333336</v>
      </c>
      <c r="B17760" s="15">
        <v>43955</v>
      </c>
      <c r="C17760" s="16">
        <v>0.17708333333333334</v>
      </c>
      <c r="D17760">
        <v>0.39600000000000002</v>
      </c>
      <c r="E17760">
        <v>0.51</v>
      </c>
      <c r="F17760">
        <v>3.145</v>
      </c>
      <c r="G17760">
        <v>4.6669999999999998</v>
      </c>
      <c r="H17760" s="4"/>
      <c r="I17760">
        <f t="shared" si="1939"/>
        <v>4.6285622384768184</v>
      </c>
      <c r="J17760">
        <f t="shared" si="1940"/>
        <v>1.4835622384768183</v>
      </c>
      <c r="K17760">
        <f t="shared" si="1941"/>
        <v>2.200956915434348</v>
      </c>
      <c r="L17760">
        <f t="shared" si="1942"/>
        <v>32.052334224742616</v>
      </c>
      <c r="O17760">
        <f>VLOOKUP(D17760,'Manning''s Flow'!I$6:J$6004,2,TRUE)</f>
        <v>5.0846224199744174</v>
      </c>
      <c r="P17760">
        <f t="shared" si="1943"/>
        <v>1.9396224199744174</v>
      </c>
      <c r="Q17760">
        <f t="shared" si="1944"/>
        <v>3.7621351320674155</v>
      </c>
      <c r="R17760">
        <f t="shared" si="1945"/>
        <v>38.146832936007399</v>
      </c>
    </row>
    <row r="17761" spans="1:18" x14ac:dyDescent="0.3">
      <c r="A17761" s="14">
        <v>43955.180555555555</v>
      </c>
      <c r="B17761" s="15">
        <v>43955</v>
      </c>
      <c r="C17761" s="16">
        <v>0.18055555555555555</v>
      </c>
      <c r="D17761">
        <v>0.47199999999999998</v>
      </c>
      <c r="E17761">
        <v>0.76</v>
      </c>
      <c r="F17761">
        <v>6.0960000000000001</v>
      </c>
      <c r="G17761">
        <v>6.2509999999999994</v>
      </c>
      <c r="H17761" s="4"/>
      <c r="I17761">
        <f t="shared" si="1939"/>
        <v>7.0225390794757772</v>
      </c>
      <c r="J17761">
        <f t="shared" si="1940"/>
        <v>0.92653907947577707</v>
      </c>
      <c r="K17761">
        <f t="shared" si="1941"/>
        <v>0.85847466579582032</v>
      </c>
      <c r="L17761">
        <f t="shared" si="1942"/>
        <v>13.193790294221358</v>
      </c>
      <c r="O17761">
        <f>VLOOKUP(D17761,'Manning''s Flow'!I$6:J$6004,2,TRUE)</f>
        <v>7.6074461488202409</v>
      </c>
      <c r="P17761">
        <f t="shared" si="1943"/>
        <v>1.5114461488202409</v>
      </c>
      <c r="Q17761">
        <f t="shared" si="1944"/>
        <v>2.2844694607835376</v>
      </c>
      <c r="R17761">
        <f t="shared" si="1945"/>
        <v>19.867983542080481</v>
      </c>
    </row>
    <row r="17762" spans="1:18" x14ac:dyDescent="0.3">
      <c r="A17762" s="14">
        <v>43955.184027777781</v>
      </c>
      <c r="B17762" s="15">
        <v>43955</v>
      </c>
      <c r="C17762" s="16">
        <v>0.18402777777777779</v>
      </c>
      <c r="D17762">
        <v>0.52400000000000002</v>
      </c>
      <c r="E17762">
        <v>1.23</v>
      </c>
      <c r="F17762">
        <v>11.54</v>
      </c>
      <c r="G17762">
        <v>7.7167499999999993</v>
      </c>
      <c r="H17762" s="4"/>
      <c r="I17762">
        <f t="shared" si="1939"/>
        <v>9.0005910555908688</v>
      </c>
      <c r="J17762">
        <f t="shared" si="1940"/>
        <v>2.5394089444091303</v>
      </c>
      <c r="K17762">
        <f t="shared" si="1941"/>
        <v>6.4485977869450934</v>
      </c>
      <c r="L17762">
        <f t="shared" si="1942"/>
        <v>28.213802057274158</v>
      </c>
      <c r="O17762">
        <f>VLOOKUP(D17762,'Manning''s Flow'!I$6:J$6004,2,TRUE)</f>
        <v>9.4623028485852672</v>
      </c>
      <c r="P17762">
        <f t="shared" si="1943"/>
        <v>2.077697151414732</v>
      </c>
      <c r="Q17762">
        <f t="shared" si="1944"/>
        <v>4.3168254529968921</v>
      </c>
      <c r="R17762">
        <f t="shared" si="1945"/>
        <v>21.957626855341815</v>
      </c>
    </row>
    <row r="17763" spans="1:18" x14ac:dyDescent="0.3">
      <c r="A17763" s="14">
        <v>43955.1875</v>
      </c>
      <c r="B17763" s="15">
        <v>43955</v>
      </c>
      <c r="C17763" s="16">
        <v>0.1875</v>
      </c>
      <c r="D17763">
        <v>0.50700000000000001</v>
      </c>
      <c r="E17763">
        <v>1.1299999999999999</v>
      </c>
      <c r="F17763">
        <v>10.086</v>
      </c>
      <c r="G17763">
        <v>8.8734999999999999</v>
      </c>
      <c r="H17763" s="4"/>
      <c r="I17763">
        <f t="shared" si="1939"/>
        <v>8.3226242655333547</v>
      </c>
      <c r="J17763">
        <f t="shared" si="1940"/>
        <v>1.7633757344666456</v>
      </c>
      <c r="K17763">
        <f t="shared" si="1941"/>
        <v>3.109493980905782</v>
      </c>
      <c r="L17763">
        <f t="shared" si="1942"/>
        <v>21.187736922948062</v>
      </c>
      <c r="O17763">
        <f>VLOOKUP(D17763,'Manning''s Flow'!I$6:J$6004,2,TRUE)</f>
        <v>8.6943991281304811</v>
      </c>
      <c r="P17763">
        <f t="shared" si="1943"/>
        <v>1.3916008718695192</v>
      </c>
      <c r="Q17763">
        <f t="shared" si="1944"/>
        <v>1.936552986588006</v>
      </c>
      <c r="R17763">
        <f t="shared" si="1945"/>
        <v>16.005716454481991</v>
      </c>
    </row>
    <row r="17764" spans="1:18" x14ac:dyDescent="0.3">
      <c r="A17764" s="14">
        <v>43955.194444444445</v>
      </c>
      <c r="B17764" s="15">
        <v>43955</v>
      </c>
      <c r="C17764" s="16">
        <v>0.19444444444444445</v>
      </c>
      <c r="D17764">
        <v>0.46400000000000002</v>
      </c>
      <c r="E17764">
        <v>0.9</v>
      </c>
      <c r="F17764">
        <v>7.0490000000000004</v>
      </c>
      <c r="G17764">
        <v>8.6202500000000004</v>
      </c>
      <c r="H17764" s="4"/>
      <c r="I17764">
        <f t="shared" si="1939"/>
        <v>6.7431967845940175</v>
      </c>
      <c r="J17764">
        <f t="shared" si="1940"/>
        <v>0.30580321540598288</v>
      </c>
      <c r="K17764">
        <f t="shared" si="1941"/>
        <v>9.3515606552637964E-2</v>
      </c>
      <c r="L17764">
        <f t="shared" si="1942"/>
        <v>4.5349887475424486</v>
      </c>
      <c r="O17764">
        <f>VLOOKUP(D17764,'Manning''s Flow'!I$6:J$6004,2,TRUE)</f>
        <v>7.2623340511230463</v>
      </c>
      <c r="P17764">
        <f t="shared" si="1943"/>
        <v>0.21333405112304593</v>
      </c>
      <c r="Q17764">
        <f t="shared" si="1944"/>
        <v>4.5511417368570374E-2</v>
      </c>
      <c r="R17764">
        <f t="shared" si="1945"/>
        <v>2.9375411489100531</v>
      </c>
    </row>
    <row r="17765" spans="1:18" x14ac:dyDescent="0.3">
      <c r="A17765" s="14">
        <v>43955.197916666664</v>
      </c>
      <c r="B17765" s="15">
        <v>43955</v>
      </c>
      <c r="C17765" s="16">
        <v>0.19791666666666666</v>
      </c>
      <c r="D17765">
        <v>0.52400000000000002</v>
      </c>
      <c r="E17765">
        <v>1.02</v>
      </c>
      <c r="F17765">
        <v>9.5739999999999998</v>
      </c>
      <c r="G17765">
        <v>10.24625</v>
      </c>
      <c r="H17765" s="4"/>
      <c r="I17765">
        <f t="shared" si="1939"/>
        <v>9.0005910555908688</v>
      </c>
      <c r="J17765">
        <f t="shared" si="1940"/>
        <v>0.57340894440913104</v>
      </c>
      <c r="K17765">
        <f t="shared" si="1941"/>
        <v>0.32879781752839393</v>
      </c>
      <c r="L17765">
        <f t="shared" si="1942"/>
        <v>6.3707921054023275</v>
      </c>
      <c r="O17765">
        <f>VLOOKUP(D17765,'Manning''s Flow'!I$6:J$6004,2,TRUE)</f>
        <v>9.4623028485852672</v>
      </c>
      <c r="P17765">
        <f t="shared" si="1943"/>
        <v>0.11169715141473269</v>
      </c>
      <c r="Q17765">
        <f t="shared" si="1944"/>
        <v>1.247625363416572E-2</v>
      </c>
      <c r="R17765">
        <f t="shared" si="1945"/>
        <v>1.1804436319794267</v>
      </c>
    </row>
    <row r="17766" spans="1:18" x14ac:dyDescent="0.3">
      <c r="A17766" s="14">
        <v>43955.201388888891</v>
      </c>
      <c r="B17766" s="15">
        <v>43955</v>
      </c>
      <c r="C17766" s="16">
        <v>0.20138888888888887</v>
      </c>
      <c r="D17766">
        <v>0.60899999999999999</v>
      </c>
      <c r="E17766">
        <v>1.41</v>
      </c>
      <c r="F17766">
        <v>16.59</v>
      </c>
      <c r="G17766">
        <v>11.71175</v>
      </c>
      <c r="H17766" s="4"/>
      <c r="I17766">
        <f t="shared" si="1939"/>
        <v>12.861530449973584</v>
      </c>
      <c r="J17766">
        <f t="shared" si="1940"/>
        <v>3.728469550026416</v>
      </c>
      <c r="K17766">
        <f t="shared" si="1941"/>
        <v>13.901485185474185</v>
      </c>
      <c r="L17766">
        <f t="shared" si="1942"/>
        <v>28.989314798333925</v>
      </c>
      <c r="O17766">
        <f>VLOOKUP(D17766,'Manning''s Flow'!I$6:J$6004,2,TRUE)</f>
        <v>12.884177205451431</v>
      </c>
      <c r="P17766">
        <f t="shared" si="1943"/>
        <v>3.7058227945485687</v>
      </c>
      <c r="Q17766">
        <f t="shared" si="1944"/>
        <v>13.733122584595764</v>
      </c>
      <c r="R17766">
        <f t="shared" si="1945"/>
        <v>28.762587904958309</v>
      </c>
    </row>
    <row r="17767" spans="1:18" x14ac:dyDescent="0.3">
      <c r="A17767" s="14">
        <v>43955.204861111109</v>
      </c>
      <c r="B17767" s="15">
        <v>43955</v>
      </c>
      <c r="C17767" s="16">
        <v>0.20486111111111113</v>
      </c>
      <c r="D17767">
        <v>0.58299999999999996</v>
      </c>
      <c r="E17767">
        <v>1.23</v>
      </c>
      <c r="F17767">
        <v>13.634</v>
      </c>
      <c r="G17767">
        <v>12.79175</v>
      </c>
      <c r="H17767" s="4"/>
      <c r="I17767">
        <f t="shared" si="1939"/>
        <v>11.595750764432855</v>
      </c>
      <c r="J17767">
        <f t="shared" si="1940"/>
        <v>2.0382492355671449</v>
      </c>
      <c r="K17767">
        <f t="shared" si="1941"/>
        <v>4.1544599462900509</v>
      </c>
      <c r="L17767">
        <f t="shared" si="1942"/>
        <v>17.577552993110015</v>
      </c>
      <c r="O17767">
        <f>VLOOKUP(D17767,'Manning''s Flow'!I$6:J$6004,2,TRUE)</f>
        <v>11.975810055502357</v>
      </c>
      <c r="P17767">
        <f t="shared" si="1943"/>
        <v>1.6581899444976429</v>
      </c>
      <c r="Q17767">
        <f t="shared" si="1944"/>
        <v>2.7495938920330962</v>
      </c>
      <c r="R17767">
        <f t="shared" si="1945"/>
        <v>13.846161026374809</v>
      </c>
    </row>
    <row r="17768" spans="1:18" x14ac:dyDescent="0.3">
      <c r="A17768" s="14">
        <v>43955.208333333336</v>
      </c>
      <c r="B17768" s="15">
        <v>43955</v>
      </c>
      <c r="C17768" s="16">
        <v>0.20833333333333334</v>
      </c>
      <c r="D17768">
        <v>0.54900000000000004</v>
      </c>
      <c r="E17768">
        <v>1.1299999999999999</v>
      </c>
      <c r="F17768">
        <v>11.369</v>
      </c>
      <c r="G17768">
        <v>13.22</v>
      </c>
      <c r="H17768" s="4"/>
      <c r="I17768">
        <f t="shared" si="1939"/>
        <v>10.053873598859862</v>
      </c>
      <c r="J17768">
        <f t="shared" si="1940"/>
        <v>1.3151264011401373</v>
      </c>
      <c r="K17768">
        <f t="shared" si="1941"/>
        <v>1.7295574509758094</v>
      </c>
      <c r="L17768">
        <f t="shared" si="1942"/>
        <v>13.080793071530922</v>
      </c>
      <c r="O17768">
        <f>VLOOKUP(D17768,'Manning''s Flow'!I$6:J$6004,2,TRUE)</f>
        <v>10.265049239273067</v>
      </c>
      <c r="P17768">
        <f t="shared" si="1943"/>
        <v>1.1039507607269332</v>
      </c>
      <c r="Q17768">
        <f t="shared" si="1944"/>
        <v>1.2187072821095746</v>
      </c>
      <c r="R17768">
        <f t="shared" si="1945"/>
        <v>10.754461425312277</v>
      </c>
    </row>
    <row r="17769" spans="1:18" x14ac:dyDescent="0.3">
      <c r="A17769" s="14">
        <v>43955.211805555555</v>
      </c>
      <c r="B17769" s="15">
        <v>43955</v>
      </c>
      <c r="C17769" s="16">
        <v>0.21180555555555555</v>
      </c>
      <c r="D17769">
        <v>0.57499999999999996</v>
      </c>
      <c r="E17769">
        <v>1.04</v>
      </c>
      <c r="F17769">
        <v>11.287000000000001</v>
      </c>
      <c r="G17769">
        <v>11.19275</v>
      </c>
      <c r="H17769" s="4"/>
      <c r="I17769">
        <f t="shared" si="1939"/>
        <v>11.221481198143875</v>
      </c>
      <c r="J17769">
        <f t="shared" si="1940"/>
        <v>6.5518801856125464E-2</v>
      </c>
      <c r="K17769">
        <f t="shared" si="1941"/>
        <v>4.2927133966622292E-3</v>
      </c>
      <c r="L17769">
        <f t="shared" si="1942"/>
        <v>0.58386946160871167</v>
      </c>
      <c r="O17769">
        <f>VLOOKUP(D17769,'Manning''s Flow'!I$6:J$6004,2,TRUE)</f>
        <v>11.534905460119568</v>
      </c>
      <c r="P17769">
        <f t="shared" si="1943"/>
        <v>0.24790546011956671</v>
      </c>
      <c r="Q17769">
        <f t="shared" si="1944"/>
        <v>6.1457117157094079E-2</v>
      </c>
      <c r="R17769">
        <f t="shared" si="1945"/>
        <v>2.1491763497903604</v>
      </c>
    </row>
    <row r="17770" spans="1:18" x14ac:dyDescent="0.3">
      <c r="A17770" s="14">
        <v>43955.215277777781</v>
      </c>
      <c r="B17770" s="15">
        <v>43955</v>
      </c>
      <c r="C17770" s="16">
        <v>0.21527777777777779</v>
      </c>
      <c r="D17770">
        <v>0.47199999999999998</v>
      </c>
      <c r="E17770">
        <v>1.05</v>
      </c>
      <c r="F17770">
        <v>8.4809999999999999</v>
      </c>
      <c r="G17770">
        <v>9.2379999999999995</v>
      </c>
      <c r="H17770" s="4"/>
      <c r="I17770">
        <f t="shared" si="1939"/>
        <v>7.0225390794757772</v>
      </c>
      <c r="J17770">
        <f t="shared" si="1940"/>
        <v>1.4584609205242227</v>
      </c>
      <c r="K17770">
        <f t="shared" si="1941"/>
        <v>2.1271082566963631</v>
      </c>
      <c r="L17770">
        <f t="shared" si="1942"/>
        <v>20.768284861336717</v>
      </c>
      <c r="O17770">
        <f>VLOOKUP(D17770,'Manning''s Flow'!I$6:J$6004,2,TRUE)</f>
        <v>7.6074461488202409</v>
      </c>
      <c r="P17770">
        <f t="shared" si="1943"/>
        <v>0.87355385117975892</v>
      </c>
      <c r="Q17770">
        <f t="shared" si="1944"/>
        <v>0.76309633091098839</v>
      </c>
      <c r="R17770">
        <f t="shared" si="1945"/>
        <v>11.482879196131138</v>
      </c>
    </row>
    <row r="17771" spans="1:18" x14ac:dyDescent="0.3">
      <c r="A17771" s="14">
        <v>43955.21875</v>
      </c>
      <c r="B17771" s="15">
        <v>43955</v>
      </c>
      <c r="C17771" s="16">
        <v>0.21875</v>
      </c>
      <c r="D17771">
        <v>0.46400000000000002</v>
      </c>
      <c r="E17771">
        <v>0.74</v>
      </c>
      <c r="F17771">
        <v>5.8150000000000004</v>
      </c>
      <c r="G17771">
        <v>8.2645</v>
      </c>
      <c r="H17771" s="4"/>
      <c r="I17771">
        <f t="shared" si="1939"/>
        <v>6.7431967845940175</v>
      </c>
      <c r="J17771">
        <f t="shared" si="1940"/>
        <v>0.92819678459401711</v>
      </c>
      <c r="K17771">
        <f t="shared" si="1941"/>
        <v>0.86154927093067224</v>
      </c>
      <c r="L17771">
        <f t="shared" si="1942"/>
        <v>13.764936931911</v>
      </c>
      <c r="O17771">
        <f>VLOOKUP(D17771,'Manning''s Flow'!I$6:J$6004,2,TRUE)</f>
        <v>7.2623340511230463</v>
      </c>
      <c r="P17771">
        <f t="shared" si="1943"/>
        <v>1.4473340511230459</v>
      </c>
      <c r="Q17771">
        <f t="shared" si="1944"/>
        <v>2.0947758555402478</v>
      </c>
      <c r="R17771">
        <f t="shared" si="1945"/>
        <v>19.929323560918139</v>
      </c>
    </row>
    <row r="17772" spans="1:18" x14ac:dyDescent="0.3">
      <c r="A17772" s="14">
        <v>43955.222222222219</v>
      </c>
      <c r="B17772" s="15">
        <v>43955</v>
      </c>
      <c r="C17772" s="16">
        <v>0.22222222222222221</v>
      </c>
      <c r="D17772">
        <v>0.52400000000000002</v>
      </c>
      <c r="E17772">
        <v>0.79</v>
      </c>
      <c r="F17772">
        <v>7.4749999999999996</v>
      </c>
      <c r="G17772">
        <v>7.0867500000000003</v>
      </c>
      <c r="H17772" s="4"/>
      <c r="I17772">
        <f t="shared" si="1939"/>
        <v>9.0005910555908688</v>
      </c>
      <c r="J17772">
        <f t="shared" si="1940"/>
        <v>1.5255910555908692</v>
      </c>
      <c r="K17772">
        <f t="shared" si="1941"/>
        <v>2.3274280688988624</v>
      </c>
      <c r="L17772">
        <f t="shared" si="1942"/>
        <v>16.949898580751789</v>
      </c>
      <c r="O17772">
        <f>VLOOKUP(D17772,'Manning''s Flow'!I$6:J$6004,2,TRUE)</f>
        <v>9.4623028485852672</v>
      </c>
      <c r="P17772">
        <f t="shared" si="1943"/>
        <v>1.9873028485852675</v>
      </c>
      <c r="Q17772">
        <f t="shared" si="1944"/>
        <v>3.9493726119951189</v>
      </c>
      <c r="R17772">
        <f t="shared" si="1945"/>
        <v>21.002317093268623</v>
      </c>
    </row>
    <row r="17773" spans="1:18" x14ac:dyDescent="0.3">
      <c r="A17773" s="14">
        <v>43955.225694444445</v>
      </c>
      <c r="B17773" s="15">
        <v>43955</v>
      </c>
      <c r="C17773" s="16">
        <v>0.22569444444444445</v>
      </c>
      <c r="D17773">
        <v>0.49</v>
      </c>
      <c r="E17773">
        <v>0.77</v>
      </c>
      <c r="F17773">
        <v>6.5759999999999996</v>
      </c>
      <c r="G17773">
        <v>7.5135000000000005</v>
      </c>
      <c r="H17773" s="4"/>
      <c r="I17773">
        <f t="shared" si="1939"/>
        <v>7.6751961087923979</v>
      </c>
      <c r="J17773">
        <f t="shared" si="1940"/>
        <v>1.0991961087923983</v>
      </c>
      <c r="K17773">
        <f t="shared" si="1941"/>
        <v>1.2082320855843498</v>
      </c>
      <c r="L17773">
        <f t="shared" si="1942"/>
        <v>14.321407469096497</v>
      </c>
      <c r="O17773">
        <f>VLOOKUP(D17773,'Manning''s Flow'!I$6:J$6004,2,TRUE)</f>
        <v>8.3234528388050908</v>
      </c>
      <c r="P17773">
        <f t="shared" si="1943"/>
        <v>1.7474528388050912</v>
      </c>
      <c r="Q17773">
        <f t="shared" si="1944"/>
        <v>3.0535914238479718</v>
      </c>
      <c r="R17773">
        <f t="shared" si="1945"/>
        <v>20.994326184660096</v>
      </c>
    </row>
    <row r="17774" spans="1:18" x14ac:dyDescent="0.3">
      <c r="A17774" s="14">
        <v>43955.229166666664</v>
      </c>
      <c r="B17774" s="15">
        <v>43955</v>
      </c>
      <c r="C17774" s="16">
        <v>0.22916666666666666</v>
      </c>
      <c r="D17774">
        <v>0.51500000000000001</v>
      </c>
      <c r="E17774">
        <v>1.1100000000000001</v>
      </c>
      <c r="F17774">
        <v>10.188000000000001</v>
      </c>
      <c r="G17774">
        <v>11.523249999999999</v>
      </c>
      <c r="H17774" s="4"/>
      <c r="I17774">
        <f t="shared" si="1939"/>
        <v>8.637839979858752</v>
      </c>
      <c r="J17774">
        <f t="shared" si="1940"/>
        <v>1.5501600201412487</v>
      </c>
      <c r="K17774">
        <f t="shared" si="1941"/>
        <v>2.4029960880443166</v>
      </c>
      <c r="L17774">
        <f t="shared" si="1942"/>
        <v>17.946153479988375</v>
      </c>
      <c r="O17774">
        <f>VLOOKUP(D17774,'Manning''s Flow'!I$6:J$6004,2,TRUE)</f>
        <v>9.0740076187420708</v>
      </c>
      <c r="P17774">
        <f t="shared" si="1943"/>
        <v>1.1139923812579298</v>
      </c>
      <c r="Q17774">
        <f t="shared" si="1944"/>
        <v>1.2409790255007127</v>
      </c>
      <c r="R17774">
        <f t="shared" si="1945"/>
        <v>12.276740642767528</v>
      </c>
    </row>
    <row r="17775" spans="1:18" x14ac:dyDescent="0.3">
      <c r="A17775" s="14">
        <v>43955.232638888891</v>
      </c>
      <c r="B17775" s="15">
        <v>43955</v>
      </c>
      <c r="C17775" s="16">
        <v>0.23263888888888887</v>
      </c>
      <c r="D17775">
        <v>0.66900000000000004</v>
      </c>
      <c r="E17775">
        <v>1.61</v>
      </c>
      <c r="F17775">
        <v>21.853999999999999</v>
      </c>
      <c r="G17775">
        <v>13.101999999999999</v>
      </c>
      <c r="H17775" s="4"/>
      <c r="I17775">
        <f t="shared" si="1939"/>
        <v>16.07656295585662</v>
      </c>
      <c r="J17775">
        <f t="shared" si="1940"/>
        <v>5.7774370441433796</v>
      </c>
      <c r="K17775">
        <f t="shared" si="1941"/>
        <v>33.378778799040191</v>
      </c>
      <c r="L17775">
        <f t="shared" si="1942"/>
        <v>35.937016264031016</v>
      </c>
      <c r="O17775">
        <f>VLOOKUP(D17775,'Manning''s Flow'!I$6:J$6004,2,TRUE)</f>
        <v>15.823210697101919</v>
      </c>
      <c r="P17775">
        <f t="shared" si="1943"/>
        <v>6.0307893028980804</v>
      </c>
      <c r="Q17775">
        <f t="shared" si="1944"/>
        <v>36.370419615949913</v>
      </c>
      <c r="R17775">
        <f t="shared" si="1945"/>
        <v>38.113562527500456</v>
      </c>
    </row>
    <row r="17776" spans="1:18" x14ac:dyDescent="0.3">
      <c r="A17776" s="14">
        <v>43955.236111111109</v>
      </c>
      <c r="B17776" s="15">
        <v>43955</v>
      </c>
      <c r="C17776" s="16">
        <v>0.23611111111111113</v>
      </c>
      <c r="D17776">
        <v>0.63400000000000001</v>
      </c>
      <c r="E17776">
        <v>1.1000000000000001</v>
      </c>
      <c r="F17776">
        <v>13.79</v>
      </c>
      <c r="G17776">
        <v>15.96425</v>
      </c>
      <c r="H17776" s="4"/>
      <c r="I17776">
        <f t="shared" si="1939"/>
        <v>14.150762165348157</v>
      </c>
      <c r="J17776">
        <f t="shared" si="1940"/>
        <v>0.36076216534815764</v>
      </c>
      <c r="K17776">
        <f t="shared" si="1941"/>
        <v>0.13014933994669142</v>
      </c>
      <c r="L17776">
        <f t="shared" si="1942"/>
        <v>2.5494186188188377</v>
      </c>
      <c r="O17776">
        <f>VLOOKUP(D17776,'Manning''s Flow'!I$6:J$6004,2,TRUE)</f>
        <v>14.313432769901217</v>
      </c>
      <c r="P17776">
        <f t="shared" si="1943"/>
        <v>0.52343276990121801</v>
      </c>
      <c r="Q17776">
        <f t="shared" si="1944"/>
        <v>0.27398186460646146</v>
      </c>
      <c r="R17776">
        <f t="shared" si="1945"/>
        <v>3.6569338628669885</v>
      </c>
    </row>
    <row r="17777" spans="1:18" x14ac:dyDescent="0.3">
      <c r="A17777" s="14">
        <v>43955.239583333336</v>
      </c>
      <c r="B17777" s="15">
        <v>43955</v>
      </c>
      <c r="C17777" s="16">
        <v>0.23958333333333334</v>
      </c>
      <c r="D17777">
        <v>0.65100000000000002</v>
      </c>
      <c r="E17777">
        <v>1.38</v>
      </c>
      <c r="F17777">
        <v>18.024999999999999</v>
      </c>
      <c r="G17777">
        <v>16.820249999999998</v>
      </c>
      <c r="H17777" s="4"/>
      <c r="I17777">
        <f t="shared" si="1939"/>
        <v>15.068393267838701</v>
      </c>
      <c r="J17777">
        <f t="shared" si="1940"/>
        <v>2.9566067321612977</v>
      </c>
      <c r="K17777">
        <f t="shared" si="1941"/>
        <v>8.7415233686615075</v>
      </c>
      <c r="L17777">
        <f t="shared" si="1942"/>
        <v>19.621247465526039</v>
      </c>
      <c r="O17777">
        <f>VLOOKUP(D17777,'Manning''s Flow'!I$6:J$6004,2,TRUE)</f>
        <v>15.310972362076571</v>
      </c>
      <c r="P17777">
        <f t="shared" si="1943"/>
        <v>2.7140276379234276</v>
      </c>
      <c r="Q17777">
        <f t="shared" si="1944"/>
        <v>7.3659460194122195</v>
      </c>
      <c r="R17777">
        <f t="shared" si="1945"/>
        <v>17.726030546862891</v>
      </c>
    </row>
    <row r="17778" spans="1:18" x14ac:dyDescent="0.3">
      <c r="A17778" s="14">
        <v>43955.243055555555</v>
      </c>
      <c r="B17778" s="15">
        <v>43955</v>
      </c>
      <c r="C17778" s="16">
        <v>0.24305555555555555</v>
      </c>
      <c r="D17778">
        <v>0.55800000000000005</v>
      </c>
      <c r="E17778">
        <v>1.32</v>
      </c>
      <c r="F17778">
        <v>13.612</v>
      </c>
      <c r="G17778">
        <v>14.370000000000001</v>
      </c>
      <c r="H17778" s="4"/>
      <c r="I17778">
        <f t="shared" si="1939"/>
        <v>10.449651199101945</v>
      </c>
      <c r="J17778">
        <f t="shared" si="1940"/>
        <v>3.1623488008980551</v>
      </c>
      <c r="K17778">
        <f t="shared" si="1941"/>
        <v>10.000449938541367</v>
      </c>
      <c r="L17778">
        <f t="shared" si="1942"/>
        <v>30.262721124795348</v>
      </c>
      <c r="O17778">
        <f>VLOOKUP(D17778,'Manning''s Flow'!I$6:J$6004,2,TRUE)</f>
        <v>10.679547087275061</v>
      </c>
      <c r="P17778">
        <f t="shared" si="1943"/>
        <v>2.9324529127249388</v>
      </c>
      <c r="Q17778">
        <f t="shared" si="1944"/>
        <v>8.5992800853489779</v>
      </c>
      <c r="R17778">
        <f t="shared" si="1945"/>
        <v>27.458588728158961</v>
      </c>
    </row>
    <row r="17779" spans="1:18" x14ac:dyDescent="0.3">
      <c r="A17779" s="14">
        <v>43955.246527777781</v>
      </c>
      <c r="B17779" s="15">
        <v>43955</v>
      </c>
      <c r="C17779" s="16">
        <v>0.24652777777777779</v>
      </c>
      <c r="D17779">
        <v>0.50700000000000001</v>
      </c>
      <c r="E17779">
        <v>1.35</v>
      </c>
      <c r="F17779">
        <v>12.053000000000001</v>
      </c>
      <c r="G17779">
        <v>13.551749999999998</v>
      </c>
      <c r="H17779" s="4"/>
      <c r="I17779">
        <f t="shared" si="1939"/>
        <v>8.3226242655333547</v>
      </c>
      <c r="J17779">
        <f t="shared" si="1940"/>
        <v>3.7303757344666462</v>
      </c>
      <c r="K17779">
        <f t="shared" si="1941"/>
        <v>13.91570312029757</v>
      </c>
      <c r="L17779">
        <f t="shared" si="1942"/>
        <v>44.822109174330066</v>
      </c>
      <c r="O17779">
        <f>VLOOKUP(D17779,'Manning''s Flow'!I$6:J$6004,2,TRUE)</f>
        <v>8.6943991281304811</v>
      </c>
      <c r="P17779">
        <f t="shared" si="1943"/>
        <v>3.3586008718695197</v>
      </c>
      <c r="Q17779">
        <f t="shared" si="1944"/>
        <v>11.280199816522698</v>
      </c>
      <c r="R17779">
        <f t="shared" si="1945"/>
        <v>38.629476544306115</v>
      </c>
    </row>
    <row r="17780" spans="1:18" x14ac:dyDescent="0.3">
      <c r="A17780" s="14">
        <v>43955.25</v>
      </c>
      <c r="B17780" s="15">
        <v>43955</v>
      </c>
      <c r="C17780" s="16">
        <v>0.25</v>
      </c>
      <c r="D17780">
        <v>0.57499999999999996</v>
      </c>
      <c r="E17780">
        <v>0.97</v>
      </c>
      <c r="F17780">
        <v>10.516999999999999</v>
      </c>
      <c r="G17780">
        <v>10.81475</v>
      </c>
      <c r="H17780" s="4"/>
      <c r="I17780">
        <f t="shared" si="1939"/>
        <v>11.221481198143875</v>
      </c>
      <c r="J17780">
        <f t="shared" si="1940"/>
        <v>0.70448119814387589</v>
      </c>
      <c r="K17780">
        <f t="shared" si="1941"/>
        <v>0.49629375853823093</v>
      </c>
      <c r="L17780">
        <f t="shared" si="1942"/>
        <v>6.2779697769346425</v>
      </c>
      <c r="O17780">
        <f>VLOOKUP(D17780,'Manning''s Flow'!I$6:J$6004,2,TRUE)</f>
        <v>11.534905460119568</v>
      </c>
      <c r="P17780">
        <f t="shared" si="1943"/>
        <v>1.0179054601195681</v>
      </c>
      <c r="Q17780">
        <f t="shared" si="1944"/>
        <v>1.0361315257412296</v>
      </c>
      <c r="R17780">
        <f t="shared" si="1945"/>
        <v>8.8245669948387846</v>
      </c>
    </row>
    <row r="17781" spans="1:18" x14ac:dyDescent="0.3">
      <c r="A17781" s="14">
        <v>43955.253472222219</v>
      </c>
      <c r="B17781" s="15">
        <v>43955</v>
      </c>
      <c r="C17781" s="16">
        <v>0.25347222222222221</v>
      </c>
      <c r="D17781">
        <v>0.55800000000000005</v>
      </c>
      <c r="E17781">
        <v>0.68</v>
      </c>
      <c r="F17781">
        <v>7.077</v>
      </c>
      <c r="G17781">
        <v>9.5157500000000006</v>
      </c>
      <c r="H17781" s="4"/>
      <c r="I17781">
        <f t="shared" si="1939"/>
        <v>10.449651199101945</v>
      </c>
      <c r="J17781">
        <f t="shared" si="1940"/>
        <v>3.372651199101945</v>
      </c>
      <c r="K17781">
        <f t="shared" si="1941"/>
        <v>11.374776110803788</v>
      </c>
      <c r="L17781">
        <f t="shared" si="1942"/>
        <v>32.275251439892983</v>
      </c>
      <c r="O17781">
        <f>VLOOKUP(D17781,'Manning''s Flow'!I$6:J$6004,2,TRUE)</f>
        <v>10.679547087275061</v>
      </c>
      <c r="P17781">
        <f t="shared" si="1943"/>
        <v>3.6025470872750613</v>
      </c>
      <c r="Q17781">
        <f t="shared" si="1944"/>
        <v>12.978345516034029</v>
      </c>
      <c r="R17781">
        <f t="shared" si="1945"/>
        <v>33.733144840642012</v>
      </c>
    </row>
    <row r="17782" spans="1:18" x14ac:dyDescent="0.3">
      <c r="A17782" s="14">
        <v>43955.256944444445</v>
      </c>
      <c r="B17782" s="15">
        <v>43955</v>
      </c>
      <c r="C17782" s="16">
        <v>0.25694444444444448</v>
      </c>
      <c r="D17782">
        <v>0.59199999999999997</v>
      </c>
      <c r="E17782">
        <v>0.75</v>
      </c>
      <c r="F17782">
        <v>8.4160000000000004</v>
      </c>
      <c r="G17782">
        <v>8.298</v>
      </c>
      <c r="H17782" s="4"/>
      <c r="I17782">
        <f t="shared" si="1939"/>
        <v>12.025323863383298</v>
      </c>
      <c r="J17782">
        <f t="shared" si="1940"/>
        <v>3.6093238633832971</v>
      </c>
      <c r="K17782">
        <f t="shared" si="1941"/>
        <v>13.02721875078813</v>
      </c>
      <c r="L17782">
        <f t="shared" si="1942"/>
        <v>30.014358901164943</v>
      </c>
      <c r="O17782">
        <f>VLOOKUP(D17782,'Manning''s Flow'!I$6:J$6004,2,TRUE)</f>
        <v>12.425560291895167</v>
      </c>
      <c r="P17782">
        <f t="shared" si="1943"/>
        <v>4.0095602918951663</v>
      </c>
      <c r="Q17782">
        <f t="shared" si="1944"/>
        <v>16.07657373434245</v>
      </c>
      <c r="R17782">
        <f t="shared" si="1945"/>
        <v>32.268647833212697</v>
      </c>
    </row>
    <row r="17783" spans="1:18" x14ac:dyDescent="0.3">
      <c r="A17783" s="14">
        <v>43955.260416666664</v>
      </c>
      <c r="B17783" s="15">
        <v>43955</v>
      </c>
      <c r="C17783" s="16">
        <v>0.26041666666666669</v>
      </c>
      <c r="D17783">
        <v>0.54900000000000004</v>
      </c>
      <c r="E17783">
        <v>0.71</v>
      </c>
      <c r="F17783">
        <v>7.1820000000000004</v>
      </c>
      <c r="G17783">
        <v>7.5330000000000004</v>
      </c>
      <c r="H17783" s="4"/>
      <c r="I17783">
        <f t="shared" si="1939"/>
        <v>10.053873598859862</v>
      </c>
      <c r="J17783">
        <f t="shared" si="1940"/>
        <v>2.871873598859862</v>
      </c>
      <c r="K17783">
        <f t="shared" si="1941"/>
        <v>8.247657967828296</v>
      </c>
      <c r="L17783">
        <f t="shared" si="1942"/>
        <v>28.564846878376716</v>
      </c>
      <c r="O17783">
        <f>VLOOKUP(D17783,'Manning''s Flow'!I$6:J$6004,2,TRUE)</f>
        <v>10.265049239273067</v>
      </c>
      <c r="P17783">
        <f t="shared" si="1943"/>
        <v>3.0830492392730662</v>
      </c>
      <c r="Q17783">
        <f t="shared" si="1944"/>
        <v>9.5051926117822312</v>
      </c>
      <c r="R17783">
        <f t="shared" si="1945"/>
        <v>30.034432055889454</v>
      </c>
    </row>
    <row r="17784" spans="1:18" x14ac:dyDescent="0.3">
      <c r="A17784" s="14">
        <v>43955.263888888891</v>
      </c>
      <c r="B17784" s="15">
        <v>43955</v>
      </c>
      <c r="C17784" s="16">
        <v>0.2638888888888889</v>
      </c>
      <c r="D17784">
        <v>0.54100000000000004</v>
      </c>
      <c r="E17784">
        <v>0.76</v>
      </c>
      <c r="F17784">
        <v>7.4569999999999999</v>
      </c>
      <c r="G17784">
        <v>7.1404999999999994</v>
      </c>
      <c r="H17784" s="4"/>
      <c r="I17784">
        <f t="shared" si="1939"/>
        <v>9.7094760520565675</v>
      </c>
      <c r="J17784">
        <f t="shared" si="1940"/>
        <v>2.2524760520565676</v>
      </c>
      <c r="K17784">
        <f t="shared" si="1941"/>
        <v>5.0736483650883413</v>
      </c>
      <c r="L17784">
        <f t="shared" si="1942"/>
        <v>23.198739458031518</v>
      </c>
      <c r="O17784">
        <f>VLOOKUP(D17784,'Manning''s Flow'!I$6:J$6004,2,TRUE)</f>
        <v>10.265049239273067</v>
      </c>
      <c r="P17784">
        <f t="shared" si="1943"/>
        <v>2.8080492392730667</v>
      </c>
      <c r="Q17784">
        <f t="shared" si="1944"/>
        <v>7.8851405301820483</v>
      </c>
      <c r="R17784">
        <f t="shared" si="1945"/>
        <v>27.3554385743202</v>
      </c>
    </row>
    <row r="17785" spans="1:18" x14ac:dyDescent="0.3">
      <c r="A17785" s="14">
        <v>43955.267361111109</v>
      </c>
      <c r="B17785" s="15">
        <v>43955</v>
      </c>
      <c r="C17785" s="16">
        <v>0.2673611111111111</v>
      </c>
      <c r="D17785">
        <v>0.54100000000000004</v>
      </c>
      <c r="E17785">
        <v>0.56000000000000005</v>
      </c>
      <c r="F17785">
        <v>5.5069999999999997</v>
      </c>
      <c r="G17785">
        <v>7.4647500000000004</v>
      </c>
      <c r="H17785" s="4"/>
      <c r="I17785">
        <f t="shared" si="1939"/>
        <v>9.7094760520565675</v>
      </c>
      <c r="J17785">
        <f t="shared" si="1940"/>
        <v>4.2024760520565678</v>
      </c>
      <c r="K17785">
        <f t="shared" si="1941"/>
        <v>17.660804968108955</v>
      </c>
      <c r="L17785">
        <f t="shared" si="1942"/>
        <v>43.282212444063241</v>
      </c>
      <c r="O17785">
        <f>VLOOKUP(D17785,'Manning''s Flow'!I$6:J$6004,2,TRUE)</f>
        <v>10.265049239273067</v>
      </c>
      <c r="P17785">
        <f t="shared" si="1943"/>
        <v>4.7580492392730669</v>
      </c>
      <c r="Q17785">
        <f t="shared" si="1944"/>
        <v>22.639032563347012</v>
      </c>
      <c r="R17785">
        <f t="shared" si="1945"/>
        <v>46.351937807265834</v>
      </c>
    </row>
    <row r="17786" spans="1:18" x14ac:dyDescent="0.3">
      <c r="A17786" s="14">
        <v>43955.270833333336</v>
      </c>
      <c r="B17786" s="15">
        <v>43955</v>
      </c>
      <c r="C17786" s="16">
        <v>0.27083333333333331</v>
      </c>
      <c r="D17786">
        <v>0.47199999999999998</v>
      </c>
      <c r="E17786">
        <v>1.2</v>
      </c>
      <c r="F17786">
        <v>9.7129999999999992</v>
      </c>
      <c r="G17786">
        <v>9.7777500000000011</v>
      </c>
      <c r="H17786" s="4"/>
      <c r="I17786">
        <f t="shared" si="1939"/>
        <v>7.0225390794757772</v>
      </c>
      <c r="J17786">
        <f t="shared" si="1940"/>
        <v>2.690460920524222</v>
      </c>
      <c r="K17786">
        <f t="shared" si="1941"/>
        <v>7.2385799648680438</v>
      </c>
      <c r="L17786">
        <f t="shared" si="1942"/>
        <v>38.311797059092498</v>
      </c>
      <c r="O17786">
        <f>VLOOKUP(D17786,'Manning''s Flow'!I$6:J$6004,2,TRUE)</f>
        <v>7.6074461488202409</v>
      </c>
      <c r="P17786">
        <f t="shared" si="1943"/>
        <v>2.1055538511797582</v>
      </c>
      <c r="Q17786">
        <f t="shared" si="1944"/>
        <v>4.4333570202179118</v>
      </c>
      <c r="R17786">
        <f t="shared" si="1945"/>
        <v>27.677538690251346</v>
      </c>
    </row>
    <row r="17787" spans="1:18" x14ac:dyDescent="0.3">
      <c r="A17787" s="14">
        <v>43955.274305555555</v>
      </c>
      <c r="B17787" s="15">
        <v>43955</v>
      </c>
      <c r="C17787" s="16">
        <v>0.27430555555555552</v>
      </c>
      <c r="D17787">
        <v>0.59199999999999997</v>
      </c>
      <c r="E17787">
        <v>1.45</v>
      </c>
      <c r="F17787">
        <v>16.434000000000001</v>
      </c>
      <c r="G17787">
        <v>10.16075</v>
      </c>
      <c r="H17787" s="4"/>
      <c r="I17787">
        <f t="shared" si="1939"/>
        <v>12.025323863383298</v>
      </c>
      <c r="J17787">
        <f t="shared" si="1940"/>
        <v>4.4086761366167035</v>
      </c>
      <c r="K17787">
        <f t="shared" si="1941"/>
        <v>19.436425277573584</v>
      </c>
      <c r="L17787">
        <f t="shared" si="1942"/>
        <v>36.661600025933375</v>
      </c>
      <c r="O17787">
        <f>VLOOKUP(D17787,'Manning''s Flow'!I$6:J$6004,2,TRUE)</f>
        <v>12.425560291895167</v>
      </c>
      <c r="P17787">
        <f t="shared" si="1943"/>
        <v>4.0084397081048344</v>
      </c>
      <c r="Q17787">
        <f t="shared" si="1944"/>
        <v>16.067588893511569</v>
      </c>
      <c r="R17787">
        <f t="shared" si="1945"/>
        <v>32.25962945686581</v>
      </c>
    </row>
    <row r="17788" spans="1:18" x14ac:dyDescent="0.3">
      <c r="A17788" s="14">
        <v>43955.28125</v>
      </c>
      <c r="B17788" s="15">
        <v>43955</v>
      </c>
      <c r="C17788" s="16">
        <v>0.28125</v>
      </c>
      <c r="D17788">
        <v>0.58299999999999996</v>
      </c>
      <c r="E17788">
        <v>0.93</v>
      </c>
      <c r="F17788">
        <v>10.28</v>
      </c>
      <c r="G17788">
        <v>10.772</v>
      </c>
      <c r="H17788" s="4"/>
      <c r="I17788">
        <f t="shared" si="1939"/>
        <v>11.595750764432855</v>
      </c>
      <c r="J17788">
        <f t="shared" si="1940"/>
        <v>1.3157507644328561</v>
      </c>
      <c r="K17788">
        <f t="shared" si="1941"/>
        <v>1.7312000741056452</v>
      </c>
      <c r="L17788">
        <f t="shared" si="1942"/>
        <v>11.346835501747773</v>
      </c>
      <c r="O17788">
        <f>VLOOKUP(D17788,'Manning''s Flow'!I$6:J$6004,2,TRUE)</f>
        <v>11.975810055502357</v>
      </c>
      <c r="P17788">
        <f t="shared" si="1943"/>
        <v>1.6958100555023581</v>
      </c>
      <c r="Q17788">
        <f t="shared" si="1944"/>
        <v>2.8757717443429107</v>
      </c>
      <c r="R17788">
        <f t="shared" si="1945"/>
        <v>14.160295192083543</v>
      </c>
    </row>
    <row r="17789" spans="1:18" x14ac:dyDescent="0.3">
      <c r="A17789" s="14">
        <v>43955.284722222219</v>
      </c>
      <c r="B17789" s="15">
        <v>43955</v>
      </c>
      <c r="C17789" s="16">
        <v>0.28472222222222221</v>
      </c>
      <c r="D17789">
        <v>0.48099999999999998</v>
      </c>
      <c r="E17789">
        <v>0.89</v>
      </c>
      <c r="F17789">
        <v>7.3849999999999998</v>
      </c>
      <c r="G17789">
        <v>8.1864999999999988</v>
      </c>
      <c r="H17789" s="4"/>
      <c r="I17789">
        <f t="shared" si="1939"/>
        <v>7.344671442312487</v>
      </c>
      <c r="J17789">
        <f t="shared" si="1940"/>
        <v>4.0328557687512756E-2</v>
      </c>
      <c r="K17789">
        <f t="shared" si="1941"/>
        <v>1.6263925651550442E-3</v>
      </c>
      <c r="L17789">
        <f t="shared" si="1942"/>
        <v>0.54908593262839289</v>
      </c>
      <c r="O17789">
        <f>VLOOKUP(D17789,'Manning''s Flow'!I$6:J$6004,2,TRUE)</f>
        <v>7.9611437039127937</v>
      </c>
      <c r="P17789">
        <f t="shared" si="1943"/>
        <v>0.5761437039127939</v>
      </c>
      <c r="Q17789">
        <f t="shared" si="1944"/>
        <v>0.33194156755835313</v>
      </c>
      <c r="R17789">
        <f t="shared" si="1945"/>
        <v>7.2369464154958933</v>
      </c>
    </row>
    <row r="17790" spans="1:18" x14ac:dyDescent="0.3">
      <c r="A17790" s="14">
        <v>43955.288194444445</v>
      </c>
      <c r="B17790" s="15">
        <v>43955</v>
      </c>
      <c r="C17790" s="16">
        <v>0.28819444444444448</v>
      </c>
      <c r="D17790">
        <v>0.498</v>
      </c>
      <c r="E17790">
        <v>0.7</v>
      </c>
      <c r="F17790">
        <v>6.0919999999999996</v>
      </c>
      <c r="G17790">
        <v>7.598749999999999</v>
      </c>
      <c r="H17790" s="4"/>
      <c r="I17790">
        <f t="shared" si="1939"/>
        <v>7.9760884849464455</v>
      </c>
      <c r="J17790">
        <f t="shared" si="1940"/>
        <v>1.8840884849464459</v>
      </c>
      <c r="K17790">
        <f t="shared" si="1941"/>
        <v>3.5497894191077939</v>
      </c>
      <c r="L17790">
        <f t="shared" si="1942"/>
        <v>23.621709920876039</v>
      </c>
      <c r="O17790">
        <f>VLOOKUP(D17790,'Manning''s Flow'!I$6:J$6004,2,TRUE)</f>
        <v>8.3234528388050908</v>
      </c>
      <c r="P17790">
        <f t="shared" si="1943"/>
        <v>2.2314528388050912</v>
      </c>
      <c r="Q17790">
        <f t="shared" si="1944"/>
        <v>4.9793817718113003</v>
      </c>
      <c r="R17790">
        <f t="shared" si="1945"/>
        <v>26.809220668635842</v>
      </c>
    </row>
    <row r="17791" spans="1:18" x14ac:dyDescent="0.3">
      <c r="A17791" s="14">
        <v>43955.291666666664</v>
      </c>
      <c r="B17791" s="15">
        <v>43955</v>
      </c>
      <c r="C17791" s="16">
        <v>0.29166666666666669</v>
      </c>
      <c r="D17791">
        <v>0.51500000000000001</v>
      </c>
      <c r="E17791">
        <v>0.72</v>
      </c>
      <c r="F17791">
        <v>6.6379999999999999</v>
      </c>
      <c r="G17791">
        <v>6.2140000000000004</v>
      </c>
      <c r="H17791" s="4"/>
      <c r="I17791">
        <f t="shared" si="1939"/>
        <v>8.637839979858752</v>
      </c>
      <c r="J17791">
        <f t="shared" si="1940"/>
        <v>1.9998399798587521</v>
      </c>
      <c r="K17791">
        <f t="shared" si="1941"/>
        <v>3.9993599450414536</v>
      </c>
      <c r="L17791">
        <f t="shared" si="1942"/>
        <v>23.152084138185828</v>
      </c>
      <c r="O17791">
        <f>VLOOKUP(D17791,'Manning''s Flow'!I$6:J$6004,2,TRUE)</f>
        <v>9.0740076187420708</v>
      </c>
      <c r="P17791">
        <f t="shared" si="1943"/>
        <v>2.4360076187420709</v>
      </c>
      <c r="Q17791">
        <f t="shared" si="1944"/>
        <v>5.9341331185694148</v>
      </c>
      <c r="R17791">
        <f t="shared" si="1945"/>
        <v>26.845994858000509</v>
      </c>
    </row>
    <row r="17792" spans="1:18" x14ac:dyDescent="0.3">
      <c r="A17792" s="14">
        <v>43955.295138888891</v>
      </c>
      <c r="B17792" s="15">
        <v>43955</v>
      </c>
      <c r="C17792" s="16">
        <v>0.2951388888888889</v>
      </c>
      <c r="D17792">
        <v>0.39600000000000002</v>
      </c>
      <c r="E17792">
        <v>0.77</v>
      </c>
      <c r="F17792">
        <v>4.7409999999999997</v>
      </c>
      <c r="G17792">
        <v>6.5250000000000004</v>
      </c>
      <c r="H17792" s="4"/>
      <c r="I17792">
        <f t="shared" si="1939"/>
        <v>4.6285622384768184</v>
      </c>
      <c r="J17792">
        <f t="shared" si="1940"/>
        <v>0.1124377615231813</v>
      </c>
      <c r="K17792">
        <f t="shared" si="1941"/>
        <v>1.2642250216343789E-2</v>
      </c>
      <c r="L17792">
        <f t="shared" si="1942"/>
        <v>2.4292157203482407</v>
      </c>
      <c r="O17792">
        <f>VLOOKUP(D17792,'Manning''s Flow'!I$6:J$6004,2,TRUE)</f>
        <v>5.0846224199744174</v>
      </c>
      <c r="P17792">
        <f t="shared" si="1943"/>
        <v>0.34362241997441778</v>
      </c>
      <c r="Q17792">
        <f t="shared" si="1944"/>
        <v>0.11807636750907516</v>
      </c>
      <c r="R17792">
        <f t="shared" si="1945"/>
        <v>6.7580715261084556</v>
      </c>
    </row>
    <row r="17793" spans="1:18" x14ac:dyDescent="0.3">
      <c r="A17793" s="14">
        <v>43955.298611111109</v>
      </c>
      <c r="B17793" s="15">
        <v>43955</v>
      </c>
      <c r="C17793" s="16">
        <v>0.2986111111111111</v>
      </c>
      <c r="D17793">
        <v>0.57499999999999996</v>
      </c>
      <c r="E17793">
        <v>0.8</v>
      </c>
      <c r="F17793">
        <v>8.6289999999999996</v>
      </c>
      <c r="G17793">
        <v>6.4630000000000001</v>
      </c>
      <c r="H17793" s="4"/>
      <c r="I17793">
        <f t="shared" si="1939"/>
        <v>11.221481198143875</v>
      </c>
      <c r="J17793">
        <f t="shared" si="1940"/>
        <v>2.5924811981438758</v>
      </c>
      <c r="K17793">
        <f t="shared" si="1941"/>
        <v>6.7209587627295058</v>
      </c>
      <c r="L17793">
        <f t="shared" si="1942"/>
        <v>23.102843130661693</v>
      </c>
      <c r="O17793">
        <f>VLOOKUP(D17793,'Manning''s Flow'!I$6:J$6004,2,TRUE)</f>
        <v>11.534905460119568</v>
      </c>
      <c r="P17793">
        <f t="shared" si="1943"/>
        <v>2.905905460119568</v>
      </c>
      <c r="Q17793">
        <f t="shared" si="1944"/>
        <v>8.4442865431527174</v>
      </c>
      <c r="R17793">
        <f t="shared" si="1945"/>
        <v>25.192278082957486</v>
      </c>
    </row>
    <row r="17794" spans="1:18" x14ac:dyDescent="0.3">
      <c r="A17794" s="14">
        <v>43955.302083333336</v>
      </c>
      <c r="B17794" s="15">
        <v>43955</v>
      </c>
      <c r="C17794" s="16">
        <v>0.30208333333333331</v>
      </c>
      <c r="D17794">
        <v>0.48099999999999998</v>
      </c>
      <c r="E17794">
        <v>0.71</v>
      </c>
      <c r="F17794">
        <v>5.8440000000000003</v>
      </c>
      <c r="G17794">
        <v>5.9867499999999998</v>
      </c>
      <c r="H17794" s="4"/>
      <c r="I17794">
        <f t="shared" si="1939"/>
        <v>7.344671442312487</v>
      </c>
      <c r="J17794">
        <f t="shared" si="1940"/>
        <v>1.5006714423124867</v>
      </c>
      <c r="K17794">
        <f t="shared" si="1941"/>
        <v>2.252014777772239</v>
      </c>
      <c r="L17794">
        <f t="shared" si="1942"/>
        <v>20.432111280936986</v>
      </c>
      <c r="O17794">
        <f>VLOOKUP(D17794,'Manning''s Flow'!I$6:J$6004,2,TRUE)</f>
        <v>7.9611437039127937</v>
      </c>
      <c r="P17794">
        <f t="shared" si="1943"/>
        <v>2.1171437039127934</v>
      </c>
      <c r="Q17794">
        <f t="shared" si="1944"/>
        <v>4.4822974630175816</v>
      </c>
      <c r="R17794">
        <f t="shared" si="1945"/>
        <v>26.59346172676479</v>
      </c>
    </row>
    <row r="17795" spans="1:18" x14ac:dyDescent="0.3">
      <c r="A17795" s="14">
        <v>43955.305555555555</v>
      </c>
      <c r="B17795" s="15">
        <v>43955</v>
      </c>
      <c r="C17795" s="16">
        <v>0.30555555555555552</v>
      </c>
      <c r="D17795">
        <v>0.46400000000000002</v>
      </c>
      <c r="E17795">
        <v>0.6</v>
      </c>
      <c r="F17795">
        <v>4.7329999999999997</v>
      </c>
      <c r="G17795">
        <v>6.5434999999999999</v>
      </c>
      <c r="H17795" s="4"/>
      <c r="I17795">
        <f t="shared" si="1939"/>
        <v>6.7431967845940175</v>
      </c>
      <c r="J17795">
        <f t="shared" si="1940"/>
        <v>2.0101967845940178</v>
      </c>
      <c r="K17795">
        <f t="shared" si="1941"/>
        <v>4.0408911127921279</v>
      </c>
      <c r="L17795">
        <f t="shared" si="1942"/>
        <v>29.810738864786728</v>
      </c>
      <c r="O17795">
        <f>VLOOKUP(D17795,'Manning''s Flow'!I$6:J$6004,2,TRUE)</f>
        <v>7.2623340511230463</v>
      </c>
      <c r="P17795">
        <f t="shared" si="1943"/>
        <v>2.5293340511230467</v>
      </c>
      <c r="Q17795">
        <f t="shared" si="1944"/>
        <v>6.397530742170523</v>
      </c>
      <c r="R17795">
        <f t="shared" si="1945"/>
        <v>34.828114946487638</v>
      </c>
    </row>
    <row r="17796" spans="1:18" x14ac:dyDescent="0.3">
      <c r="A17796" s="14">
        <v>43955.309027777781</v>
      </c>
      <c r="B17796" s="15">
        <v>43955</v>
      </c>
      <c r="C17796" s="16">
        <v>0.30902777777777779</v>
      </c>
      <c r="D17796">
        <v>0.51500000000000001</v>
      </c>
      <c r="E17796">
        <v>0.76</v>
      </c>
      <c r="F17796">
        <v>6.968</v>
      </c>
      <c r="G17796">
        <v>5.7447500000000007</v>
      </c>
      <c r="H17796" s="4"/>
      <c r="I17796">
        <f t="shared" ref="I17796:I17859" si="1946">41.756*(D17796^2.3745)</f>
        <v>8.637839979858752</v>
      </c>
      <c r="J17796">
        <f t="shared" ref="J17796:J17859" si="1947">ABS(F17796-I17796)</f>
        <v>1.669839979858752</v>
      </c>
      <c r="K17796">
        <f t="shared" ref="K17796:K17859" si="1948">J17796^2</f>
        <v>2.7883655583346774</v>
      </c>
      <c r="L17796">
        <f t="shared" ref="L17796:L17859" si="1949">100*ABS(J17796/I17796)</f>
        <v>19.331684584947098</v>
      </c>
      <c r="O17796">
        <f>VLOOKUP(D17796,'Manning''s Flow'!I$6:J$6004,2,TRUE)</f>
        <v>9.0740076187420708</v>
      </c>
      <c r="P17796">
        <f t="shared" ref="P17796:P17859" si="1950">ABS(F17796-O17796)</f>
        <v>2.1060076187420709</v>
      </c>
      <c r="Q17796">
        <f t="shared" ref="Q17796:Q17859" si="1951">P17796^2</f>
        <v>4.4352680901996475</v>
      </c>
      <c r="R17796">
        <f t="shared" ref="R17796:R17859" si="1952">100*ABS(P17796/O17796)</f>
        <v>23.209233529760102</v>
      </c>
    </row>
    <row r="17797" spans="1:18" x14ac:dyDescent="0.3">
      <c r="A17797" s="14">
        <v>43955.315972222219</v>
      </c>
      <c r="B17797" s="15">
        <v>43955</v>
      </c>
      <c r="C17797" s="16">
        <v>0.31597222222222221</v>
      </c>
      <c r="D17797">
        <v>0.52400000000000002</v>
      </c>
      <c r="E17797">
        <v>0.69</v>
      </c>
      <c r="F17797">
        <v>6.4569999999999999</v>
      </c>
      <c r="G17797">
        <v>6.2387500000000005</v>
      </c>
      <c r="H17797" s="4"/>
      <c r="I17797">
        <f t="shared" si="1946"/>
        <v>9.0005910555908688</v>
      </c>
      <c r="J17797">
        <f t="shared" si="1947"/>
        <v>2.543591055590869</v>
      </c>
      <c r="K17797">
        <f t="shared" si="1948"/>
        <v>6.469855458081871</v>
      </c>
      <c r="L17797">
        <f t="shared" si="1949"/>
        <v>28.260266907814618</v>
      </c>
      <c r="O17797">
        <f>VLOOKUP(D17797,'Manning''s Flow'!I$6:J$6004,2,TRUE)</f>
        <v>9.4623028485852672</v>
      </c>
      <c r="P17797">
        <f t="shared" si="1950"/>
        <v>3.0053028485852673</v>
      </c>
      <c r="Q17797">
        <f t="shared" si="1951"/>
        <v>9.0318452117147228</v>
      </c>
      <c r="R17797">
        <f t="shared" si="1952"/>
        <v>31.760797521235517</v>
      </c>
    </row>
    <row r="17798" spans="1:18" x14ac:dyDescent="0.3">
      <c r="A17798" s="14">
        <v>43955.319444444445</v>
      </c>
      <c r="B17798" s="15">
        <v>43955</v>
      </c>
      <c r="C17798" s="16">
        <v>0.31944444444444448</v>
      </c>
      <c r="D17798">
        <v>0.438</v>
      </c>
      <c r="E17798">
        <v>0.85</v>
      </c>
      <c r="F17798">
        <v>6.0960000000000001</v>
      </c>
      <c r="G17798">
        <v>6.5017500000000004</v>
      </c>
      <c r="H17798" s="4"/>
      <c r="I17798">
        <f t="shared" si="1946"/>
        <v>5.8802956795960357</v>
      </c>
      <c r="J17798">
        <f t="shared" si="1947"/>
        <v>0.21570432040396437</v>
      </c>
      <c r="K17798">
        <f t="shared" si="1948"/>
        <v>4.6528353840936121E-2</v>
      </c>
      <c r="L17798">
        <f t="shared" si="1949"/>
        <v>3.668256362557313</v>
      </c>
      <c r="O17798">
        <f>VLOOKUP(D17798,'Manning''s Flow'!I$6:J$6004,2,TRUE)</f>
        <v>6.2782406072687857</v>
      </c>
      <c r="P17798">
        <f t="shared" si="1950"/>
        <v>0.18224060726878566</v>
      </c>
      <c r="Q17798">
        <f t="shared" si="1951"/>
        <v>3.321163893769577E-2</v>
      </c>
      <c r="R17798">
        <f t="shared" si="1952"/>
        <v>2.9027337222117957</v>
      </c>
    </row>
    <row r="17799" spans="1:18" x14ac:dyDescent="0.3">
      <c r="A17799" s="14">
        <v>43955.322916666664</v>
      </c>
      <c r="B17799" s="15">
        <v>43955</v>
      </c>
      <c r="C17799" s="16">
        <v>0.32291666666666669</v>
      </c>
      <c r="D17799">
        <v>0.56599999999999995</v>
      </c>
      <c r="E17799">
        <v>0.76</v>
      </c>
      <c r="F17799">
        <v>8.02</v>
      </c>
      <c r="G17799">
        <v>6.6769999999999996</v>
      </c>
      <c r="H17799" s="4"/>
      <c r="I17799">
        <f t="shared" si="1946"/>
        <v>10.80890014543148</v>
      </c>
      <c r="J17799">
        <f t="shared" si="1947"/>
        <v>2.7889001454314801</v>
      </c>
      <c r="K17799">
        <f t="shared" si="1948"/>
        <v>7.7779640211877306</v>
      </c>
      <c r="L17799">
        <f t="shared" si="1949"/>
        <v>25.801886481579206</v>
      </c>
      <c r="O17799">
        <f>VLOOKUP(D17799,'Manning''s Flow'!I$6:J$6004,2,TRUE)</f>
        <v>11.102825079968385</v>
      </c>
      <c r="P17799">
        <f t="shared" si="1950"/>
        <v>3.0828250799683854</v>
      </c>
      <c r="Q17799">
        <f t="shared" si="1951"/>
        <v>9.5038104736820816</v>
      </c>
      <c r="R17799">
        <f t="shared" si="1952"/>
        <v>27.76613211290152</v>
      </c>
    </row>
    <row r="17800" spans="1:18" x14ac:dyDescent="0.3">
      <c r="A17800" s="14">
        <v>43955.326388888891</v>
      </c>
      <c r="B17800" s="15">
        <v>43955</v>
      </c>
      <c r="C17800" s="16">
        <v>0.3263888888888889</v>
      </c>
      <c r="D17800">
        <v>0.51500000000000001</v>
      </c>
      <c r="E17800">
        <v>0.67</v>
      </c>
      <c r="F17800">
        <v>6.1349999999999998</v>
      </c>
      <c r="G17800">
        <v>6.224499999999999</v>
      </c>
      <c r="H17800" s="4"/>
      <c r="I17800">
        <f t="shared" si="1946"/>
        <v>8.637839979858752</v>
      </c>
      <c r="J17800">
        <f t="shared" si="1947"/>
        <v>2.5028399798587522</v>
      </c>
      <c r="K17800">
        <f t="shared" si="1948"/>
        <v>6.2642079647793594</v>
      </c>
      <c r="L17800">
        <f t="shared" si="1949"/>
        <v>28.975299214789104</v>
      </c>
      <c r="O17800">
        <f>VLOOKUP(D17800,'Manning''s Flow'!I$6:J$6004,2,TRUE)</f>
        <v>9.0740076187420708</v>
      </c>
      <c r="P17800">
        <f t="shared" si="1950"/>
        <v>2.9390076187420711</v>
      </c>
      <c r="Q17800">
        <f t="shared" si="1951"/>
        <v>8.6377657830239389</v>
      </c>
      <c r="R17800">
        <f t="shared" si="1952"/>
        <v>32.389300761348771</v>
      </c>
    </row>
    <row r="17801" spans="1:18" x14ac:dyDescent="0.3">
      <c r="A17801" s="14">
        <v>43955.329861111109</v>
      </c>
      <c r="B17801" s="15">
        <v>43955</v>
      </c>
      <c r="C17801" s="16">
        <v>0.3298611111111111</v>
      </c>
      <c r="D17801">
        <v>0.49</v>
      </c>
      <c r="E17801">
        <v>0.55000000000000004</v>
      </c>
      <c r="F17801">
        <v>4.6470000000000002</v>
      </c>
      <c r="G17801">
        <v>6.2324999999999999</v>
      </c>
      <c r="H17801" s="4"/>
      <c r="I17801">
        <f t="shared" si="1946"/>
        <v>7.6751961087923979</v>
      </c>
      <c r="J17801">
        <f t="shared" si="1947"/>
        <v>3.0281961087923976</v>
      </c>
      <c r="K17801">
        <f t="shared" si="1948"/>
        <v>9.1699716733054188</v>
      </c>
      <c r="L17801">
        <f t="shared" si="1949"/>
        <v>39.45431577081682</v>
      </c>
      <c r="O17801">
        <f>VLOOKUP(D17801,'Manning''s Flow'!I$6:J$6004,2,TRUE)</f>
        <v>8.3234528388050908</v>
      </c>
      <c r="P17801">
        <f t="shared" si="1950"/>
        <v>3.6764528388050906</v>
      </c>
      <c r="Q17801">
        <f t="shared" si="1951"/>
        <v>13.51630547595801</v>
      </c>
      <c r="R17801">
        <f t="shared" si="1952"/>
        <v>44.169804406951855</v>
      </c>
    </row>
    <row r="17802" spans="1:18" x14ac:dyDescent="0.3">
      <c r="A17802" s="14">
        <v>43955.333333333336</v>
      </c>
      <c r="B17802" s="15">
        <v>43955</v>
      </c>
      <c r="C17802" s="16">
        <v>0.33333333333333331</v>
      </c>
      <c r="D17802">
        <v>0.54100000000000004</v>
      </c>
      <c r="E17802">
        <v>0.62</v>
      </c>
      <c r="F17802">
        <v>6.1280000000000001</v>
      </c>
      <c r="G17802">
        <v>5.3797499999999996</v>
      </c>
      <c r="H17802" s="4"/>
      <c r="I17802">
        <f t="shared" si="1946"/>
        <v>9.7094760520565675</v>
      </c>
      <c r="J17802">
        <f t="shared" si="1947"/>
        <v>3.5814760520565674</v>
      </c>
      <c r="K17802">
        <f t="shared" si="1948"/>
        <v>12.826970711454695</v>
      </c>
      <c r="L17802">
        <f t="shared" si="1949"/>
        <v>36.886398739280821</v>
      </c>
      <c r="O17802">
        <f>VLOOKUP(D17802,'Manning''s Flow'!I$6:J$6004,2,TRUE)</f>
        <v>10.265049239273067</v>
      </c>
      <c r="P17802">
        <f t="shared" si="1950"/>
        <v>4.1370492392730664</v>
      </c>
      <c r="Q17802">
        <f t="shared" si="1951"/>
        <v>17.115176408169859</v>
      </c>
      <c r="R17802">
        <f t="shared" si="1952"/>
        <v>40.302283436158532</v>
      </c>
    </row>
    <row r="17803" spans="1:18" x14ac:dyDescent="0.3">
      <c r="A17803" s="14">
        <v>43955.336805555555</v>
      </c>
      <c r="B17803" s="15">
        <v>43955</v>
      </c>
      <c r="C17803" s="16">
        <v>0.33680555555555558</v>
      </c>
      <c r="D17803">
        <v>0.50700000000000001</v>
      </c>
      <c r="E17803">
        <v>0.51</v>
      </c>
      <c r="F17803">
        <v>4.609</v>
      </c>
      <c r="G17803">
        <v>5.0650000000000004</v>
      </c>
      <c r="H17803" s="4"/>
      <c r="I17803">
        <f t="shared" si="1946"/>
        <v>8.3226242655333547</v>
      </c>
      <c r="J17803">
        <f t="shared" si="1947"/>
        <v>3.7136242655333547</v>
      </c>
      <c r="K17803">
        <f t="shared" si="1948"/>
        <v>13.791005185558149</v>
      </c>
      <c r="L17803">
        <f t="shared" si="1949"/>
        <v>44.620832889364706</v>
      </c>
      <c r="O17803">
        <f>VLOOKUP(D17803,'Manning''s Flow'!I$6:J$6004,2,TRUE)</f>
        <v>8.6943991281304811</v>
      </c>
      <c r="P17803">
        <f t="shared" si="1950"/>
        <v>4.0853991281304811</v>
      </c>
      <c r="Q17803">
        <f t="shared" si="1951"/>
        <v>16.690486036129297</v>
      </c>
      <c r="R17803">
        <f t="shared" si="1952"/>
        <v>46.988861080834077</v>
      </c>
    </row>
    <row r="17804" spans="1:18" x14ac:dyDescent="0.3">
      <c r="A17804" s="14">
        <v>43955.340277777781</v>
      </c>
      <c r="B17804" s="15">
        <v>43955</v>
      </c>
      <c r="C17804" s="16">
        <v>0.34027777777777773</v>
      </c>
      <c r="D17804">
        <v>0.53200000000000003</v>
      </c>
      <c r="E17804">
        <v>0.51</v>
      </c>
      <c r="F17804">
        <v>4.8760000000000003</v>
      </c>
      <c r="G17804">
        <v>4.7679999999999998</v>
      </c>
      <c r="H17804" s="4"/>
      <c r="I17804">
        <f t="shared" si="1946"/>
        <v>9.3303097068904535</v>
      </c>
      <c r="J17804">
        <f t="shared" si="1947"/>
        <v>4.4543097068904531</v>
      </c>
      <c r="K17804">
        <f t="shared" si="1948"/>
        <v>19.840874964898514</v>
      </c>
      <c r="L17804">
        <f t="shared" si="1949"/>
        <v>47.740212777727372</v>
      </c>
      <c r="O17804">
        <f>VLOOKUP(D17804,'Manning''s Flow'!I$6:J$6004,2,TRUE)</f>
        <v>9.8593088645349454</v>
      </c>
      <c r="P17804">
        <f t="shared" si="1950"/>
        <v>4.983308864534945</v>
      </c>
      <c r="Q17804">
        <f t="shared" si="1951"/>
        <v>24.833367239352562</v>
      </c>
      <c r="R17804">
        <f t="shared" si="1952"/>
        <v>50.544200744744629</v>
      </c>
    </row>
    <row r="17805" spans="1:18" x14ac:dyDescent="0.3">
      <c r="A17805" s="14">
        <v>43955.34375</v>
      </c>
      <c r="B17805" s="15">
        <v>43955</v>
      </c>
      <c r="C17805" s="16">
        <v>0.34375</v>
      </c>
      <c r="D17805">
        <v>0.42</v>
      </c>
      <c r="E17805">
        <v>0.51</v>
      </c>
      <c r="F17805">
        <v>3.4590000000000001</v>
      </c>
      <c r="G17805">
        <v>4.3029999999999999</v>
      </c>
      <c r="H17805" s="4"/>
      <c r="I17805">
        <f t="shared" si="1946"/>
        <v>5.3226061197093237</v>
      </c>
      <c r="J17805">
        <f t="shared" si="1947"/>
        <v>1.8636061197093237</v>
      </c>
      <c r="K17805">
        <f t="shared" si="1948"/>
        <v>3.4730277694180418</v>
      </c>
      <c r="L17805">
        <f t="shared" si="1949"/>
        <v>35.013038308592677</v>
      </c>
      <c r="O17805">
        <f>VLOOKUP(D17805,'Manning''s Flow'!I$6:J$6004,2,TRUE)</f>
        <v>5.9671973892893044</v>
      </c>
      <c r="P17805">
        <f t="shared" si="1950"/>
        <v>2.5081973892893044</v>
      </c>
      <c r="Q17805">
        <f t="shared" si="1951"/>
        <v>6.2910541436376821</v>
      </c>
      <c r="R17805">
        <f t="shared" si="1952"/>
        <v>42.03308899737992</v>
      </c>
    </row>
    <row r="17806" spans="1:18" x14ac:dyDescent="0.3">
      <c r="A17806" s="14">
        <v>43955.347222222219</v>
      </c>
      <c r="B17806" s="15">
        <v>43955</v>
      </c>
      <c r="C17806" s="16">
        <v>0.34722222222222227</v>
      </c>
      <c r="D17806">
        <v>0.48099999999999998</v>
      </c>
      <c r="E17806">
        <v>0.52</v>
      </c>
      <c r="F17806">
        <v>4.2679999999999998</v>
      </c>
      <c r="G17806">
        <v>4.2324999999999999</v>
      </c>
      <c r="H17806" s="4"/>
      <c r="I17806">
        <f t="shared" si="1946"/>
        <v>7.344671442312487</v>
      </c>
      <c r="J17806">
        <f t="shared" si="1947"/>
        <v>3.0766714423124872</v>
      </c>
      <c r="K17806">
        <f t="shared" si="1948"/>
        <v>9.4659071639411998</v>
      </c>
      <c r="L17806">
        <f t="shared" si="1949"/>
        <v>41.889844446789716</v>
      </c>
      <c r="O17806">
        <f>VLOOKUP(D17806,'Manning''s Flow'!I$6:J$6004,2,TRUE)</f>
        <v>7.9611437039127937</v>
      </c>
      <c r="P17806">
        <f t="shared" si="1950"/>
        <v>3.6931437039127939</v>
      </c>
      <c r="Q17806">
        <f t="shared" si="1951"/>
        <v>13.639310417750711</v>
      </c>
      <c r="R17806">
        <f t="shared" si="1952"/>
        <v>46.389612363078733</v>
      </c>
    </row>
    <row r="17807" spans="1:18" x14ac:dyDescent="0.3">
      <c r="A17807" s="14">
        <v>43955.350694444445</v>
      </c>
      <c r="B17807" s="15">
        <v>43955</v>
      </c>
      <c r="C17807" s="16">
        <v>0.35069444444444442</v>
      </c>
      <c r="D17807">
        <v>0.46400000000000002</v>
      </c>
      <c r="E17807">
        <v>0.55000000000000004</v>
      </c>
      <c r="F17807">
        <v>4.327</v>
      </c>
      <c r="G17807">
        <v>3.8242500000000001</v>
      </c>
      <c r="H17807" s="4"/>
      <c r="I17807">
        <f t="shared" si="1946"/>
        <v>6.7431967845940175</v>
      </c>
      <c r="J17807">
        <f t="shared" si="1947"/>
        <v>2.4161967845940175</v>
      </c>
      <c r="K17807">
        <f t="shared" si="1948"/>
        <v>5.8380069018824692</v>
      </c>
      <c r="L17807">
        <f t="shared" si="1949"/>
        <v>35.831622029987784</v>
      </c>
      <c r="O17807">
        <f>VLOOKUP(D17807,'Manning''s Flow'!I$6:J$6004,2,TRUE)</f>
        <v>7.2623340511230463</v>
      </c>
      <c r="P17807">
        <f t="shared" si="1950"/>
        <v>2.9353340511230464</v>
      </c>
      <c r="Q17807">
        <f t="shared" si="1951"/>
        <v>8.6161859916824355</v>
      </c>
      <c r="R17807">
        <f t="shared" si="1952"/>
        <v>40.418604135527566</v>
      </c>
    </row>
    <row r="17808" spans="1:18" x14ac:dyDescent="0.3">
      <c r="A17808" s="14">
        <v>43955.361111111109</v>
      </c>
      <c r="B17808" s="15">
        <v>43955</v>
      </c>
      <c r="C17808" s="16">
        <v>0.3611111111111111</v>
      </c>
      <c r="D17808">
        <v>0.42099999999999999</v>
      </c>
      <c r="E17808">
        <v>0.46</v>
      </c>
      <c r="F17808">
        <v>3.1309999999999998</v>
      </c>
      <c r="G17808">
        <v>3.4105000000000003</v>
      </c>
      <c r="H17808" s="4"/>
      <c r="I17808">
        <f t="shared" si="1946"/>
        <v>5.3527471076135891</v>
      </c>
      <c r="J17808">
        <f t="shared" si="1947"/>
        <v>2.2217471076135893</v>
      </c>
      <c r="K17808">
        <f t="shared" si="1948"/>
        <v>4.9361602101893496</v>
      </c>
      <c r="L17808">
        <f t="shared" si="1949"/>
        <v>41.506670555263895</v>
      </c>
      <c r="O17808">
        <f>VLOOKUP(D17808,'Manning''s Flow'!I$6:J$6004,2,TRUE)</f>
        <v>5.9671973892893044</v>
      </c>
      <c r="P17808">
        <f t="shared" si="1950"/>
        <v>2.8361973892893046</v>
      </c>
      <c r="Q17808">
        <f t="shared" si="1951"/>
        <v>8.044015631011467</v>
      </c>
      <c r="R17808">
        <f t="shared" si="1952"/>
        <v>47.529806779646293</v>
      </c>
    </row>
    <row r="17809" spans="1:18" x14ac:dyDescent="0.3">
      <c r="A17809" s="14">
        <v>43955.364583333336</v>
      </c>
      <c r="B17809" s="15">
        <v>43955</v>
      </c>
      <c r="C17809" s="16">
        <v>0.36458333333333331</v>
      </c>
      <c r="D17809">
        <v>0.40400000000000003</v>
      </c>
      <c r="E17809">
        <v>0.48</v>
      </c>
      <c r="F17809">
        <v>3.089</v>
      </c>
      <c r="G17809">
        <v>3.7865000000000002</v>
      </c>
      <c r="H17809" s="4"/>
      <c r="I17809">
        <f t="shared" si="1946"/>
        <v>4.8536833548684584</v>
      </c>
      <c r="J17809">
        <f t="shared" si="1947"/>
        <v>1.7646833548684584</v>
      </c>
      <c r="K17809">
        <f t="shared" si="1948"/>
        <v>3.1141073429497976</v>
      </c>
      <c r="L17809">
        <f t="shared" si="1949"/>
        <v>36.357611855713728</v>
      </c>
      <c r="O17809">
        <f>VLOOKUP(D17809,'Manning''s Flow'!I$6:J$6004,2,TRUE)</f>
        <v>5.3704185641070268</v>
      </c>
      <c r="P17809">
        <f t="shared" si="1950"/>
        <v>2.2814185641070268</v>
      </c>
      <c r="Q17809">
        <f t="shared" si="1951"/>
        <v>5.2048706646521676</v>
      </c>
      <c r="R17809">
        <f t="shared" si="1952"/>
        <v>42.48120582918424</v>
      </c>
    </row>
    <row r="17810" spans="1:18" x14ac:dyDescent="0.3">
      <c r="A17810" s="14">
        <v>43955.368055555555</v>
      </c>
      <c r="B17810" s="15">
        <v>43955</v>
      </c>
      <c r="C17810" s="16">
        <v>0.36805555555555558</v>
      </c>
      <c r="D17810">
        <v>0.51500000000000001</v>
      </c>
      <c r="E17810">
        <v>0.52</v>
      </c>
      <c r="F17810">
        <v>4.7469999999999999</v>
      </c>
      <c r="G17810">
        <v>3.7594999999999996</v>
      </c>
      <c r="H17810" s="4"/>
      <c r="I17810">
        <f t="shared" si="1946"/>
        <v>8.637839979858752</v>
      </c>
      <c r="J17810">
        <f t="shared" si="1947"/>
        <v>3.8908399798587521</v>
      </c>
      <c r="K17810">
        <f t="shared" si="1948"/>
        <v>15.138635748867253</v>
      </c>
      <c r="L17810">
        <f t="shared" si="1949"/>
        <v>45.044131275078051</v>
      </c>
      <c r="O17810">
        <f>VLOOKUP(D17810,'Manning''s Flow'!I$6:J$6004,2,TRUE)</f>
        <v>9.0740076187420708</v>
      </c>
      <c r="P17810">
        <f t="shared" si="1950"/>
        <v>4.327007618742071</v>
      </c>
      <c r="Q17810">
        <f t="shared" si="1951"/>
        <v>18.722994932651929</v>
      </c>
      <c r="R17810">
        <f t="shared" si="1952"/>
        <v>47.685739317705398</v>
      </c>
    </row>
    <row r="17811" spans="1:18" x14ac:dyDescent="0.3">
      <c r="A17811" s="14">
        <v>43955.371527777781</v>
      </c>
      <c r="B17811" s="15">
        <v>43955</v>
      </c>
      <c r="C17811" s="16">
        <v>0.37152777777777773</v>
      </c>
      <c r="D17811">
        <v>0.498</v>
      </c>
      <c r="E17811">
        <v>0.47</v>
      </c>
      <c r="F17811">
        <v>4.0709999999999997</v>
      </c>
      <c r="G17811">
        <v>3.8614999999999999</v>
      </c>
      <c r="H17811" s="4"/>
      <c r="I17811">
        <f t="shared" si="1946"/>
        <v>7.9760884849464455</v>
      </c>
      <c r="J17811">
        <f t="shared" si="1947"/>
        <v>3.9050884849464458</v>
      </c>
      <c r="K17811">
        <f t="shared" si="1948"/>
        <v>15.249716075261327</v>
      </c>
      <c r="L17811">
        <f t="shared" si="1949"/>
        <v>48.959944367676684</v>
      </c>
      <c r="O17811">
        <f>VLOOKUP(D17811,'Manning''s Flow'!I$6:J$6004,2,TRUE)</f>
        <v>8.3234528388050908</v>
      </c>
      <c r="P17811">
        <f t="shared" si="1950"/>
        <v>4.2524528388050911</v>
      </c>
      <c r="Q17811">
        <f t="shared" si="1951"/>
        <v>18.083355146261479</v>
      </c>
      <c r="R17811">
        <f t="shared" si="1952"/>
        <v>51.090009412675066</v>
      </c>
    </row>
    <row r="17812" spans="1:18" x14ac:dyDescent="0.3">
      <c r="A17812" s="14">
        <v>43955.375</v>
      </c>
      <c r="B17812" s="15">
        <v>43955</v>
      </c>
      <c r="C17812" s="16">
        <v>0.375</v>
      </c>
      <c r="D17812">
        <v>0.46400000000000002</v>
      </c>
      <c r="E17812">
        <v>0.45</v>
      </c>
      <c r="F17812">
        <v>3.5390000000000001</v>
      </c>
      <c r="G17812">
        <v>4.0519999999999996</v>
      </c>
      <c r="H17812" s="4"/>
      <c r="I17812">
        <f t="shared" si="1946"/>
        <v>6.7431967845940175</v>
      </c>
      <c r="J17812">
        <f t="shared" si="1947"/>
        <v>3.2041967845940174</v>
      </c>
      <c r="K17812">
        <f t="shared" si="1948"/>
        <v>10.26687703440264</v>
      </c>
      <c r="L17812">
        <f t="shared" si="1949"/>
        <v>47.517474084614456</v>
      </c>
      <c r="O17812">
        <f>VLOOKUP(D17812,'Manning''s Flow'!I$6:J$6004,2,TRUE)</f>
        <v>7.2623340511230463</v>
      </c>
      <c r="P17812">
        <f t="shared" si="1950"/>
        <v>3.7233340511230462</v>
      </c>
      <c r="Q17812">
        <f t="shared" si="1951"/>
        <v>13.863216456252355</v>
      </c>
      <c r="R17812">
        <f t="shared" si="1952"/>
        <v>51.269110246275027</v>
      </c>
    </row>
    <row r="17813" spans="1:18" x14ac:dyDescent="0.3">
      <c r="A17813" s="14">
        <v>43955.378472222219</v>
      </c>
      <c r="B17813" s="15">
        <v>43955</v>
      </c>
      <c r="C17813" s="16">
        <v>0.37847222222222227</v>
      </c>
      <c r="D17813">
        <v>0.48099999999999998</v>
      </c>
      <c r="E17813">
        <v>0.46</v>
      </c>
      <c r="F17813">
        <v>3.851</v>
      </c>
      <c r="G17813">
        <v>3.9087499999999995</v>
      </c>
      <c r="H17813" s="4"/>
      <c r="I17813">
        <f t="shared" si="1946"/>
        <v>7.344671442312487</v>
      </c>
      <c r="J17813">
        <f t="shared" si="1947"/>
        <v>3.4936714423124871</v>
      </c>
      <c r="K17813">
        <f t="shared" si="1948"/>
        <v>12.205740146829813</v>
      </c>
      <c r="L17813">
        <f t="shared" si="1949"/>
        <v>47.567429935470287</v>
      </c>
      <c r="O17813">
        <f>VLOOKUP(D17813,'Manning''s Flow'!I$6:J$6004,2,TRUE)</f>
        <v>7.9611437039127937</v>
      </c>
      <c r="P17813">
        <f t="shared" si="1950"/>
        <v>4.1101437039127937</v>
      </c>
      <c r="Q17813">
        <f t="shared" si="1951"/>
        <v>16.893281266813979</v>
      </c>
      <c r="R17813">
        <f t="shared" si="1952"/>
        <v>51.627553235758249</v>
      </c>
    </row>
    <row r="17814" spans="1:18" x14ac:dyDescent="0.3">
      <c r="A17814" s="14">
        <v>43955.381944444445</v>
      </c>
      <c r="B17814" s="15">
        <v>43955</v>
      </c>
      <c r="C17814" s="16">
        <v>0.38194444444444442</v>
      </c>
      <c r="D17814">
        <v>0.51500000000000001</v>
      </c>
      <c r="E17814">
        <v>0.45</v>
      </c>
      <c r="F17814">
        <v>4.1740000000000004</v>
      </c>
      <c r="G17814">
        <v>4.1372499999999999</v>
      </c>
      <c r="H17814" s="4"/>
      <c r="I17814">
        <f t="shared" si="1946"/>
        <v>8.637839979858752</v>
      </c>
      <c r="J17814">
        <f t="shared" si="1947"/>
        <v>4.4638399798587516</v>
      </c>
      <c r="K17814">
        <f t="shared" si="1948"/>
        <v>19.925867365785379</v>
      </c>
      <c r="L17814">
        <f t="shared" si="1949"/>
        <v>51.677734135701655</v>
      </c>
      <c r="O17814">
        <f>VLOOKUP(D17814,'Manning''s Flow'!I$6:J$6004,2,TRUE)</f>
        <v>9.0740076187420708</v>
      </c>
      <c r="P17814">
        <f t="shared" si="1950"/>
        <v>4.9000076187420705</v>
      </c>
      <c r="Q17814">
        <f t="shared" si="1951"/>
        <v>24.010074663730336</v>
      </c>
      <c r="R17814">
        <f t="shared" si="1952"/>
        <v>54.000479442195562</v>
      </c>
    </row>
    <row r="17815" spans="1:18" x14ac:dyDescent="0.3">
      <c r="A17815" s="14">
        <v>43955.385416666664</v>
      </c>
      <c r="B17815" s="15">
        <v>43955</v>
      </c>
      <c r="C17815" s="16">
        <v>0.38541666666666669</v>
      </c>
      <c r="D17815">
        <v>0.54100000000000004</v>
      </c>
      <c r="E17815">
        <v>0.51</v>
      </c>
      <c r="F17815">
        <v>4.9850000000000003</v>
      </c>
      <c r="G17815">
        <v>4.57775</v>
      </c>
      <c r="H17815" s="4"/>
      <c r="I17815">
        <f t="shared" si="1946"/>
        <v>9.7094760520565675</v>
      </c>
      <c r="J17815">
        <f t="shared" si="1947"/>
        <v>4.7244760520565672</v>
      </c>
      <c r="K17815">
        <f t="shared" si="1948"/>
        <v>22.320673966456006</v>
      </c>
      <c r="L17815">
        <f t="shared" si="1949"/>
        <v>48.658403674170188</v>
      </c>
      <c r="O17815">
        <f>VLOOKUP(D17815,'Manning''s Flow'!I$6:J$6004,2,TRUE)</f>
        <v>10.265049239273067</v>
      </c>
      <c r="P17815">
        <f t="shared" si="1950"/>
        <v>5.2800492392730662</v>
      </c>
      <c r="Q17815">
        <f t="shared" si="1951"/>
        <v>27.878919969148086</v>
      </c>
      <c r="R17815">
        <f t="shared" si="1952"/>
        <v>51.437154525008197</v>
      </c>
    </row>
    <row r="17816" spans="1:18" x14ac:dyDescent="0.3">
      <c r="A17816" s="14">
        <v>43955.388888888891</v>
      </c>
      <c r="B17816" s="15">
        <v>43955</v>
      </c>
      <c r="C17816" s="16">
        <v>0.3888888888888889</v>
      </c>
      <c r="D17816">
        <v>0.55800000000000005</v>
      </c>
      <c r="E17816">
        <v>0.51</v>
      </c>
      <c r="F17816">
        <v>5.3010000000000002</v>
      </c>
      <c r="G17816">
        <v>4.7067500000000004</v>
      </c>
      <c r="H17816" s="4"/>
      <c r="I17816">
        <f t="shared" si="1946"/>
        <v>10.449651199101945</v>
      </c>
      <c r="J17816">
        <f t="shared" si="1947"/>
        <v>5.1486511991019448</v>
      </c>
      <c r="K17816">
        <f t="shared" si="1948"/>
        <v>26.508609170013894</v>
      </c>
      <c r="L17816">
        <f t="shared" si="1949"/>
        <v>49.271034037427256</v>
      </c>
      <c r="O17816">
        <f>VLOOKUP(D17816,'Manning''s Flow'!I$6:J$6004,2,TRUE)</f>
        <v>10.679547087275061</v>
      </c>
      <c r="P17816">
        <f t="shared" si="1950"/>
        <v>5.3785470872750611</v>
      </c>
      <c r="Q17816">
        <f t="shared" si="1951"/>
        <v>28.928768770035045</v>
      </c>
      <c r="R17816">
        <f t="shared" si="1952"/>
        <v>50.36306355803918</v>
      </c>
    </row>
    <row r="17817" spans="1:18" x14ac:dyDescent="0.3">
      <c r="A17817" s="14">
        <v>43955.392361111109</v>
      </c>
      <c r="B17817" s="15">
        <v>43955</v>
      </c>
      <c r="C17817" s="16">
        <v>0.3923611111111111</v>
      </c>
      <c r="D17817">
        <v>0.51500000000000001</v>
      </c>
      <c r="E17817">
        <v>0.48</v>
      </c>
      <c r="F17817">
        <v>4.367</v>
      </c>
      <c r="G17817">
        <v>4.353250000000001</v>
      </c>
      <c r="H17817" s="4"/>
      <c r="I17817">
        <f t="shared" si="1946"/>
        <v>8.637839979858752</v>
      </c>
      <c r="J17817">
        <f t="shared" si="1947"/>
        <v>4.270839979858752</v>
      </c>
      <c r="K17817">
        <f t="shared" si="1948"/>
        <v>18.240074133559904</v>
      </c>
      <c r="L17817">
        <f t="shared" si="1949"/>
        <v>49.443379245474169</v>
      </c>
      <c r="O17817">
        <f>VLOOKUP(D17817,'Manning''s Flow'!I$6:J$6004,2,TRUE)</f>
        <v>9.0740076187420708</v>
      </c>
      <c r="P17817">
        <f t="shared" si="1950"/>
        <v>4.7070076187420709</v>
      </c>
      <c r="Q17817">
        <f t="shared" si="1951"/>
        <v>22.1559207228959</v>
      </c>
      <c r="R17817">
        <f t="shared" si="1952"/>
        <v>51.873525089618596</v>
      </c>
    </row>
    <row r="17818" spans="1:18" x14ac:dyDescent="0.3">
      <c r="A17818" s="14">
        <v>43955.395833333336</v>
      </c>
      <c r="B17818" s="15">
        <v>43955</v>
      </c>
      <c r="C17818" s="16">
        <v>0.39583333333333331</v>
      </c>
      <c r="D17818">
        <v>0.42099999999999999</v>
      </c>
      <c r="E17818">
        <v>0.41</v>
      </c>
      <c r="F17818">
        <v>2.76</v>
      </c>
      <c r="G17818">
        <v>4.2560000000000002</v>
      </c>
      <c r="H17818" s="4"/>
      <c r="I17818">
        <f t="shared" si="1946"/>
        <v>5.3527471076135891</v>
      </c>
      <c r="J17818">
        <f t="shared" si="1947"/>
        <v>2.5927471076135893</v>
      </c>
      <c r="K17818">
        <f t="shared" si="1948"/>
        <v>6.7223375640386331</v>
      </c>
      <c r="L17818">
        <f t="shared" si="1949"/>
        <v>48.437691067559356</v>
      </c>
      <c r="O17818">
        <f>VLOOKUP(D17818,'Manning''s Flow'!I$6:J$6004,2,TRUE)</f>
        <v>5.9671973892893044</v>
      </c>
      <c r="P17818">
        <f t="shared" si="1950"/>
        <v>3.2071973892893046</v>
      </c>
      <c r="Q17818">
        <f t="shared" si="1951"/>
        <v>10.286115093864131</v>
      </c>
      <c r="R17818">
        <f t="shared" si="1952"/>
        <v>53.747130856539052</v>
      </c>
    </row>
    <row r="17819" spans="1:18" x14ac:dyDescent="0.3">
      <c r="A17819" s="14">
        <v>43955.399305555555</v>
      </c>
      <c r="B17819" s="15">
        <v>43955</v>
      </c>
      <c r="C17819" s="16">
        <v>0.39930555555555558</v>
      </c>
      <c r="D17819">
        <v>0.48099999999999998</v>
      </c>
      <c r="E17819">
        <v>0.55000000000000004</v>
      </c>
      <c r="F17819">
        <v>4.5960000000000001</v>
      </c>
      <c r="G17819">
        <v>4.3739999999999997</v>
      </c>
      <c r="H17819" s="4"/>
      <c r="I17819">
        <f t="shared" si="1946"/>
        <v>7.344671442312487</v>
      </c>
      <c r="J17819">
        <f t="shared" si="1947"/>
        <v>2.7486714423124869</v>
      </c>
      <c r="K17819">
        <f t="shared" si="1948"/>
        <v>7.5551946977842075</v>
      </c>
      <c r="L17819">
        <f t="shared" si="1949"/>
        <v>37.424021808211222</v>
      </c>
      <c r="O17819">
        <f>VLOOKUP(D17819,'Manning''s Flow'!I$6:J$6004,2,TRUE)</f>
        <v>7.9611437039127937</v>
      </c>
      <c r="P17819">
        <f t="shared" si="1950"/>
        <v>3.3651437039127936</v>
      </c>
      <c r="Q17819">
        <f t="shared" si="1951"/>
        <v>11.324192147983915</v>
      </c>
      <c r="R17819">
        <f t="shared" si="1952"/>
        <v>42.269601316942328</v>
      </c>
    </row>
    <row r="17820" spans="1:18" x14ac:dyDescent="0.3">
      <c r="A17820" s="14">
        <v>43955.402777777781</v>
      </c>
      <c r="B17820" s="15">
        <v>43955</v>
      </c>
      <c r="C17820" s="16">
        <v>0.40277777777777773</v>
      </c>
      <c r="D17820">
        <v>0.498</v>
      </c>
      <c r="E17820">
        <v>0.66</v>
      </c>
      <c r="F17820">
        <v>5.7729999999999997</v>
      </c>
      <c r="G17820">
        <v>4.6552499999999997</v>
      </c>
      <c r="H17820" s="4"/>
      <c r="I17820">
        <f t="shared" si="1946"/>
        <v>7.9760884849464455</v>
      </c>
      <c r="J17820">
        <f t="shared" si="1947"/>
        <v>2.2030884849464458</v>
      </c>
      <c r="K17820">
        <f t="shared" si="1948"/>
        <v>4.8535988725036256</v>
      </c>
      <c r="L17820">
        <f t="shared" si="1949"/>
        <v>27.621164046818347</v>
      </c>
      <c r="O17820">
        <f>VLOOKUP(D17820,'Manning''s Flow'!I$6:J$6004,2,TRUE)</f>
        <v>8.3234528388050908</v>
      </c>
      <c r="P17820">
        <f t="shared" si="1950"/>
        <v>2.5504528388050911</v>
      </c>
      <c r="Q17820">
        <f t="shared" si="1951"/>
        <v>6.5048096829689479</v>
      </c>
      <c r="R17820">
        <f t="shared" si="1952"/>
        <v>30.641764760347129</v>
      </c>
    </row>
    <row r="17821" spans="1:18" x14ac:dyDescent="0.3">
      <c r="A17821" s="14">
        <v>43955.40625</v>
      </c>
      <c r="B17821" s="15">
        <v>43955</v>
      </c>
      <c r="C17821" s="16">
        <v>0.40625</v>
      </c>
      <c r="D17821">
        <v>0.52400000000000002</v>
      </c>
      <c r="E17821">
        <v>0.57999999999999996</v>
      </c>
      <c r="F17821">
        <v>5.492</v>
      </c>
      <c r="G17821">
        <v>4.9060000000000006</v>
      </c>
      <c r="H17821" s="4"/>
      <c r="I17821">
        <f t="shared" si="1946"/>
        <v>9.0005910555908688</v>
      </c>
      <c r="J17821">
        <f t="shared" si="1947"/>
        <v>3.5085910555908688</v>
      </c>
      <c r="K17821">
        <f t="shared" si="1948"/>
        <v>12.310211195372247</v>
      </c>
      <c r="L17821">
        <f t="shared" si="1949"/>
        <v>38.981785017456694</v>
      </c>
      <c r="O17821">
        <f>VLOOKUP(D17821,'Manning''s Flow'!I$6:J$6004,2,TRUE)</f>
        <v>9.4623028485852672</v>
      </c>
      <c r="P17821">
        <f t="shared" si="1950"/>
        <v>3.9703028485852672</v>
      </c>
      <c r="Q17821">
        <f t="shared" si="1951"/>
        <v>15.763304709484286</v>
      </c>
      <c r="R17821">
        <f t="shared" si="1952"/>
        <v>41.959160598826919</v>
      </c>
    </row>
    <row r="17822" spans="1:18" x14ac:dyDescent="0.3">
      <c r="A17822" s="14">
        <v>43955.409722222219</v>
      </c>
      <c r="B17822" s="15">
        <v>43955</v>
      </c>
      <c r="C17822" s="16">
        <v>0.40972222222222227</v>
      </c>
      <c r="D17822">
        <v>0.46400000000000002</v>
      </c>
      <c r="E17822">
        <v>0.48</v>
      </c>
      <c r="F17822">
        <v>3.7629999999999999</v>
      </c>
      <c r="G17822">
        <v>4.9459999999999997</v>
      </c>
      <c r="H17822" s="4"/>
      <c r="I17822">
        <f t="shared" si="1946"/>
        <v>6.7431967845940175</v>
      </c>
      <c r="J17822">
        <f t="shared" si="1947"/>
        <v>2.9801967845940176</v>
      </c>
      <c r="K17822">
        <f t="shared" si="1948"/>
        <v>8.8815728749045206</v>
      </c>
      <c r="L17822">
        <f t="shared" si="1949"/>
        <v>44.195607510710424</v>
      </c>
      <c r="O17822">
        <f>VLOOKUP(D17822,'Manning''s Flow'!I$6:J$6004,2,TRUE)</f>
        <v>7.2623340511230463</v>
      </c>
      <c r="P17822">
        <f t="shared" si="1950"/>
        <v>3.4993340511230464</v>
      </c>
      <c r="Q17822">
        <f t="shared" si="1951"/>
        <v>12.245338801349231</v>
      </c>
      <c r="R17822">
        <f t="shared" si="1952"/>
        <v>48.184702417839205</v>
      </c>
    </row>
    <row r="17823" spans="1:18" x14ac:dyDescent="0.3">
      <c r="A17823" s="14">
        <v>43955.413194444445</v>
      </c>
      <c r="B17823" s="15">
        <v>43955</v>
      </c>
      <c r="C17823" s="16">
        <v>0.41319444444444442</v>
      </c>
      <c r="D17823">
        <v>0.49</v>
      </c>
      <c r="E17823">
        <v>0.56000000000000005</v>
      </c>
      <c r="F17823">
        <v>4.7560000000000002</v>
      </c>
      <c r="G17823">
        <v>4.6592500000000001</v>
      </c>
      <c r="H17823" s="4"/>
      <c r="I17823">
        <f t="shared" si="1946"/>
        <v>7.6751961087923979</v>
      </c>
      <c r="J17823">
        <f t="shared" si="1947"/>
        <v>2.9191961087923977</v>
      </c>
      <c r="K17823">
        <f t="shared" si="1948"/>
        <v>8.5217059215886763</v>
      </c>
      <c r="L17823">
        <f t="shared" si="1949"/>
        <v>38.034156618464557</v>
      </c>
      <c r="O17823">
        <f>VLOOKUP(D17823,'Manning''s Flow'!I$6:J$6004,2,TRUE)</f>
        <v>8.3234528388050908</v>
      </c>
      <c r="P17823">
        <f t="shared" si="1950"/>
        <v>3.5674528388050906</v>
      </c>
      <c r="Q17823">
        <f t="shared" si="1951"/>
        <v>12.726719757098499</v>
      </c>
      <c r="R17823">
        <f t="shared" si="1952"/>
        <v>42.86025172357715</v>
      </c>
    </row>
    <row r="17824" spans="1:18" x14ac:dyDescent="0.3">
      <c r="A17824" s="14">
        <v>43955.416666666664</v>
      </c>
      <c r="B17824" s="15">
        <v>43955</v>
      </c>
      <c r="C17824" s="16">
        <v>0.41666666666666669</v>
      </c>
      <c r="D17824">
        <v>0.54100000000000004</v>
      </c>
      <c r="E17824">
        <v>0.47</v>
      </c>
      <c r="F17824">
        <v>4.6260000000000003</v>
      </c>
      <c r="G17824">
        <v>4.3220000000000001</v>
      </c>
      <c r="H17824" s="4"/>
      <c r="I17824">
        <f t="shared" si="1946"/>
        <v>9.7094760520565675</v>
      </c>
      <c r="J17824">
        <f t="shared" si="1947"/>
        <v>5.0834760520565672</v>
      </c>
      <c r="K17824">
        <f t="shared" si="1948"/>
        <v>25.841728771832621</v>
      </c>
      <c r="L17824">
        <f t="shared" si="1949"/>
        <v>52.355822546983212</v>
      </c>
      <c r="O17824">
        <f>VLOOKUP(D17824,'Manning''s Flow'!I$6:J$6004,2,TRUE)</f>
        <v>10.265049239273067</v>
      </c>
      <c r="P17824">
        <f t="shared" si="1950"/>
        <v>5.6390492392730662</v>
      </c>
      <c r="Q17824">
        <f t="shared" si="1951"/>
        <v>31.798876322946146</v>
      </c>
      <c r="R17824">
        <f t="shared" si="1952"/>
        <v>54.934458742765891</v>
      </c>
    </row>
    <row r="17825" spans="1:18" x14ac:dyDescent="0.3">
      <c r="A17825" s="14">
        <v>43955.420138888891</v>
      </c>
      <c r="B17825" s="15">
        <v>43955</v>
      </c>
      <c r="C17825" s="16">
        <v>0.4201388888888889</v>
      </c>
      <c r="D17825">
        <v>0.52400000000000002</v>
      </c>
      <c r="E17825">
        <v>0.44</v>
      </c>
      <c r="F17825">
        <v>4.1429999999999998</v>
      </c>
      <c r="G17825">
        <v>4.6972500000000004</v>
      </c>
      <c r="H17825" s="4"/>
      <c r="I17825">
        <f t="shared" si="1946"/>
        <v>9.0005910555908688</v>
      </c>
      <c r="J17825">
        <f t="shared" si="1947"/>
        <v>4.857591055590869</v>
      </c>
      <c r="K17825">
        <f t="shared" si="1948"/>
        <v>23.596190863356412</v>
      </c>
      <c r="L17825">
        <f t="shared" si="1949"/>
        <v>53.969689608034066</v>
      </c>
      <c r="O17825">
        <f>VLOOKUP(D17825,'Manning''s Flow'!I$6:J$6004,2,TRUE)</f>
        <v>9.4623028485852672</v>
      </c>
      <c r="P17825">
        <f t="shared" si="1950"/>
        <v>5.3193028485852674</v>
      </c>
      <c r="Q17825">
        <f t="shared" si="1951"/>
        <v>28.294982794967339</v>
      </c>
      <c r="R17825">
        <f t="shared" si="1952"/>
        <v>56.21573240366714</v>
      </c>
    </row>
    <row r="17826" spans="1:18" x14ac:dyDescent="0.3">
      <c r="A17826" s="14">
        <v>43955.423611111109</v>
      </c>
      <c r="B17826" s="15">
        <v>43955</v>
      </c>
      <c r="C17826" s="16">
        <v>0.4236111111111111</v>
      </c>
      <c r="D17826">
        <v>0.55800000000000005</v>
      </c>
      <c r="E17826">
        <v>0.51</v>
      </c>
      <c r="F17826">
        <v>5.2640000000000002</v>
      </c>
      <c r="G17826">
        <v>4.8550000000000004</v>
      </c>
      <c r="H17826" s="4"/>
      <c r="I17826">
        <f t="shared" si="1946"/>
        <v>10.449651199101945</v>
      </c>
      <c r="J17826">
        <f t="shared" si="1947"/>
        <v>5.1856511991019447</v>
      </c>
      <c r="K17826">
        <f t="shared" si="1948"/>
        <v>26.890978358747436</v>
      </c>
      <c r="L17826">
        <f t="shared" si="1949"/>
        <v>49.625112841542553</v>
      </c>
      <c r="O17826">
        <f>VLOOKUP(D17826,'Manning''s Flow'!I$6:J$6004,2,TRUE)</f>
        <v>10.679547087275061</v>
      </c>
      <c r="P17826">
        <f t="shared" si="1950"/>
        <v>5.4155470872750611</v>
      </c>
      <c r="Q17826">
        <f t="shared" si="1951"/>
        <v>29.328150254493398</v>
      </c>
      <c r="R17826">
        <f t="shared" si="1952"/>
        <v>50.709520197984958</v>
      </c>
    </row>
    <row r="17827" spans="1:18" x14ac:dyDescent="0.3">
      <c r="A17827" s="14">
        <v>43955.427083333336</v>
      </c>
      <c r="B17827" s="15">
        <v>43955</v>
      </c>
      <c r="C17827" s="16">
        <v>0.42708333333333331</v>
      </c>
      <c r="D17827">
        <v>0.48099999999999998</v>
      </c>
      <c r="E17827">
        <v>0.65</v>
      </c>
      <c r="F17827">
        <v>5.3869999999999996</v>
      </c>
      <c r="G17827">
        <v>4.9550000000000001</v>
      </c>
      <c r="H17827" s="4"/>
      <c r="I17827">
        <f t="shared" si="1946"/>
        <v>7.344671442312487</v>
      </c>
      <c r="J17827">
        <f t="shared" si="1947"/>
        <v>1.9576714423124875</v>
      </c>
      <c r="K17827">
        <f t="shared" si="1948"/>
        <v>3.8324774760458551</v>
      </c>
      <c r="L17827">
        <f t="shared" si="1949"/>
        <v>26.654309286517385</v>
      </c>
      <c r="O17827">
        <f>VLOOKUP(D17827,'Manning''s Flow'!I$6:J$6004,2,TRUE)</f>
        <v>7.9611437039127937</v>
      </c>
      <c r="P17827">
        <f t="shared" si="1950"/>
        <v>2.5741437039127941</v>
      </c>
      <c r="Q17827">
        <f t="shared" si="1951"/>
        <v>6.6262158083938791</v>
      </c>
      <c r="R17827">
        <f t="shared" si="1952"/>
        <v>32.333842970924358</v>
      </c>
    </row>
    <row r="17828" spans="1:18" x14ac:dyDescent="0.3">
      <c r="A17828" s="14">
        <v>43955.430555555555</v>
      </c>
      <c r="B17828" s="15">
        <v>43955</v>
      </c>
      <c r="C17828" s="16">
        <v>0.43055555555555558</v>
      </c>
      <c r="D17828">
        <v>0.498</v>
      </c>
      <c r="E17828">
        <v>0.57999999999999996</v>
      </c>
      <c r="F17828">
        <v>5.0259999999999998</v>
      </c>
      <c r="G17828">
        <v>4.9737499999999999</v>
      </c>
      <c r="H17828" s="4"/>
      <c r="I17828">
        <f t="shared" si="1946"/>
        <v>7.9760884849464455</v>
      </c>
      <c r="J17828">
        <f t="shared" si="1947"/>
        <v>2.9500884849464457</v>
      </c>
      <c r="K17828">
        <f t="shared" si="1948"/>
        <v>8.7030220690136151</v>
      </c>
      <c r="L17828">
        <f t="shared" si="1949"/>
        <v>36.986656937347831</v>
      </c>
      <c r="O17828">
        <f>VLOOKUP(D17828,'Manning''s Flow'!I$6:J$6004,2,TRUE)</f>
        <v>8.3234528388050908</v>
      </c>
      <c r="P17828">
        <f t="shared" si="1950"/>
        <v>3.297452838805091</v>
      </c>
      <c r="Q17828">
        <f t="shared" si="1951"/>
        <v>10.873195224143753</v>
      </c>
      <c r="R17828">
        <f t="shared" si="1952"/>
        <v>39.61640562714441</v>
      </c>
    </row>
    <row r="17829" spans="1:18" x14ac:dyDescent="0.3">
      <c r="A17829" s="14">
        <v>43955.434027777781</v>
      </c>
      <c r="B17829" s="15">
        <v>43955</v>
      </c>
      <c r="C17829" s="16">
        <v>0.43402777777777773</v>
      </c>
      <c r="D17829">
        <v>0.51500000000000001</v>
      </c>
      <c r="E17829">
        <v>0.46</v>
      </c>
      <c r="F17829">
        <v>4.218</v>
      </c>
      <c r="G17829">
        <v>4.4295</v>
      </c>
      <c r="H17829" s="4"/>
      <c r="I17829">
        <f t="shared" si="1946"/>
        <v>8.637839979858752</v>
      </c>
      <c r="J17829">
        <f t="shared" si="1947"/>
        <v>4.419839979858752</v>
      </c>
      <c r="K17829">
        <f t="shared" si="1948"/>
        <v>19.534985447557812</v>
      </c>
      <c r="L17829">
        <f t="shared" si="1949"/>
        <v>51.168347528603164</v>
      </c>
      <c r="O17829">
        <f>VLOOKUP(D17829,'Manning''s Flow'!I$6:J$6004,2,TRUE)</f>
        <v>9.0740076187420708</v>
      </c>
      <c r="P17829">
        <f t="shared" si="1950"/>
        <v>4.8560076187420709</v>
      </c>
      <c r="Q17829">
        <f t="shared" si="1951"/>
        <v>23.580809993281036</v>
      </c>
      <c r="R17829">
        <f t="shared" si="1952"/>
        <v>53.515577931763502</v>
      </c>
    </row>
    <row r="17830" spans="1:18" x14ac:dyDescent="0.3">
      <c r="A17830" s="14">
        <v>43955.4375</v>
      </c>
      <c r="B17830" s="15">
        <v>43955</v>
      </c>
      <c r="C17830" s="16">
        <v>0.4375</v>
      </c>
      <c r="D17830">
        <v>0.44700000000000001</v>
      </c>
      <c r="E17830">
        <v>0.42</v>
      </c>
      <c r="F17830">
        <v>3.0870000000000002</v>
      </c>
      <c r="G17830">
        <v>4.0314999999999994</v>
      </c>
      <c r="H17830" s="4"/>
      <c r="I17830">
        <f t="shared" si="1946"/>
        <v>6.1712636750234946</v>
      </c>
      <c r="J17830">
        <f t="shared" si="1947"/>
        <v>3.0842636750234944</v>
      </c>
      <c r="K17830">
        <f t="shared" si="1948"/>
        <v>9.5126824170694313</v>
      </c>
      <c r="L17830">
        <f t="shared" si="1949"/>
        <v>49.977830108057283</v>
      </c>
      <c r="O17830">
        <f>VLOOKUP(D17830,'Manning''s Flow'!I$6:J$6004,2,TRUE)</f>
        <v>6.5977588709215382</v>
      </c>
      <c r="P17830">
        <f t="shared" si="1950"/>
        <v>3.510758870921538</v>
      </c>
      <c r="Q17830">
        <f t="shared" si="1951"/>
        <v>12.325427849754272</v>
      </c>
      <c r="R17830">
        <f t="shared" si="1952"/>
        <v>53.211384950647258</v>
      </c>
    </row>
    <row r="17831" spans="1:18" x14ac:dyDescent="0.3">
      <c r="A17831" s="14">
        <v>43955.440972222219</v>
      </c>
      <c r="B17831" s="15">
        <v>43955</v>
      </c>
      <c r="C17831" s="16">
        <v>0.44097222222222227</v>
      </c>
      <c r="D17831">
        <v>0.498</v>
      </c>
      <c r="E17831">
        <v>0.43</v>
      </c>
      <c r="F17831">
        <v>3.7949999999999999</v>
      </c>
      <c r="G17831">
        <v>3.5194999999999999</v>
      </c>
      <c r="H17831" s="4"/>
      <c r="I17831">
        <f t="shared" si="1946"/>
        <v>7.9760884849464455</v>
      </c>
      <c r="J17831">
        <f t="shared" si="1947"/>
        <v>4.1810884849464456</v>
      </c>
      <c r="K17831">
        <f t="shared" si="1948"/>
        <v>17.481500918951763</v>
      </c>
      <c r="L17831">
        <f t="shared" si="1949"/>
        <v>52.420287122410471</v>
      </c>
      <c r="O17831">
        <f>VLOOKUP(D17831,'Manning''s Flow'!I$6:J$6004,2,TRUE)</f>
        <v>8.3234528388050908</v>
      </c>
      <c r="P17831">
        <f t="shared" si="1950"/>
        <v>4.5284528388050909</v>
      </c>
      <c r="Q17831">
        <f t="shared" si="1951"/>
        <v>20.506885113281886</v>
      </c>
      <c r="R17831">
        <f t="shared" si="1952"/>
        <v>54.405940977917432</v>
      </c>
    </row>
    <row r="17832" spans="1:18" x14ac:dyDescent="0.3">
      <c r="A17832" s="14">
        <v>43955.444444444445</v>
      </c>
      <c r="B17832" s="15">
        <v>43955</v>
      </c>
      <c r="C17832" s="16">
        <v>0.44444444444444442</v>
      </c>
      <c r="D17832">
        <v>0.44700000000000001</v>
      </c>
      <c r="E17832">
        <v>0.4</v>
      </c>
      <c r="F17832">
        <v>2.9780000000000002</v>
      </c>
      <c r="G17832">
        <v>3.5002499999999999</v>
      </c>
      <c r="H17832" s="4"/>
      <c r="I17832">
        <f t="shared" si="1946"/>
        <v>6.1712636750234946</v>
      </c>
      <c r="J17832">
        <f t="shared" si="1947"/>
        <v>3.1932636750234944</v>
      </c>
      <c r="K17832">
        <f t="shared" si="1948"/>
        <v>10.196932898224553</v>
      </c>
      <c r="L17832">
        <f t="shared" si="1949"/>
        <v>51.744081004792541</v>
      </c>
      <c r="O17832">
        <f>VLOOKUP(D17832,'Manning''s Flow'!I$6:J$6004,2,TRUE)</f>
        <v>6.5977588709215382</v>
      </c>
      <c r="P17832">
        <f t="shared" si="1950"/>
        <v>3.619758870921538</v>
      </c>
      <c r="Q17832">
        <f t="shared" si="1951"/>
        <v>13.102654283615168</v>
      </c>
      <c r="R17832">
        <f t="shared" si="1952"/>
        <v>54.863461089416113</v>
      </c>
    </row>
    <row r="17833" spans="1:18" x14ac:dyDescent="0.3">
      <c r="A17833" s="14">
        <v>43955.447916666664</v>
      </c>
      <c r="B17833" s="15">
        <v>43955</v>
      </c>
      <c r="C17833" s="16">
        <v>0.44791666666666669</v>
      </c>
      <c r="D17833">
        <v>0.52400000000000002</v>
      </c>
      <c r="E17833">
        <v>0.44</v>
      </c>
      <c r="F17833">
        <v>4.141</v>
      </c>
      <c r="G17833">
        <v>3.6447500000000002</v>
      </c>
      <c r="H17833" s="4"/>
      <c r="I17833">
        <f t="shared" si="1946"/>
        <v>9.0005910555908688</v>
      </c>
      <c r="J17833">
        <f t="shared" si="1947"/>
        <v>4.8595910555908688</v>
      </c>
      <c r="K17833">
        <f t="shared" si="1948"/>
        <v>23.615625227578775</v>
      </c>
      <c r="L17833">
        <f t="shared" si="1949"/>
        <v>53.991910370955608</v>
      </c>
      <c r="O17833">
        <f>VLOOKUP(D17833,'Manning''s Flow'!I$6:J$6004,2,TRUE)</f>
        <v>9.4623028485852672</v>
      </c>
      <c r="P17833">
        <f t="shared" si="1950"/>
        <v>5.3213028485852671</v>
      </c>
      <c r="Q17833">
        <f t="shared" si="1951"/>
        <v>28.316264006361678</v>
      </c>
      <c r="R17833">
        <f t="shared" si="1952"/>
        <v>56.236868907454898</v>
      </c>
    </row>
    <row r="17834" spans="1:18" x14ac:dyDescent="0.3">
      <c r="A17834" s="14">
        <v>43955.451388888891</v>
      </c>
      <c r="B17834" s="15">
        <v>43955</v>
      </c>
      <c r="C17834" s="16">
        <v>0.4513888888888889</v>
      </c>
      <c r="D17834">
        <v>0.48099999999999998</v>
      </c>
      <c r="E17834">
        <v>0.44</v>
      </c>
      <c r="F17834">
        <v>3.665</v>
      </c>
      <c r="G17834">
        <v>3.4872499999999995</v>
      </c>
      <c r="H17834" s="4"/>
      <c r="I17834">
        <f t="shared" si="1946"/>
        <v>7.344671442312487</v>
      </c>
      <c r="J17834">
        <f t="shared" si="1947"/>
        <v>3.679671442312487</v>
      </c>
      <c r="K17834">
        <f t="shared" si="1948"/>
        <v>13.539981923370059</v>
      </c>
      <c r="L17834">
        <f t="shared" si="1949"/>
        <v>50.099878139054418</v>
      </c>
      <c r="O17834">
        <f>VLOOKUP(D17834,'Manning''s Flow'!I$6:J$6004,2,TRUE)</f>
        <v>7.9611437039127937</v>
      </c>
      <c r="P17834">
        <f t="shared" si="1950"/>
        <v>4.2961437039127937</v>
      </c>
      <c r="Q17834">
        <f t="shared" si="1951"/>
        <v>18.456850724669536</v>
      </c>
      <c r="R17834">
        <f t="shared" si="1952"/>
        <v>53.963900963140475</v>
      </c>
    </row>
    <row r="17835" spans="1:18" x14ac:dyDescent="0.3">
      <c r="A17835" s="14">
        <v>43955.458333333336</v>
      </c>
      <c r="B17835" s="15">
        <v>43955</v>
      </c>
      <c r="C17835" s="16">
        <v>0.45833333333333331</v>
      </c>
      <c r="D17835">
        <v>0.47199999999999998</v>
      </c>
      <c r="E17835">
        <v>0.5</v>
      </c>
      <c r="F17835">
        <v>3.9929999999999999</v>
      </c>
      <c r="G17835">
        <v>3.6835</v>
      </c>
      <c r="H17835" s="4"/>
      <c r="I17835">
        <f t="shared" si="1946"/>
        <v>7.0225390794757772</v>
      </c>
      <c r="J17835">
        <f t="shared" si="1947"/>
        <v>3.0295390794757773</v>
      </c>
      <c r="K17835">
        <f t="shared" si="1948"/>
        <v>9.1781070340709405</v>
      </c>
      <c r="L17835">
        <f t="shared" si="1949"/>
        <v>43.140223859059368</v>
      </c>
      <c r="O17835">
        <f>VLOOKUP(D17835,'Manning''s Flow'!I$6:J$6004,2,TRUE)</f>
        <v>7.6074461488202409</v>
      </c>
      <c r="P17835">
        <f t="shared" si="1950"/>
        <v>3.6144461488202411</v>
      </c>
      <c r="Q17835">
        <f t="shared" si="1951"/>
        <v>13.064220962721473</v>
      </c>
      <c r="R17835">
        <f t="shared" si="1952"/>
        <v>47.511951818163936</v>
      </c>
    </row>
    <row r="17836" spans="1:18" x14ac:dyDescent="0.3">
      <c r="A17836" s="14">
        <v>43955.461805555555</v>
      </c>
      <c r="B17836" s="15">
        <v>43955</v>
      </c>
      <c r="C17836" s="16">
        <v>0.46180555555555558</v>
      </c>
      <c r="D17836">
        <v>0.52400000000000002</v>
      </c>
      <c r="E17836">
        <v>0.42</v>
      </c>
      <c r="F17836">
        <v>3.911</v>
      </c>
      <c r="G17836">
        <v>3.6309999999999998</v>
      </c>
      <c r="H17836" s="4"/>
      <c r="I17836">
        <f t="shared" si="1946"/>
        <v>9.0005910555908688</v>
      </c>
      <c r="J17836">
        <f t="shared" si="1947"/>
        <v>5.0895910555908692</v>
      </c>
      <c r="K17836">
        <f t="shared" si="1948"/>
        <v>25.90393711315058</v>
      </c>
      <c r="L17836">
        <f t="shared" si="1949"/>
        <v>56.547298106932473</v>
      </c>
      <c r="O17836">
        <f>VLOOKUP(D17836,'Manning''s Flow'!I$6:J$6004,2,TRUE)</f>
        <v>9.4623028485852672</v>
      </c>
      <c r="P17836">
        <f t="shared" si="1950"/>
        <v>5.5513028485852676</v>
      </c>
      <c r="Q17836">
        <f t="shared" si="1951"/>
        <v>30.816963316710908</v>
      </c>
      <c r="R17836">
        <f t="shared" si="1952"/>
        <v>58.667566843046636</v>
      </c>
    </row>
    <row r="17837" spans="1:18" x14ac:dyDescent="0.3">
      <c r="A17837" s="14">
        <v>43955.465277777781</v>
      </c>
      <c r="B17837" s="15">
        <v>43955</v>
      </c>
      <c r="C17837" s="16">
        <v>0.46527777777777773</v>
      </c>
      <c r="D17837">
        <v>0.48099999999999998</v>
      </c>
      <c r="E17837">
        <v>0.42</v>
      </c>
      <c r="F17837">
        <v>3.4550000000000001</v>
      </c>
      <c r="G17837">
        <v>3.5295000000000001</v>
      </c>
      <c r="H17837" s="4"/>
      <c r="I17837">
        <f t="shared" si="1946"/>
        <v>7.344671442312487</v>
      </c>
      <c r="J17837">
        <f t="shared" si="1947"/>
        <v>3.889671442312487</v>
      </c>
      <c r="K17837">
        <f t="shared" si="1948"/>
        <v>15.129543929141303</v>
      </c>
      <c r="L17837">
        <f t="shared" si="1949"/>
        <v>52.959093852778452</v>
      </c>
      <c r="O17837">
        <f>VLOOKUP(D17837,'Manning''s Flow'!I$6:J$6004,2,TRUE)</f>
        <v>7.9611437039127937</v>
      </c>
      <c r="P17837">
        <f t="shared" si="1950"/>
        <v>4.5061437039127936</v>
      </c>
      <c r="Q17837">
        <f t="shared" si="1951"/>
        <v>20.305331080312911</v>
      </c>
      <c r="R17837">
        <f t="shared" si="1952"/>
        <v>56.601712913410736</v>
      </c>
    </row>
    <row r="17838" spans="1:18" x14ac:dyDescent="0.3">
      <c r="A17838" s="14">
        <v>43955.46875</v>
      </c>
      <c r="B17838" s="15">
        <v>43955</v>
      </c>
      <c r="C17838" s="16">
        <v>0.46875</v>
      </c>
      <c r="D17838">
        <v>0.42099999999999999</v>
      </c>
      <c r="E17838">
        <v>0.41</v>
      </c>
      <c r="F17838">
        <v>2.7589999999999999</v>
      </c>
      <c r="G17838">
        <v>3.22925</v>
      </c>
      <c r="H17838" s="4"/>
      <c r="I17838">
        <f t="shared" si="1946"/>
        <v>5.3527471076135891</v>
      </c>
      <c r="J17838">
        <f t="shared" si="1947"/>
        <v>2.5937471076135892</v>
      </c>
      <c r="K17838">
        <f t="shared" si="1948"/>
        <v>6.7275240582538594</v>
      </c>
      <c r="L17838">
        <f t="shared" si="1949"/>
        <v>48.456373063549371</v>
      </c>
      <c r="O17838">
        <f>VLOOKUP(D17838,'Manning''s Flow'!I$6:J$6004,2,TRUE)</f>
        <v>5.9671973892893044</v>
      </c>
      <c r="P17838">
        <f t="shared" si="1950"/>
        <v>3.2081973892893045</v>
      </c>
      <c r="Q17838">
        <f t="shared" si="1951"/>
        <v>10.29253048864271</v>
      </c>
      <c r="R17838">
        <f t="shared" si="1952"/>
        <v>53.763889142460599</v>
      </c>
    </row>
    <row r="17839" spans="1:18" x14ac:dyDescent="0.3">
      <c r="A17839" s="14">
        <v>43955.472222222219</v>
      </c>
      <c r="B17839" s="15">
        <v>43955</v>
      </c>
      <c r="C17839" s="16">
        <v>0.47222222222222227</v>
      </c>
      <c r="D17839">
        <v>0.44700000000000001</v>
      </c>
      <c r="E17839">
        <v>0.38</v>
      </c>
      <c r="F17839">
        <v>2.7919999999999998</v>
      </c>
      <c r="G17839">
        <v>2.9950000000000001</v>
      </c>
      <c r="H17839" s="4"/>
      <c r="I17839">
        <f t="shared" si="1946"/>
        <v>6.1712636750234946</v>
      </c>
      <c r="J17839">
        <f t="shared" si="1947"/>
        <v>3.3792636750234948</v>
      </c>
      <c r="K17839">
        <f t="shared" si="1948"/>
        <v>11.419422985333295</v>
      </c>
      <c r="L17839">
        <f t="shared" si="1949"/>
        <v>54.758050424909612</v>
      </c>
      <c r="O17839">
        <f>VLOOKUP(D17839,'Manning''s Flow'!I$6:J$6004,2,TRUE)</f>
        <v>6.5977588709215382</v>
      </c>
      <c r="P17839">
        <f t="shared" si="1950"/>
        <v>3.8057588709215384</v>
      </c>
      <c r="Q17839">
        <f t="shared" si="1951"/>
        <v>14.483800583597983</v>
      </c>
      <c r="R17839">
        <f t="shared" si="1952"/>
        <v>57.682600188599665</v>
      </c>
    </row>
    <row r="17840" spans="1:18" x14ac:dyDescent="0.3">
      <c r="A17840" s="14">
        <v>43955.475694444445</v>
      </c>
      <c r="B17840" s="15">
        <v>43955</v>
      </c>
      <c r="C17840" s="16">
        <v>0.47569444444444442</v>
      </c>
      <c r="D17840">
        <v>0.45500000000000002</v>
      </c>
      <c r="E17840">
        <v>0.39</v>
      </c>
      <c r="F17840">
        <v>2.9740000000000002</v>
      </c>
      <c r="G17840">
        <v>2.9575</v>
      </c>
      <c r="H17840" s="4"/>
      <c r="I17840">
        <f t="shared" si="1946"/>
        <v>6.4367545736583578</v>
      </c>
      <c r="J17840">
        <f t="shared" si="1947"/>
        <v>3.4627545736583576</v>
      </c>
      <c r="K17840">
        <f t="shared" si="1948"/>
        <v>11.990669237391874</v>
      </c>
      <c r="L17840">
        <f t="shared" si="1949"/>
        <v>53.796591652402959</v>
      </c>
      <c r="O17840">
        <f>VLOOKUP(D17840,'Manning''s Flow'!I$6:J$6004,2,TRUE)</f>
        <v>6.9257807194443393</v>
      </c>
      <c r="P17840">
        <f t="shared" si="1950"/>
        <v>3.9517807194443391</v>
      </c>
      <c r="Q17840">
        <f t="shared" si="1951"/>
        <v>15.616570854572018</v>
      </c>
      <c r="R17840">
        <f t="shared" si="1952"/>
        <v>57.058992762355217</v>
      </c>
    </row>
    <row r="17841" spans="1:18" x14ac:dyDescent="0.3">
      <c r="A17841" s="14">
        <v>43955.479166666664</v>
      </c>
      <c r="B17841" s="15">
        <v>43955</v>
      </c>
      <c r="C17841" s="16">
        <v>0.47916666666666669</v>
      </c>
      <c r="D17841">
        <v>0.49</v>
      </c>
      <c r="E17841">
        <v>0.39</v>
      </c>
      <c r="F17841">
        <v>3.3050000000000002</v>
      </c>
      <c r="G17841">
        <v>3.0522499999999999</v>
      </c>
      <c r="H17841" s="4"/>
      <c r="I17841">
        <f t="shared" si="1946"/>
        <v>7.6751961087923979</v>
      </c>
      <c r="J17841">
        <f t="shared" si="1947"/>
        <v>4.3701961087923973</v>
      </c>
      <c r="K17841">
        <f t="shared" si="1948"/>
        <v>19.098614029304212</v>
      </c>
      <c r="L17841">
        <f t="shared" si="1949"/>
        <v>56.939211022713486</v>
      </c>
      <c r="O17841">
        <f>VLOOKUP(D17841,'Manning''s Flow'!I$6:J$6004,2,TRUE)</f>
        <v>8.3234528388050908</v>
      </c>
      <c r="P17841">
        <f t="shared" si="1950"/>
        <v>5.0184528388050911</v>
      </c>
      <c r="Q17841">
        <f t="shared" si="1951"/>
        <v>25.184868895310878</v>
      </c>
      <c r="R17841">
        <f t="shared" si="1952"/>
        <v>60.292920930702799</v>
      </c>
    </row>
    <row r="17842" spans="1:18" x14ac:dyDescent="0.3">
      <c r="A17842" s="14">
        <v>43955.486111111109</v>
      </c>
      <c r="B17842" s="15">
        <v>43955</v>
      </c>
      <c r="C17842" s="16">
        <v>0.4861111111111111</v>
      </c>
      <c r="D17842">
        <v>0.51500000000000001</v>
      </c>
      <c r="E17842">
        <v>0.44</v>
      </c>
      <c r="F17842">
        <v>4.024</v>
      </c>
      <c r="G17842">
        <v>3.5332499999999998</v>
      </c>
      <c r="H17842" s="4"/>
      <c r="I17842">
        <f t="shared" si="1946"/>
        <v>8.637839979858752</v>
      </c>
      <c r="J17842">
        <f t="shared" si="1947"/>
        <v>4.6138399798587519</v>
      </c>
      <c r="K17842">
        <f t="shared" si="1948"/>
        <v>21.287519359743008</v>
      </c>
      <c r="L17842">
        <f t="shared" si="1949"/>
        <v>53.414279387173814</v>
      </c>
      <c r="O17842">
        <f>VLOOKUP(D17842,'Manning''s Flow'!I$6:J$6004,2,TRUE)</f>
        <v>9.0740076187420708</v>
      </c>
      <c r="P17842">
        <f t="shared" si="1950"/>
        <v>5.0500076187420708</v>
      </c>
      <c r="Q17842">
        <f t="shared" si="1951"/>
        <v>25.50257694935296</v>
      </c>
      <c r="R17842">
        <f t="shared" si="1952"/>
        <v>55.653552773213931</v>
      </c>
    </row>
    <row r="17843" spans="1:18" x14ac:dyDescent="0.3">
      <c r="A17843" s="14">
        <v>43955.489583333336</v>
      </c>
      <c r="B17843" s="15">
        <v>43955</v>
      </c>
      <c r="C17843" s="16">
        <v>0.48958333333333331</v>
      </c>
      <c r="D17843">
        <v>0.51500000000000001</v>
      </c>
      <c r="E17843">
        <v>0.4</v>
      </c>
      <c r="F17843">
        <v>3.6659999999999999</v>
      </c>
      <c r="G17843">
        <v>3.51125</v>
      </c>
      <c r="H17843" s="4"/>
      <c r="I17843">
        <f t="shared" si="1946"/>
        <v>8.637839979858752</v>
      </c>
      <c r="J17843">
        <f t="shared" si="1947"/>
        <v>4.9718399798587516</v>
      </c>
      <c r="K17843">
        <f t="shared" si="1948"/>
        <v>24.719192785321873</v>
      </c>
      <c r="L17843">
        <f t="shared" si="1949"/>
        <v>57.558834054020672</v>
      </c>
      <c r="O17843">
        <f>VLOOKUP(D17843,'Manning''s Flow'!I$6:J$6004,2,TRUE)</f>
        <v>9.0740076187420708</v>
      </c>
      <c r="P17843">
        <f t="shared" si="1950"/>
        <v>5.4080076187420705</v>
      </c>
      <c r="Q17843">
        <f t="shared" si="1951"/>
        <v>29.246546404372278</v>
      </c>
      <c r="R17843">
        <f t="shared" si="1952"/>
        <v>59.598887789911089</v>
      </c>
    </row>
    <row r="17844" spans="1:18" x14ac:dyDescent="0.3">
      <c r="A17844" s="14">
        <v>43955.493055555555</v>
      </c>
      <c r="B17844" s="15">
        <v>43955</v>
      </c>
      <c r="C17844" s="16">
        <v>0.49305555555555558</v>
      </c>
      <c r="D17844">
        <v>0.46400000000000002</v>
      </c>
      <c r="E17844">
        <v>0.41</v>
      </c>
      <c r="F17844">
        <v>3.2170000000000001</v>
      </c>
      <c r="G17844">
        <v>3.661</v>
      </c>
      <c r="H17844" s="4"/>
      <c r="I17844">
        <f t="shared" si="1946"/>
        <v>6.7431967845940175</v>
      </c>
      <c r="J17844">
        <f t="shared" si="1947"/>
        <v>3.5261967845940174</v>
      </c>
      <c r="K17844">
        <f t="shared" si="1948"/>
        <v>12.434063763681188</v>
      </c>
      <c r="L17844">
        <f t="shared" si="1949"/>
        <v>52.292657284601496</v>
      </c>
      <c r="O17844">
        <f>VLOOKUP(D17844,'Manning''s Flow'!I$6:J$6004,2,TRUE)</f>
        <v>7.2623340511230463</v>
      </c>
      <c r="P17844">
        <f t="shared" si="1950"/>
        <v>4.0453340511230458</v>
      </c>
      <c r="Q17844">
        <f t="shared" si="1951"/>
        <v>16.364727585175594</v>
      </c>
      <c r="R17844">
        <f t="shared" si="1952"/>
        <v>55.702946499651532</v>
      </c>
    </row>
    <row r="17845" spans="1:18" x14ac:dyDescent="0.3">
      <c r="A17845" s="14">
        <v>43955.496527777781</v>
      </c>
      <c r="B17845" s="15">
        <v>43955</v>
      </c>
      <c r="C17845" s="16">
        <v>0.49652777777777773</v>
      </c>
      <c r="D17845">
        <v>0.49</v>
      </c>
      <c r="E17845">
        <v>0.44</v>
      </c>
      <c r="F17845">
        <v>3.7370000000000001</v>
      </c>
      <c r="G17845">
        <v>3.4712500000000004</v>
      </c>
      <c r="H17845" s="4"/>
      <c r="I17845">
        <f t="shared" si="1946"/>
        <v>7.6751961087923979</v>
      </c>
      <c r="J17845">
        <f t="shared" si="1947"/>
        <v>3.9381961087923978</v>
      </c>
      <c r="K17845">
        <f t="shared" si="1948"/>
        <v>15.509388591307584</v>
      </c>
      <c r="L17845">
        <f t="shared" si="1949"/>
        <v>51.310690345500852</v>
      </c>
      <c r="O17845">
        <f>VLOOKUP(D17845,'Manning''s Flow'!I$6:J$6004,2,TRUE)</f>
        <v>8.3234528388050908</v>
      </c>
      <c r="P17845">
        <f t="shared" si="1950"/>
        <v>4.5864528388050907</v>
      </c>
      <c r="Q17845">
        <f t="shared" si="1951"/>
        <v>21.035549642583277</v>
      </c>
      <c r="R17845">
        <f t="shared" si="1952"/>
        <v>55.102767176410396</v>
      </c>
    </row>
    <row r="17846" spans="1:18" x14ac:dyDescent="0.3">
      <c r="A17846" s="14">
        <v>43955.5</v>
      </c>
      <c r="B17846" s="15">
        <v>43955</v>
      </c>
      <c r="C17846" s="16">
        <v>0.5</v>
      </c>
      <c r="D17846">
        <v>0.45500000000000002</v>
      </c>
      <c r="E17846">
        <v>0.43</v>
      </c>
      <c r="F17846">
        <v>3.2650000000000001</v>
      </c>
      <c r="G17846">
        <v>3.4585000000000004</v>
      </c>
      <c r="H17846" s="4"/>
      <c r="I17846">
        <f t="shared" si="1946"/>
        <v>6.4367545736583578</v>
      </c>
      <c r="J17846">
        <f t="shared" si="1947"/>
        <v>3.1717545736583577</v>
      </c>
      <c r="K17846">
        <f t="shared" si="1948"/>
        <v>10.06002707552271</v>
      </c>
      <c r="L17846">
        <f t="shared" si="1949"/>
        <v>49.275679806689865</v>
      </c>
      <c r="O17846">
        <f>VLOOKUP(D17846,'Manning''s Flow'!I$6:J$6004,2,TRUE)</f>
        <v>6.9257807194443393</v>
      </c>
      <c r="P17846">
        <f t="shared" si="1950"/>
        <v>3.6607807194443391</v>
      </c>
      <c r="Q17846">
        <f t="shared" si="1951"/>
        <v>13.401315475855414</v>
      </c>
      <c r="R17846">
        <f t="shared" si="1952"/>
        <v>52.8573003931035</v>
      </c>
    </row>
    <row r="17847" spans="1:18" x14ac:dyDescent="0.3">
      <c r="A17847" s="14">
        <v>43955.503472222219</v>
      </c>
      <c r="B17847" s="15">
        <v>43955</v>
      </c>
      <c r="C17847" s="16">
        <v>0.50347222222222221</v>
      </c>
      <c r="D17847">
        <v>0.51500000000000001</v>
      </c>
      <c r="E17847">
        <v>0.39</v>
      </c>
      <c r="F17847">
        <v>3.6150000000000002</v>
      </c>
      <c r="G17847">
        <v>3.6610000000000005</v>
      </c>
      <c r="H17847" s="4"/>
      <c r="I17847">
        <f t="shared" si="1946"/>
        <v>8.637839979858752</v>
      </c>
      <c r="J17847">
        <f t="shared" si="1947"/>
        <v>5.0228399798587517</v>
      </c>
      <c r="K17847">
        <f t="shared" si="1948"/>
        <v>25.228921463267465</v>
      </c>
      <c r="L17847">
        <f t="shared" si="1949"/>
        <v>58.149259439521202</v>
      </c>
      <c r="O17847">
        <f>VLOOKUP(D17847,'Manning''s Flow'!I$6:J$6004,2,TRUE)</f>
        <v>9.0740076187420708</v>
      </c>
      <c r="P17847">
        <f t="shared" si="1950"/>
        <v>5.4590076187420706</v>
      </c>
      <c r="Q17847">
        <f t="shared" si="1951"/>
        <v>29.800764181483974</v>
      </c>
      <c r="R17847">
        <f t="shared" si="1952"/>
        <v>60.160932722457339</v>
      </c>
    </row>
    <row r="17848" spans="1:18" x14ac:dyDescent="0.3">
      <c r="A17848" s="14">
        <v>43955.506944444445</v>
      </c>
      <c r="B17848" s="15">
        <v>43955</v>
      </c>
      <c r="C17848" s="16">
        <v>0.50694444444444442</v>
      </c>
      <c r="D17848">
        <v>0.54900000000000004</v>
      </c>
      <c r="E17848">
        <v>0.4</v>
      </c>
      <c r="F17848">
        <v>4.0270000000000001</v>
      </c>
      <c r="G17848">
        <v>3.7092499999999999</v>
      </c>
      <c r="H17848" s="4"/>
      <c r="I17848">
        <f t="shared" si="1946"/>
        <v>10.053873598859862</v>
      </c>
      <c r="J17848">
        <f t="shared" si="1947"/>
        <v>6.0268735988598623</v>
      </c>
      <c r="K17848">
        <f t="shared" si="1948"/>
        <v>36.323205376634029</v>
      </c>
      <c r="L17848">
        <f t="shared" si="1949"/>
        <v>59.945786463272491</v>
      </c>
      <c r="O17848">
        <f>VLOOKUP(D17848,'Manning''s Flow'!I$6:J$6004,2,TRUE)</f>
        <v>10.265049239273067</v>
      </c>
      <c r="P17848">
        <f t="shared" si="1950"/>
        <v>6.2380492392730664</v>
      </c>
      <c r="Q17848">
        <f t="shared" si="1951"/>
        <v>38.913258311595285</v>
      </c>
      <c r="R17848">
        <f t="shared" si="1952"/>
        <v>60.769793635347646</v>
      </c>
    </row>
    <row r="17849" spans="1:18" x14ac:dyDescent="0.3">
      <c r="A17849" s="14">
        <v>43955.510416666664</v>
      </c>
      <c r="B17849" s="15">
        <v>43955</v>
      </c>
      <c r="C17849" s="16">
        <v>0.51041666666666663</v>
      </c>
      <c r="D17849">
        <v>0.54100000000000004</v>
      </c>
      <c r="E17849">
        <v>0.4</v>
      </c>
      <c r="F17849">
        <v>3.93</v>
      </c>
      <c r="G17849">
        <v>3.7325000000000004</v>
      </c>
      <c r="H17849" s="4"/>
      <c r="I17849">
        <f t="shared" si="1946"/>
        <v>9.7094760520565675</v>
      </c>
      <c r="J17849">
        <f t="shared" si="1947"/>
        <v>5.7794760520565678</v>
      </c>
      <c r="K17849">
        <f t="shared" si="1948"/>
        <v>33.402343436295368</v>
      </c>
      <c r="L17849">
        <f t="shared" si="1949"/>
        <v>59.524077520459151</v>
      </c>
      <c r="O17849">
        <f>VLOOKUP(D17849,'Manning''s Flow'!I$6:J$6004,2,TRUE)</f>
        <v>10.265049239273067</v>
      </c>
      <c r="P17849">
        <f t="shared" si="1950"/>
        <v>6.3350492392730668</v>
      </c>
      <c r="Q17849">
        <f t="shared" si="1951"/>
        <v>40.132848864014264</v>
      </c>
      <c r="R17849">
        <f t="shared" si="1952"/>
        <v>61.714747699755726</v>
      </c>
    </row>
    <row r="17850" spans="1:18" x14ac:dyDescent="0.3">
      <c r="A17850" s="14">
        <v>43955.513888888891</v>
      </c>
      <c r="B17850" s="15">
        <v>43955</v>
      </c>
      <c r="C17850" s="16">
        <v>0.51388888888888895</v>
      </c>
      <c r="D17850">
        <v>0.51500000000000001</v>
      </c>
      <c r="E17850">
        <v>0.37</v>
      </c>
      <c r="F17850">
        <v>3.3580000000000001</v>
      </c>
      <c r="G17850">
        <v>3.6937500000000005</v>
      </c>
      <c r="H17850" s="4"/>
      <c r="I17850">
        <f t="shared" si="1946"/>
        <v>8.637839979858752</v>
      </c>
      <c r="J17850">
        <f t="shared" si="1947"/>
        <v>5.2798399798587514</v>
      </c>
      <c r="K17850">
        <f t="shared" si="1948"/>
        <v>27.876710212914862</v>
      </c>
      <c r="L17850">
        <f t="shared" si="1949"/>
        <v>61.124540303710148</v>
      </c>
      <c r="O17850">
        <f>VLOOKUP(D17850,'Manning''s Flow'!I$6:J$6004,2,TRUE)</f>
        <v>9.0740076187420708</v>
      </c>
      <c r="P17850">
        <f t="shared" si="1950"/>
        <v>5.7160076187420703</v>
      </c>
      <c r="Q17850">
        <f t="shared" si="1951"/>
        <v>32.67274309751739</v>
      </c>
      <c r="R17850">
        <f t="shared" si="1952"/>
        <v>62.993198362935473</v>
      </c>
    </row>
    <row r="17851" spans="1:18" x14ac:dyDescent="0.3">
      <c r="A17851" s="14">
        <v>43955.520833333336</v>
      </c>
      <c r="B17851" s="15">
        <v>43955</v>
      </c>
      <c r="C17851" s="16">
        <v>0.52083333333333337</v>
      </c>
      <c r="D17851">
        <v>0.46400000000000002</v>
      </c>
      <c r="E17851">
        <v>0.46</v>
      </c>
      <c r="F17851">
        <v>3.6259999999999999</v>
      </c>
      <c r="G17851">
        <v>3.3082499999999997</v>
      </c>
      <c r="H17851" s="4"/>
      <c r="I17851">
        <f t="shared" si="1946"/>
        <v>6.7431967845940175</v>
      </c>
      <c r="J17851">
        <f t="shared" si="1947"/>
        <v>3.1171967845940176</v>
      </c>
      <c r="K17851">
        <f t="shared" si="1948"/>
        <v>9.7169157938832829</v>
      </c>
      <c r="L17851">
        <f t="shared" si="1949"/>
        <v>46.227284834928518</v>
      </c>
      <c r="O17851">
        <f>VLOOKUP(D17851,'Manning''s Flow'!I$6:J$6004,2,TRUE)</f>
        <v>7.2623340511230463</v>
      </c>
      <c r="P17851">
        <f t="shared" si="1950"/>
        <v>3.6363340511230464</v>
      </c>
      <c r="Q17851">
        <f t="shared" si="1951"/>
        <v>13.222925331356945</v>
      </c>
      <c r="R17851">
        <f t="shared" si="1952"/>
        <v>50.071148277195043</v>
      </c>
    </row>
    <row r="17852" spans="1:18" x14ac:dyDescent="0.3">
      <c r="A17852" s="14">
        <v>43955.524305555555</v>
      </c>
      <c r="B17852" s="15">
        <v>43955</v>
      </c>
      <c r="C17852" s="16">
        <v>0.52430555555555558</v>
      </c>
      <c r="D17852">
        <v>0.438</v>
      </c>
      <c r="E17852">
        <v>0.39</v>
      </c>
      <c r="F17852">
        <v>2.7890000000000001</v>
      </c>
      <c r="G17852">
        <v>3.1705000000000001</v>
      </c>
      <c r="H17852" s="4"/>
      <c r="I17852">
        <f t="shared" si="1946"/>
        <v>5.8802956795960357</v>
      </c>
      <c r="J17852">
        <f t="shared" si="1947"/>
        <v>3.0912956795960356</v>
      </c>
      <c r="K17852">
        <f t="shared" si="1948"/>
        <v>9.5561089786891156</v>
      </c>
      <c r="L17852">
        <f t="shared" si="1949"/>
        <v>52.570412238324749</v>
      </c>
      <c r="O17852">
        <f>VLOOKUP(D17852,'Manning''s Flow'!I$6:J$6004,2,TRUE)</f>
        <v>6.2782406072687857</v>
      </c>
      <c r="P17852">
        <f t="shared" si="1950"/>
        <v>3.4892406072687856</v>
      </c>
      <c r="Q17852">
        <f t="shared" si="1951"/>
        <v>12.174800015413444</v>
      </c>
      <c r="R17852">
        <f t="shared" si="1952"/>
        <v>55.57672643557229</v>
      </c>
    </row>
    <row r="17853" spans="1:18" x14ac:dyDescent="0.3">
      <c r="A17853" s="14">
        <v>43955.527777777781</v>
      </c>
      <c r="B17853" s="15">
        <v>43955</v>
      </c>
      <c r="C17853" s="16">
        <v>0.52777777777777779</v>
      </c>
      <c r="D17853">
        <v>0.438</v>
      </c>
      <c r="E17853">
        <v>0.39</v>
      </c>
      <c r="F17853">
        <v>2.8069999999999999</v>
      </c>
      <c r="G17853">
        <v>3.2115</v>
      </c>
      <c r="H17853" s="4"/>
      <c r="I17853">
        <f t="shared" si="1946"/>
        <v>5.8802956795960357</v>
      </c>
      <c r="J17853">
        <f t="shared" si="1947"/>
        <v>3.0732956795960358</v>
      </c>
      <c r="K17853">
        <f t="shared" si="1948"/>
        <v>9.4451463342236597</v>
      </c>
      <c r="L17853">
        <f t="shared" si="1949"/>
        <v>52.264305182136098</v>
      </c>
      <c r="O17853">
        <f>VLOOKUP(D17853,'Manning''s Flow'!I$6:J$6004,2,TRUE)</f>
        <v>6.2782406072687857</v>
      </c>
      <c r="P17853">
        <f t="shared" si="1950"/>
        <v>3.4712406072687858</v>
      </c>
      <c r="Q17853">
        <f t="shared" si="1951"/>
        <v>12.049511353551768</v>
      </c>
      <c r="R17853">
        <f t="shared" si="1952"/>
        <v>55.290021909161503</v>
      </c>
    </row>
    <row r="17854" spans="1:18" x14ac:dyDescent="0.3">
      <c r="A17854" s="14">
        <v>43955.53125</v>
      </c>
      <c r="B17854" s="15">
        <v>43955</v>
      </c>
      <c r="C17854" s="16">
        <v>0.53125</v>
      </c>
      <c r="D17854">
        <v>0.51500000000000001</v>
      </c>
      <c r="E17854">
        <v>0.39</v>
      </c>
      <c r="F17854">
        <v>3.6240000000000001</v>
      </c>
      <c r="G17854">
        <v>3.1165000000000003</v>
      </c>
      <c r="H17854" s="4"/>
      <c r="I17854">
        <f t="shared" si="1946"/>
        <v>8.637839979858752</v>
      </c>
      <c r="J17854">
        <f t="shared" si="1947"/>
        <v>5.0138399798587514</v>
      </c>
      <c r="K17854">
        <f t="shared" si="1948"/>
        <v>25.138591343630004</v>
      </c>
      <c r="L17854">
        <f t="shared" si="1949"/>
        <v>58.045066724432871</v>
      </c>
      <c r="O17854">
        <f>VLOOKUP(D17854,'Manning''s Flow'!I$6:J$6004,2,TRUE)</f>
        <v>9.0740076187420708</v>
      </c>
      <c r="P17854">
        <f t="shared" si="1950"/>
        <v>5.4500076187420703</v>
      </c>
      <c r="Q17854">
        <f t="shared" si="1951"/>
        <v>29.702583044346611</v>
      </c>
      <c r="R17854">
        <f t="shared" si="1952"/>
        <v>60.06174832259623</v>
      </c>
    </row>
    <row r="17855" spans="1:18" x14ac:dyDescent="0.3">
      <c r="A17855" s="14">
        <v>43955.534722222219</v>
      </c>
      <c r="B17855" s="15">
        <v>43955</v>
      </c>
      <c r="C17855" s="16">
        <v>0.53472222222222221</v>
      </c>
      <c r="D17855">
        <v>0.47199999999999998</v>
      </c>
      <c r="E17855">
        <v>0.4</v>
      </c>
      <c r="F17855">
        <v>3.246</v>
      </c>
      <c r="G17855">
        <v>3.2742499999999999</v>
      </c>
      <c r="H17855" s="4"/>
      <c r="I17855">
        <f t="shared" si="1946"/>
        <v>7.0225390794757772</v>
      </c>
      <c r="J17855">
        <f t="shared" si="1947"/>
        <v>3.7765390794757772</v>
      </c>
      <c r="K17855">
        <f t="shared" si="1948"/>
        <v>14.26224741880775</v>
      </c>
      <c r="L17855">
        <f t="shared" si="1949"/>
        <v>53.777402115328499</v>
      </c>
      <c r="O17855">
        <f>VLOOKUP(D17855,'Manning''s Flow'!I$6:J$6004,2,TRUE)</f>
        <v>7.6074461488202409</v>
      </c>
      <c r="P17855">
        <f t="shared" si="1950"/>
        <v>4.3614461488202405</v>
      </c>
      <c r="Q17855">
        <f t="shared" si="1951"/>
        <v>19.022212509058907</v>
      </c>
      <c r="R17855">
        <f t="shared" si="1952"/>
        <v>57.331278638056624</v>
      </c>
    </row>
    <row r="17856" spans="1:18" x14ac:dyDescent="0.3">
      <c r="A17856" s="14">
        <v>43955.538194444445</v>
      </c>
      <c r="B17856" s="15">
        <v>43955</v>
      </c>
      <c r="C17856" s="16">
        <v>0.53819444444444442</v>
      </c>
      <c r="D17856">
        <v>0.48099999999999998</v>
      </c>
      <c r="E17856">
        <v>0.41</v>
      </c>
      <c r="F17856">
        <v>3.42</v>
      </c>
      <c r="G17856">
        <v>3.3772499999999996</v>
      </c>
      <c r="H17856" s="4"/>
      <c r="I17856">
        <f t="shared" si="1946"/>
        <v>7.344671442312487</v>
      </c>
      <c r="J17856">
        <f t="shared" si="1947"/>
        <v>3.9246714423124871</v>
      </c>
      <c r="K17856">
        <f t="shared" si="1948"/>
        <v>15.403045930103177</v>
      </c>
      <c r="L17856">
        <f t="shared" si="1949"/>
        <v>53.435629805065801</v>
      </c>
      <c r="O17856">
        <f>VLOOKUP(D17856,'Manning''s Flow'!I$6:J$6004,2,TRUE)</f>
        <v>7.9611437039127937</v>
      </c>
      <c r="P17856">
        <f t="shared" si="1950"/>
        <v>4.5411437039127938</v>
      </c>
      <c r="Q17856">
        <f t="shared" si="1951"/>
        <v>20.621986139586806</v>
      </c>
      <c r="R17856">
        <f t="shared" si="1952"/>
        <v>57.041348238455782</v>
      </c>
    </row>
    <row r="17857" spans="1:18" x14ac:dyDescent="0.3">
      <c r="A17857" s="14">
        <v>43955.541666666664</v>
      </c>
      <c r="B17857" s="15">
        <v>43955</v>
      </c>
      <c r="C17857" s="16">
        <v>0.54166666666666663</v>
      </c>
      <c r="D17857">
        <v>0.52400000000000002</v>
      </c>
      <c r="E17857">
        <v>0.34</v>
      </c>
      <c r="F17857">
        <v>3.2189999999999999</v>
      </c>
      <c r="G17857">
        <v>3.29975</v>
      </c>
      <c r="H17857" s="4"/>
      <c r="I17857">
        <f t="shared" si="1946"/>
        <v>9.0005910555908688</v>
      </c>
      <c r="J17857">
        <f t="shared" si="1947"/>
        <v>5.7815910555908694</v>
      </c>
      <c r="K17857">
        <f t="shared" si="1948"/>
        <v>33.426795134088344</v>
      </c>
      <c r="L17857">
        <f t="shared" si="1949"/>
        <v>64.235682077784617</v>
      </c>
      <c r="O17857">
        <f>VLOOKUP(D17857,'Manning''s Flow'!I$6:J$6004,2,TRUE)</f>
        <v>9.4623028485852672</v>
      </c>
      <c r="P17857">
        <f t="shared" si="1950"/>
        <v>6.2433028485852677</v>
      </c>
      <c r="Q17857">
        <f t="shared" si="1951"/>
        <v>38.978830459152917</v>
      </c>
      <c r="R17857">
        <f t="shared" si="1952"/>
        <v>65.980797153609601</v>
      </c>
    </row>
    <row r="17858" spans="1:18" x14ac:dyDescent="0.3">
      <c r="A17858" s="14">
        <v>43955.545138888891</v>
      </c>
      <c r="B17858" s="15">
        <v>43955</v>
      </c>
      <c r="C17858" s="16">
        <v>0.54513888888888895</v>
      </c>
      <c r="D17858">
        <v>0.48099999999999998</v>
      </c>
      <c r="E17858">
        <v>0.4</v>
      </c>
      <c r="F17858">
        <v>3.3140000000000001</v>
      </c>
      <c r="G17858">
        <v>3.2022499999999998</v>
      </c>
      <c r="H17858" s="4"/>
      <c r="I17858">
        <f t="shared" si="1946"/>
        <v>7.344671442312487</v>
      </c>
      <c r="J17858">
        <f t="shared" si="1947"/>
        <v>4.030671442312487</v>
      </c>
      <c r="K17858">
        <f t="shared" si="1948"/>
        <v>16.246312275873425</v>
      </c>
      <c r="L17858">
        <f t="shared" si="1949"/>
        <v>54.878852974850304</v>
      </c>
      <c r="O17858">
        <f>VLOOKUP(D17858,'Manning''s Flow'!I$6:J$6004,2,TRUE)</f>
        <v>7.9611437039127937</v>
      </c>
      <c r="P17858">
        <f t="shared" si="1950"/>
        <v>4.6471437039127936</v>
      </c>
      <c r="Q17858">
        <f t="shared" si="1951"/>
        <v>21.595944604816317</v>
      </c>
      <c r="R17858">
        <f t="shared" si="1952"/>
        <v>58.372815222877918</v>
      </c>
    </row>
    <row r="17859" spans="1:18" x14ac:dyDescent="0.3">
      <c r="A17859" s="14">
        <v>43955.548611111109</v>
      </c>
      <c r="B17859" s="15">
        <v>43955</v>
      </c>
      <c r="C17859" s="16">
        <v>0.54861111111111105</v>
      </c>
      <c r="D17859">
        <v>0.46400000000000002</v>
      </c>
      <c r="E17859">
        <v>0.36</v>
      </c>
      <c r="F17859">
        <v>2.8559999999999999</v>
      </c>
      <c r="G17859">
        <v>2.95675</v>
      </c>
      <c r="H17859" s="4"/>
      <c r="I17859">
        <f t="shared" si="1946"/>
        <v>6.7431967845940175</v>
      </c>
      <c r="J17859">
        <f t="shared" si="1947"/>
        <v>3.8871967845940176</v>
      </c>
      <c r="K17859">
        <f t="shared" si="1948"/>
        <v>15.11029884215807</v>
      </c>
      <c r="L17859">
        <f t="shared" si="1949"/>
        <v>57.646201182723622</v>
      </c>
      <c r="O17859">
        <f>VLOOKUP(D17859,'Manning''s Flow'!I$6:J$6004,2,TRUE)</f>
        <v>7.2623340511230463</v>
      </c>
      <c r="P17859">
        <f t="shared" si="1950"/>
        <v>4.4063340511230464</v>
      </c>
      <c r="Q17859">
        <f t="shared" si="1951"/>
        <v>19.415779770086438</v>
      </c>
      <c r="R17859">
        <f t="shared" si="1952"/>
        <v>60.673800187443206</v>
      </c>
    </row>
    <row r="17860" spans="1:18" x14ac:dyDescent="0.3">
      <c r="A17860" s="14">
        <v>43955.552083333336</v>
      </c>
      <c r="B17860" s="15">
        <v>43955</v>
      </c>
      <c r="C17860" s="16">
        <v>0.55208333333333337</v>
      </c>
      <c r="D17860">
        <v>0.40400000000000003</v>
      </c>
      <c r="E17860">
        <v>0.38</v>
      </c>
      <c r="F17860">
        <v>2.4380000000000002</v>
      </c>
      <c r="G17860">
        <v>2.8755000000000002</v>
      </c>
      <c r="H17860" s="4"/>
      <c r="I17860">
        <f t="shared" ref="I17860:I17923" si="1953">41.756*(D17860^2.3745)</f>
        <v>4.8536833548684584</v>
      </c>
      <c r="J17860">
        <f t="shared" ref="J17860:J17923" si="1954">ABS(F17860-I17860)</f>
        <v>2.4156833548684582</v>
      </c>
      <c r="K17860">
        <f t="shared" ref="K17860:K17923" si="1955">J17860^2</f>
        <v>5.8355260709885295</v>
      </c>
      <c r="L17860">
        <f t="shared" ref="L17860:L17923" si="1956">100*ABS(J17860/I17860)</f>
        <v>49.770106087481402</v>
      </c>
      <c r="O17860">
        <f>VLOOKUP(D17860,'Manning''s Flow'!I$6:J$6004,2,TRUE)</f>
        <v>5.3704185641070268</v>
      </c>
      <c r="P17860">
        <f t="shared" ref="P17860:P17923" si="1957">ABS(F17860-O17860)</f>
        <v>2.9324185641070266</v>
      </c>
      <c r="Q17860">
        <f t="shared" ref="Q17860:Q17923" si="1958">P17860^2</f>
        <v>8.5990786351195165</v>
      </c>
      <c r="R17860">
        <f t="shared" ref="R17860:R17923" si="1959">100*ABS(P17860/O17860)</f>
        <v>54.603166012156414</v>
      </c>
    </row>
    <row r="17861" spans="1:18" x14ac:dyDescent="0.3">
      <c r="A17861" s="14">
        <v>43955.555555555555</v>
      </c>
      <c r="B17861" s="15">
        <v>43955</v>
      </c>
      <c r="C17861" s="16">
        <v>0.55555555555555558</v>
      </c>
      <c r="D17861">
        <v>0.45500000000000002</v>
      </c>
      <c r="E17861">
        <v>0.38</v>
      </c>
      <c r="F17861">
        <v>2.8940000000000001</v>
      </c>
      <c r="G17861">
        <v>2.7930000000000001</v>
      </c>
      <c r="H17861" s="4"/>
      <c r="I17861">
        <f t="shared" si="1953"/>
        <v>6.4367545736583578</v>
      </c>
      <c r="J17861">
        <f t="shared" si="1954"/>
        <v>3.5427545736583577</v>
      </c>
      <c r="K17861">
        <f t="shared" si="1955"/>
        <v>12.551109969177212</v>
      </c>
      <c r="L17861">
        <f t="shared" si="1956"/>
        <v>55.039454015485589</v>
      </c>
      <c r="O17861">
        <f>VLOOKUP(D17861,'Manning''s Flow'!I$6:J$6004,2,TRUE)</f>
        <v>6.9257807194443393</v>
      </c>
      <c r="P17861">
        <f t="shared" si="1957"/>
        <v>4.0317807194443391</v>
      </c>
      <c r="Q17861">
        <f t="shared" si="1958"/>
        <v>16.255255769683114</v>
      </c>
      <c r="R17861">
        <f t="shared" si="1959"/>
        <v>58.214097193764637</v>
      </c>
    </row>
    <row r="17862" spans="1:18" x14ac:dyDescent="0.3">
      <c r="A17862" s="14">
        <v>43955.559027777781</v>
      </c>
      <c r="B17862" s="15">
        <v>43955</v>
      </c>
      <c r="C17862" s="16">
        <v>0.55902777777777779</v>
      </c>
      <c r="D17862">
        <v>0.48099999999999998</v>
      </c>
      <c r="E17862">
        <v>0.36</v>
      </c>
      <c r="F17862">
        <v>2.984</v>
      </c>
      <c r="G17862">
        <v>2.8167500000000003</v>
      </c>
      <c r="H17862" s="4"/>
      <c r="I17862">
        <f t="shared" si="1953"/>
        <v>7.344671442312487</v>
      </c>
      <c r="J17862">
        <f t="shared" si="1954"/>
        <v>4.360671442312487</v>
      </c>
      <c r="K17862">
        <f t="shared" si="1955"/>
        <v>19.015455427799665</v>
      </c>
      <c r="L17862">
        <f t="shared" si="1956"/>
        <v>59.371906239273777</v>
      </c>
      <c r="O17862">
        <f>VLOOKUP(D17862,'Manning''s Flow'!I$6:J$6004,2,TRUE)</f>
        <v>7.9611437039127937</v>
      </c>
      <c r="P17862">
        <f t="shared" si="1957"/>
        <v>4.9771437039127937</v>
      </c>
      <c r="Q17862">
        <f t="shared" si="1958"/>
        <v>24.771959449398764</v>
      </c>
      <c r="R17862">
        <f t="shared" si="1959"/>
        <v>62.517948287588318</v>
      </c>
    </row>
    <row r="17863" spans="1:18" x14ac:dyDescent="0.3">
      <c r="A17863" s="14">
        <v>43955.5625</v>
      </c>
      <c r="B17863" s="15">
        <v>43955</v>
      </c>
      <c r="C17863" s="16">
        <v>0.5625</v>
      </c>
      <c r="D17863">
        <v>0.46400000000000002</v>
      </c>
      <c r="E17863">
        <v>0.38</v>
      </c>
      <c r="F17863">
        <v>2.9510000000000001</v>
      </c>
      <c r="G17863">
        <v>3.0635000000000003</v>
      </c>
      <c r="H17863" s="4"/>
      <c r="I17863">
        <f t="shared" si="1953"/>
        <v>6.7431967845940175</v>
      </c>
      <c r="J17863">
        <f t="shared" si="1954"/>
        <v>3.7921967845940174</v>
      </c>
      <c r="K17863">
        <f t="shared" si="1955"/>
        <v>14.380756453085205</v>
      </c>
      <c r="L17863">
        <f t="shared" si="1956"/>
        <v>56.237373841112536</v>
      </c>
      <c r="O17863">
        <f>VLOOKUP(D17863,'Manning''s Flow'!I$6:J$6004,2,TRUE)</f>
        <v>7.2623340511230463</v>
      </c>
      <c r="P17863">
        <f t="shared" si="1957"/>
        <v>4.3113340511230458</v>
      </c>
      <c r="Q17863">
        <f t="shared" si="1958"/>
        <v>18.587601300373052</v>
      </c>
      <c r="R17863">
        <f t="shared" si="1959"/>
        <v>59.365680795919076</v>
      </c>
    </row>
    <row r="17864" spans="1:18" x14ac:dyDescent="0.3">
      <c r="A17864" s="14">
        <v>43955.565972222219</v>
      </c>
      <c r="B17864" s="15">
        <v>43955</v>
      </c>
      <c r="C17864" s="16">
        <v>0.56597222222222221</v>
      </c>
      <c r="D17864">
        <v>0.46400000000000002</v>
      </c>
      <c r="E17864">
        <v>0.44</v>
      </c>
      <c r="F17864">
        <v>3.4249999999999998</v>
      </c>
      <c r="G17864">
        <v>3.2207499999999998</v>
      </c>
      <c r="H17864" s="4"/>
      <c r="I17864">
        <f t="shared" si="1953"/>
        <v>6.7431967845940175</v>
      </c>
      <c r="J17864">
        <f t="shared" si="1954"/>
        <v>3.3181967845940177</v>
      </c>
      <c r="K17864">
        <f t="shared" si="1955"/>
        <v>11.010429901290077</v>
      </c>
      <c r="L17864">
        <f t="shared" si="1956"/>
        <v>49.208066894547756</v>
      </c>
      <c r="O17864">
        <f>VLOOKUP(D17864,'Manning''s Flow'!I$6:J$6004,2,TRUE)</f>
        <v>7.2623340511230463</v>
      </c>
      <c r="P17864">
        <f t="shared" si="1957"/>
        <v>3.8373340511230465</v>
      </c>
      <c r="Q17864">
        <f t="shared" si="1958"/>
        <v>14.725132619908411</v>
      </c>
      <c r="R17864">
        <f t="shared" si="1959"/>
        <v>52.838853516103981</v>
      </c>
    </row>
    <row r="17865" spans="1:18" x14ac:dyDescent="0.3">
      <c r="A17865" s="14">
        <v>43955.569444444445</v>
      </c>
      <c r="B17865" s="15">
        <v>43955</v>
      </c>
      <c r="C17865" s="16">
        <v>0.56944444444444442</v>
      </c>
      <c r="D17865">
        <v>0.53200000000000003</v>
      </c>
      <c r="E17865">
        <v>0.37</v>
      </c>
      <c r="F17865">
        <v>3.5230000000000001</v>
      </c>
      <c r="G17865">
        <v>3.15625</v>
      </c>
      <c r="H17865" s="4"/>
      <c r="I17865">
        <f t="shared" si="1953"/>
        <v>9.3303097068904535</v>
      </c>
      <c r="J17865">
        <f t="shared" si="1954"/>
        <v>5.8073097068904538</v>
      </c>
      <c r="K17865">
        <f t="shared" si="1955"/>
        <v>33.724846031744086</v>
      </c>
      <c r="L17865">
        <f t="shared" si="1956"/>
        <v>62.241339133702532</v>
      </c>
      <c r="O17865">
        <f>VLOOKUP(D17865,'Manning''s Flow'!I$6:J$6004,2,TRUE)</f>
        <v>9.8593088645349454</v>
      </c>
      <c r="P17865">
        <f t="shared" si="1957"/>
        <v>6.3363088645349457</v>
      </c>
      <c r="Q17865">
        <f t="shared" si="1958"/>
        <v>40.148810026784133</v>
      </c>
      <c r="R17865">
        <f t="shared" si="1959"/>
        <v>64.267272195187729</v>
      </c>
    </row>
    <row r="17866" spans="1:18" x14ac:dyDescent="0.3">
      <c r="A17866" s="14">
        <v>43955.572916666664</v>
      </c>
      <c r="B17866" s="15">
        <v>43955</v>
      </c>
      <c r="C17866" s="16">
        <v>0.57291666666666663</v>
      </c>
      <c r="D17866">
        <v>0.45500000000000002</v>
      </c>
      <c r="E17866">
        <v>0.36</v>
      </c>
      <c r="F17866">
        <v>2.726</v>
      </c>
      <c r="G17866">
        <v>3.2610000000000001</v>
      </c>
      <c r="H17866" s="4"/>
      <c r="I17866">
        <f t="shared" si="1953"/>
        <v>6.4367545736583578</v>
      </c>
      <c r="J17866">
        <f t="shared" si="1954"/>
        <v>3.7107545736583578</v>
      </c>
      <c r="K17866">
        <f t="shared" si="1955"/>
        <v>13.76969950592642</v>
      </c>
      <c r="L17866">
        <f t="shared" si="1956"/>
        <v>57.649464977959127</v>
      </c>
      <c r="O17866">
        <f>VLOOKUP(D17866,'Manning''s Flow'!I$6:J$6004,2,TRUE)</f>
        <v>6.9257807194443393</v>
      </c>
      <c r="P17866">
        <f t="shared" si="1957"/>
        <v>4.1997807194443393</v>
      </c>
      <c r="Q17866">
        <f t="shared" si="1958"/>
        <v>17.638158091416411</v>
      </c>
      <c r="R17866">
        <f t="shared" si="1959"/>
        <v>60.639816499724397</v>
      </c>
    </row>
    <row r="17867" spans="1:18" x14ac:dyDescent="0.3">
      <c r="A17867" s="14">
        <v>43955.576388888891</v>
      </c>
      <c r="B17867" s="15">
        <v>43955</v>
      </c>
      <c r="C17867" s="16">
        <v>0.57638888888888895</v>
      </c>
      <c r="D17867">
        <v>0.48099999999999998</v>
      </c>
      <c r="E17867">
        <v>0.41</v>
      </c>
      <c r="F17867">
        <v>3.37</v>
      </c>
      <c r="G17867">
        <v>3.07925</v>
      </c>
      <c r="H17867" s="4"/>
      <c r="I17867">
        <f t="shared" si="1953"/>
        <v>7.344671442312487</v>
      </c>
      <c r="J17867">
        <f t="shared" si="1954"/>
        <v>3.9746714423124869</v>
      </c>
      <c r="K17867">
        <f t="shared" si="1955"/>
        <v>15.798013074334426</v>
      </c>
      <c r="L17867">
        <f t="shared" si="1956"/>
        <v>54.116395451190556</v>
      </c>
      <c r="O17867">
        <f>VLOOKUP(D17867,'Manning''s Flow'!I$6:J$6004,2,TRUE)</f>
        <v>7.9611437039127937</v>
      </c>
      <c r="P17867">
        <f t="shared" si="1957"/>
        <v>4.5911437039127936</v>
      </c>
      <c r="Q17867">
        <f t="shared" si="1958"/>
        <v>21.078600509978084</v>
      </c>
      <c r="R17867">
        <f t="shared" si="1959"/>
        <v>57.669398702805843</v>
      </c>
    </row>
    <row r="17868" spans="1:18" x14ac:dyDescent="0.3">
      <c r="A17868" s="14">
        <v>43955.579861111109</v>
      </c>
      <c r="B17868" s="15">
        <v>43955</v>
      </c>
      <c r="C17868" s="16">
        <v>0.57986111111111105</v>
      </c>
      <c r="D17868">
        <v>0.45500000000000002</v>
      </c>
      <c r="E17868">
        <v>0.35</v>
      </c>
      <c r="F17868">
        <v>2.698</v>
      </c>
      <c r="G17868">
        <v>2.9220000000000002</v>
      </c>
      <c r="H17868" s="4"/>
      <c r="I17868">
        <f t="shared" si="1953"/>
        <v>6.4367545736583578</v>
      </c>
      <c r="J17868">
        <f t="shared" si="1954"/>
        <v>3.7387545736583578</v>
      </c>
      <c r="K17868">
        <f t="shared" si="1955"/>
        <v>13.978285762051289</v>
      </c>
      <c r="L17868">
        <f t="shared" si="1956"/>
        <v>58.084466805038062</v>
      </c>
      <c r="O17868">
        <f>VLOOKUP(D17868,'Manning''s Flow'!I$6:J$6004,2,TRUE)</f>
        <v>6.9257807194443393</v>
      </c>
      <c r="P17868">
        <f t="shared" si="1957"/>
        <v>4.2277807194443398</v>
      </c>
      <c r="Q17868">
        <f t="shared" si="1958"/>
        <v>17.874129811705298</v>
      </c>
      <c r="R17868">
        <f t="shared" si="1959"/>
        <v>61.044103050717688</v>
      </c>
    </row>
    <row r="17869" spans="1:18" x14ac:dyDescent="0.3">
      <c r="A17869" s="14">
        <v>43955.586805555555</v>
      </c>
      <c r="B17869" s="15">
        <v>43955</v>
      </c>
      <c r="C17869" s="16">
        <v>0.58680555555555558</v>
      </c>
      <c r="D17869">
        <v>0.45500000000000002</v>
      </c>
      <c r="E17869">
        <v>0.37</v>
      </c>
      <c r="F17869">
        <v>2.8220000000000001</v>
      </c>
      <c r="G17869">
        <v>2.8387500000000001</v>
      </c>
      <c r="H17869" s="4"/>
      <c r="I17869">
        <f t="shared" si="1953"/>
        <v>6.4367545736583578</v>
      </c>
      <c r="J17869">
        <f t="shared" si="1954"/>
        <v>3.6147545736583577</v>
      </c>
      <c r="K17869">
        <f t="shared" si="1955"/>
        <v>13.066450627784015</v>
      </c>
      <c r="L17869">
        <f t="shared" si="1956"/>
        <v>56.158030142259975</v>
      </c>
      <c r="O17869">
        <f>VLOOKUP(D17869,'Manning''s Flow'!I$6:J$6004,2,TRUE)</f>
        <v>6.9257807194443393</v>
      </c>
      <c r="P17869">
        <f t="shared" si="1957"/>
        <v>4.1037807194443392</v>
      </c>
      <c r="Q17869">
        <f t="shared" si="1958"/>
        <v>16.8410161932831</v>
      </c>
      <c r="R17869">
        <f t="shared" si="1959"/>
        <v>59.253691182033094</v>
      </c>
    </row>
    <row r="17870" spans="1:18" x14ac:dyDescent="0.3">
      <c r="A17870" s="14">
        <v>43955.590277777781</v>
      </c>
      <c r="B17870" s="15">
        <v>43955</v>
      </c>
      <c r="C17870" s="16">
        <v>0.59027777777777779</v>
      </c>
      <c r="D17870">
        <v>0.45500000000000002</v>
      </c>
      <c r="E17870">
        <v>0.39</v>
      </c>
      <c r="F17870">
        <v>2.9409999999999998</v>
      </c>
      <c r="G17870">
        <v>2.8257500000000002</v>
      </c>
      <c r="H17870" s="4"/>
      <c r="I17870">
        <f t="shared" si="1953"/>
        <v>6.4367545736583578</v>
      </c>
      <c r="J17870">
        <f t="shared" si="1954"/>
        <v>3.495754573658358</v>
      </c>
      <c r="K17870">
        <f t="shared" si="1955"/>
        <v>12.220300039253328</v>
      </c>
      <c r="L17870">
        <f t="shared" si="1956"/>
        <v>54.309272377174544</v>
      </c>
      <c r="O17870">
        <f>VLOOKUP(D17870,'Manning''s Flow'!I$6:J$6004,2,TRUE)</f>
        <v>6.9257807194443393</v>
      </c>
      <c r="P17870">
        <f t="shared" si="1957"/>
        <v>3.9847807194443394</v>
      </c>
      <c r="Q17870">
        <f t="shared" si="1958"/>
        <v>15.878477382055348</v>
      </c>
      <c r="R17870">
        <f t="shared" si="1959"/>
        <v>57.535473340311604</v>
      </c>
    </row>
    <row r="17871" spans="1:18" x14ac:dyDescent="0.3">
      <c r="A17871" s="14">
        <v>43955.597222222219</v>
      </c>
      <c r="B17871" s="15">
        <v>43955</v>
      </c>
      <c r="C17871" s="16">
        <v>0.59722222222222221</v>
      </c>
      <c r="D17871">
        <v>0.50700000000000001</v>
      </c>
      <c r="E17871">
        <v>0.37</v>
      </c>
      <c r="F17871">
        <v>3.278</v>
      </c>
      <c r="G17871">
        <v>2.9052500000000001</v>
      </c>
      <c r="H17871" s="4"/>
      <c r="I17871">
        <f t="shared" si="1953"/>
        <v>8.3226242655333547</v>
      </c>
      <c r="J17871">
        <f t="shared" si="1954"/>
        <v>5.0446242655333542</v>
      </c>
      <c r="K17871">
        <f t="shared" si="1955"/>
        <v>25.448233980407934</v>
      </c>
      <c r="L17871">
        <f t="shared" si="1956"/>
        <v>60.613384727996845</v>
      </c>
      <c r="O17871">
        <f>VLOOKUP(D17871,'Manning''s Flow'!I$6:J$6004,2,TRUE)</f>
        <v>8.6943991281304811</v>
      </c>
      <c r="P17871">
        <f t="shared" si="1957"/>
        <v>5.4163991281304806</v>
      </c>
      <c r="Q17871">
        <f t="shared" si="1958"/>
        <v>29.337379515212632</v>
      </c>
      <c r="R17871">
        <f t="shared" si="1959"/>
        <v>62.297567069423756</v>
      </c>
    </row>
    <row r="17872" spans="1:18" x14ac:dyDescent="0.3">
      <c r="A17872" s="14">
        <v>43955.600694444445</v>
      </c>
      <c r="B17872" s="15">
        <v>43955</v>
      </c>
      <c r="C17872" s="16">
        <v>0.60069444444444442</v>
      </c>
      <c r="D17872">
        <v>0.45500000000000002</v>
      </c>
      <c r="E17872">
        <v>0.36</v>
      </c>
      <c r="F17872">
        <v>2.7559999999999998</v>
      </c>
      <c r="G17872">
        <v>2.7385000000000002</v>
      </c>
      <c r="H17872" s="4"/>
      <c r="I17872">
        <f t="shared" si="1953"/>
        <v>6.4367545736583578</v>
      </c>
      <c r="J17872">
        <f t="shared" si="1954"/>
        <v>3.680754573658358</v>
      </c>
      <c r="K17872">
        <f t="shared" si="1955"/>
        <v>13.547954231506921</v>
      </c>
      <c r="L17872">
        <f t="shared" si="1956"/>
        <v>57.183391591803144</v>
      </c>
      <c r="O17872">
        <f>VLOOKUP(D17872,'Manning''s Flow'!I$6:J$6004,2,TRUE)</f>
        <v>6.9257807194443393</v>
      </c>
      <c r="P17872">
        <f t="shared" si="1957"/>
        <v>4.1697807194443399</v>
      </c>
      <c r="Q17872">
        <f t="shared" si="1958"/>
        <v>17.387071248249757</v>
      </c>
      <c r="R17872">
        <f t="shared" si="1959"/>
        <v>60.206652337945876</v>
      </c>
    </row>
    <row r="17873" spans="1:18" x14ac:dyDescent="0.3">
      <c r="A17873" s="14">
        <v>43955.604166666664</v>
      </c>
      <c r="B17873" s="15">
        <v>43955</v>
      </c>
      <c r="C17873" s="16">
        <v>0.60416666666666663</v>
      </c>
      <c r="D17873">
        <v>0.40400000000000003</v>
      </c>
      <c r="E17873">
        <v>0.36</v>
      </c>
      <c r="F17873">
        <v>2.274</v>
      </c>
      <c r="G17873">
        <v>2.8395000000000001</v>
      </c>
      <c r="H17873" s="4"/>
      <c r="I17873">
        <f t="shared" si="1953"/>
        <v>4.8536833548684584</v>
      </c>
      <c r="J17873">
        <f t="shared" si="1954"/>
        <v>2.5796833548684583</v>
      </c>
      <c r="K17873">
        <f t="shared" si="1955"/>
        <v>6.6547662113853843</v>
      </c>
      <c r="L17873">
        <f t="shared" si="1956"/>
        <v>53.148983282581099</v>
      </c>
      <c r="O17873">
        <f>VLOOKUP(D17873,'Manning''s Flow'!I$6:J$6004,2,TRUE)</f>
        <v>5.3704185641070268</v>
      </c>
      <c r="P17873">
        <f t="shared" si="1957"/>
        <v>3.0964185641070268</v>
      </c>
      <c r="Q17873">
        <f t="shared" si="1958"/>
        <v>9.5878079241466221</v>
      </c>
      <c r="R17873">
        <f t="shared" si="1959"/>
        <v>57.656931711092575</v>
      </c>
    </row>
    <row r="17874" spans="1:18" x14ac:dyDescent="0.3">
      <c r="A17874" s="14">
        <v>43955.607638888891</v>
      </c>
      <c r="B17874" s="15">
        <v>43955</v>
      </c>
      <c r="C17874" s="16">
        <v>0.60763888888888895</v>
      </c>
      <c r="D17874">
        <v>0.46400000000000002</v>
      </c>
      <c r="E17874">
        <v>0.39</v>
      </c>
      <c r="F17874">
        <v>3.05</v>
      </c>
      <c r="G17874">
        <v>2.4947499999999998</v>
      </c>
      <c r="H17874" s="4"/>
      <c r="I17874">
        <f t="shared" si="1953"/>
        <v>6.7431967845940175</v>
      </c>
      <c r="J17874">
        <f t="shared" si="1954"/>
        <v>3.6931967845940177</v>
      </c>
      <c r="K17874">
        <f t="shared" si="1955"/>
        <v>13.639702489735591</v>
      </c>
      <c r="L17874">
        <f t="shared" si="1956"/>
        <v>54.769227453538882</v>
      </c>
      <c r="O17874">
        <f>VLOOKUP(D17874,'Manning''s Flow'!I$6:J$6004,2,TRUE)</f>
        <v>7.2623340511230463</v>
      </c>
      <c r="P17874">
        <f t="shared" si="1957"/>
        <v>4.2123340511230465</v>
      </c>
      <c r="Q17874">
        <f t="shared" si="1958"/>
        <v>17.743758158250696</v>
      </c>
      <c r="R17874">
        <f t="shared" si="1959"/>
        <v>58.002482693172887</v>
      </c>
    </row>
    <row r="17875" spans="1:18" x14ac:dyDescent="0.3">
      <c r="A17875" s="14">
        <v>43955.611111111109</v>
      </c>
      <c r="B17875" s="15">
        <v>43955</v>
      </c>
      <c r="C17875" s="16">
        <v>0.61111111111111105</v>
      </c>
      <c r="D17875">
        <v>0.34499999999999997</v>
      </c>
      <c r="E17875">
        <v>0.38</v>
      </c>
      <c r="F17875">
        <v>1.899</v>
      </c>
      <c r="G17875">
        <v>2.3897499999999998</v>
      </c>
      <c r="H17875" s="4"/>
      <c r="I17875">
        <f t="shared" si="1953"/>
        <v>3.3363402137777842</v>
      </c>
      <c r="J17875">
        <f t="shared" si="1954"/>
        <v>1.4373402137777842</v>
      </c>
      <c r="K17875">
        <f t="shared" si="1955"/>
        <v>2.0659468901427664</v>
      </c>
      <c r="L17875">
        <f t="shared" si="1956"/>
        <v>43.081344277844615</v>
      </c>
      <c r="O17875">
        <f>VLOOKUP(D17875,'Manning''s Flow'!I$6:J$6004,2,TRUE)</f>
        <v>3.7802937086823651</v>
      </c>
      <c r="P17875">
        <f t="shared" si="1957"/>
        <v>1.8812937086823651</v>
      </c>
      <c r="Q17875">
        <f t="shared" si="1958"/>
        <v>3.5392660183278477</v>
      </c>
      <c r="R17875">
        <f t="shared" si="1959"/>
        <v>49.765807994270816</v>
      </c>
    </row>
    <row r="17876" spans="1:18" x14ac:dyDescent="0.3">
      <c r="A17876" s="14">
        <v>43955.614583333336</v>
      </c>
      <c r="B17876" s="15">
        <v>43955</v>
      </c>
      <c r="C17876" s="16">
        <v>0.61458333333333337</v>
      </c>
      <c r="D17876">
        <v>0.39600000000000002</v>
      </c>
      <c r="E17876">
        <v>0.38</v>
      </c>
      <c r="F17876">
        <v>2.3359999999999999</v>
      </c>
      <c r="G17876">
        <v>2.7294999999999998</v>
      </c>
      <c r="H17876" s="4"/>
      <c r="I17876">
        <f t="shared" si="1953"/>
        <v>4.6285622384768184</v>
      </c>
      <c r="J17876">
        <f t="shared" si="1954"/>
        <v>2.2925622384768185</v>
      </c>
      <c r="K17876">
        <f t="shared" si="1955"/>
        <v>5.2558416172898408</v>
      </c>
      <c r="L17876">
        <f t="shared" si="1956"/>
        <v>49.530763990142695</v>
      </c>
      <c r="O17876">
        <f>VLOOKUP(D17876,'Manning''s Flow'!I$6:J$6004,2,TRUE)</f>
        <v>5.0846224199744174</v>
      </c>
      <c r="P17876">
        <f t="shared" si="1957"/>
        <v>2.7486224199744176</v>
      </c>
      <c r="Q17876">
        <f t="shared" si="1958"/>
        <v>7.5549252075860238</v>
      </c>
      <c r="R17876">
        <f t="shared" si="1959"/>
        <v>54.057552222102792</v>
      </c>
    </row>
    <row r="17877" spans="1:18" x14ac:dyDescent="0.3">
      <c r="A17877" s="14">
        <v>43955.618055555555</v>
      </c>
      <c r="B17877" s="15">
        <v>43955</v>
      </c>
      <c r="C17877" s="16">
        <v>0.61805555555555558</v>
      </c>
      <c r="D17877">
        <v>0.53200000000000003</v>
      </c>
      <c r="E17877">
        <v>0.38</v>
      </c>
      <c r="F17877">
        <v>3.633</v>
      </c>
      <c r="G17877">
        <v>2.3467499999999997</v>
      </c>
      <c r="H17877" s="4"/>
      <c r="I17877">
        <f t="shared" si="1953"/>
        <v>9.3303097068904535</v>
      </c>
      <c r="J17877">
        <f t="shared" si="1954"/>
        <v>5.6973097068904535</v>
      </c>
      <c r="K17877">
        <f t="shared" si="1955"/>
        <v>32.459337896228185</v>
      </c>
      <c r="L17877">
        <f t="shared" si="1956"/>
        <v>61.062385771428126</v>
      </c>
      <c r="O17877">
        <f>VLOOKUP(D17877,'Manning''s Flow'!I$6:J$6004,2,TRUE)</f>
        <v>9.8593088645349454</v>
      </c>
      <c r="P17877">
        <f t="shared" si="1957"/>
        <v>6.2263088645349454</v>
      </c>
      <c r="Q17877">
        <f t="shared" si="1958"/>
        <v>38.76692207658644</v>
      </c>
      <c r="R17877">
        <f t="shared" si="1959"/>
        <v>63.151575329298041</v>
      </c>
    </row>
    <row r="17878" spans="1:18" x14ac:dyDescent="0.3">
      <c r="A17878" s="14">
        <v>43955.621527777781</v>
      </c>
      <c r="B17878" s="15">
        <v>43955</v>
      </c>
      <c r="C17878" s="16">
        <v>0.62152777777777779</v>
      </c>
      <c r="D17878">
        <v>0.30099999999999999</v>
      </c>
      <c r="E17878">
        <v>0.37</v>
      </c>
      <c r="F17878">
        <v>1.5189999999999999</v>
      </c>
      <c r="G17878">
        <v>1.8719999999999999</v>
      </c>
      <c r="H17878" s="4"/>
      <c r="I17878">
        <f t="shared" si="1953"/>
        <v>2.4130984056094555</v>
      </c>
      <c r="J17878">
        <f t="shared" si="1954"/>
        <v>0.89409840560945564</v>
      </c>
      <c r="K17878">
        <f t="shared" si="1955"/>
        <v>0.79941195891337069</v>
      </c>
      <c r="L17878">
        <f t="shared" si="1956"/>
        <v>37.051883318601789</v>
      </c>
      <c r="O17878">
        <f>VLOOKUP(D17878,'Manning''s Flow'!I$6:J$6004,2,TRUE)</f>
        <v>2.8843334442246387</v>
      </c>
      <c r="P17878">
        <f t="shared" si="1957"/>
        <v>1.3653334442246388</v>
      </c>
      <c r="Q17878">
        <f t="shared" si="1958"/>
        <v>1.8641354139183148</v>
      </c>
      <c r="R17878">
        <f t="shared" si="1959"/>
        <v>47.336186007150957</v>
      </c>
    </row>
    <row r="17879" spans="1:18" x14ac:dyDescent="0.3">
      <c r="A17879" s="14">
        <v>43955.645833333336</v>
      </c>
      <c r="B17879" s="15">
        <v>43955</v>
      </c>
      <c r="C17879" s="16">
        <v>0.64583333333333337</v>
      </c>
      <c r="D17879">
        <v>0.23499999999999999</v>
      </c>
      <c r="E17879">
        <v>0.19</v>
      </c>
      <c r="F17879">
        <v>0.54900000000000004</v>
      </c>
      <c r="G17879">
        <v>0.89274999999999993</v>
      </c>
      <c r="H17879" s="4"/>
      <c r="I17879">
        <f t="shared" si="1953"/>
        <v>1.3406627040049635</v>
      </c>
      <c r="J17879">
        <f t="shared" si="1954"/>
        <v>0.79166270400496341</v>
      </c>
      <c r="K17879">
        <f t="shared" si="1955"/>
        <v>0.62672983691245032</v>
      </c>
      <c r="L17879">
        <f t="shared" si="1956"/>
        <v>59.050102732031583</v>
      </c>
      <c r="O17879">
        <f>VLOOKUP(D17879,'Manning''s Flow'!I$6:J$6004,2,TRUE)</f>
        <v>1.6238323198029359</v>
      </c>
      <c r="P17879">
        <f t="shared" si="1957"/>
        <v>1.0748323198029359</v>
      </c>
      <c r="Q17879">
        <f t="shared" si="1958"/>
        <v>1.1552645156929606</v>
      </c>
      <c r="R17879">
        <f t="shared" si="1959"/>
        <v>66.191090465139581</v>
      </c>
    </row>
    <row r="17880" spans="1:18" x14ac:dyDescent="0.3">
      <c r="A17880" s="14">
        <v>43955.649305555555</v>
      </c>
      <c r="B17880" s="15">
        <v>43955</v>
      </c>
      <c r="C17880" s="16">
        <v>0.64930555555555558</v>
      </c>
      <c r="D17880">
        <v>0.379</v>
      </c>
      <c r="E17880">
        <v>0.52</v>
      </c>
      <c r="F17880">
        <v>3.0219999999999998</v>
      </c>
      <c r="G17880">
        <v>1.9444999999999999</v>
      </c>
      <c r="H17880" s="4"/>
      <c r="I17880">
        <f t="shared" si="1953"/>
        <v>4.1705918765917671</v>
      </c>
      <c r="J17880">
        <f t="shared" si="1954"/>
        <v>1.1485918765917673</v>
      </c>
      <c r="K17880">
        <f t="shared" si="1955"/>
        <v>1.3192632989725976</v>
      </c>
      <c r="L17880">
        <f t="shared" si="1956"/>
        <v>27.540260725065323</v>
      </c>
      <c r="O17880">
        <f>VLOOKUP(D17880,'Manning''s Flow'!I$6:J$6004,2,TRUE)</f>
        <v>4.5380596632535068</v>
      </c>
      <c r="P17880">
        <f t="shared" si="1957"/>
        <v>1.5160596632535071</v>
      </c>
      <c r="Q17880">
        <f t="shared" si="1958"/>
        <v>2.2984369025443372</v>
      </c>
      <c r="R17880">
        <f t="shared" si="1959"/>
        <v>33.407662652160603</v>
      </c>
    </row>
    <row r="17881" spans="1:18" x14ac:dyDescent="0.3">
      <c r="A17881" s="14">
        <v>43955.652777777781</v>
      </c>
      <c r="B17881" s="15">
        <v>43955</v>
      </c>
      <c r="C17881" s="16">
        <v>0.65277777777777779</v>
      </c>
      <c r="D17881">
        <v>0.37</v>
      </c>
      <c r="E17881">
        <v>0.75</v>
      </c>
      <c r="F17881">
        <v>4.2069999999999999</v>
      </c>
      <c r="G17881">
        <v>3.5125000000000002</v>
      </c>
      <c r="H17881" s="4"/>
      <c r="I17881">
        <f t="shared" si="1953"/>
        <v>3.9392530751019552</v>
      </c>
      <c r="J17881">
        <f t="shared" si="1954"/>
        <v>0.26774692489804464</v>
      </c>
      <c r="K17881">
        <f t="shared" si="1955"/>
        <v>7.1688415792359156E-2</v>
      </c>
      <c r="L17881">
        <f t="shared" si="1956"/>
        <v>6.7968957513884751</v>
      </c>
      <c r="O17881">
        <f>VLOOKUP(D17881,'Manning''s Flow'!I$6:J$6004,2,TRUE)</f>
        <v>4.5380596632535068</v>
      </c>
      <c r="P17881">
        <f t="shared" si="1957"/>
        <v>0.331059663253507</v>
      </c>
      <c r="Q17881">
        <f t="shared" si="1958"/>
        <v>0.10960050063352546</v>
      </c>
      <c r="R17881">
        <f t="shared" si="1959"/>
        <v>7.2951809323757946</v>
      </c>
    </row>
    <row r="17882" spans="1:18" x14ac:dyDescent="0.3">
      <c r="A17882" s="14">
        <v>43955.65625</v>
      </c>
      <c r="B17882" s="15">
        <v>43955</v>
      </c>
      <c r="C17882" s="16">
        <v>0.65625</v>
      </c>
      <c r="D17882">
        <v>0.438</v>
      </c>
      <c r="E17882">
        <v>0.87</v>
      </c>
      <c r="F17882">
        <v>6.2720000000000002</v>
      </c>
      <c r="G17882">
        <v>4.7824999999999998</v>
      </c>
      <c r="H17882" s="4"/>
      <c r="I17882">
        <f t="shared" si="1953"/>
        <v>5.8802956795960357</v>
      </c>
      <c r="J17882">
        <f t="shared" si="1954"/>
        <v>0.39170432040396452</v>
      </c>
      <c r="K17882">
        <f t="shared" si="1955"/>
        <v>0.15343227462313169</v>
      </c>
      <c r="L17882">
        <f t="shared" si="1956"/>
        <v>6.6613031341797049</v>
      </c>
      <c r="O17882">
        <f>VLOOKUP(D17882,'Manning''s Flow'!I$6:J$6004,2,TRUE)</f>
        <v>6.2782406072687857</v>
      </c>
      <c r="P17882">
        <f t="shared" si="1957"/>
        <v>6.240607268785503E-3</v>
      </c>
      <c r="Q17882">
        <f t="shared" si="1958"/>
        <v>3.8945179083218456E-5</v>
      </c>
      <c r="R17882">
        <f t="shared" si="1959"/>
        <v>9.9400575084049633E-2</v>
      </c>
    </row>
    <row r="17883" spans="1:18" x14ac:dyDescent="0.3">
      <c r="A17883" s="14">
        <v>43955.659722222219</v>
      </c>
      <c r="B17883" s="15">
        <v>43955</v>
      </c>
      <c r="C17883" s="16">
        <v>0.65972222222222221</v>
      </c>
      <c r="D17883">
        <v>0.42099999999999999</v>
      </c>
      <c r="E17883">
        <v>0.83</v>
      </c>
      <c r="F17883">
        <v>5.6289999999999996</v>
      </c>
      <c r="G17883">
        <v>5.4374999999999991</v>
      </c>
      <c r="H17883" s="4"/>
      <c r="I17883">
        <f t="shared" si="1953"/>
        <v>5.3527471076135891</v>
      </c>
      <c r="J17883">
        <f t="shared" si="1954"/>
        <v>0.27625289238641049</v>
      </c>
      <c r="K17883">
        <f t="shared" si="1955"/>
        <v>7.6315660551857692E-2</v>
      </c>
      <c r="L17883">
        <f t="shared" si="1956"/>
        <v>5.1609554277928904</v>
      </c>
      <c r="O17883">
        <f>VLOOKUP(D17883,'Manning''s Flow'!I$6:J$6004,2,TRUE)</f>
        <v>5.9671973892893044</v>
      </c>
      <c r="P17883">
        <f t="shared" si="1957"/>
        <v>0.33819738928930487</v>
      </c>
      <c r="Q17883">
        <f t="shared" si="1958"/>
        <v>0.11437747412210163</v>
      </c>
      <c r="R17883">
        <f t="shared" si="1959"/>
        <v>5.6676085476298335</v>
      </c>
    </row>
    <row r="17884" spans="1:18" x14ac:dyDescent="0.3">
      <c r="A17884" s="14">
        <v>43955.663194444445</v>
      </c>
      <c r="B17884" s="15">
        <v>43955</v>
      </c>
      <c r="C17884" s="16">
        <v>0.66319444444444442</v>
      </c>
      <c r="D17884">
        <v>0.40400000000000003</v>
      </c>
      <c r="E17884">
        <v>0.88</v>
      </c>
      <c r="F17884">
        <v>5.6420000000000003</v>
      </c>
      <c r="G17884">
        <v>7.2552500000000002</v>
      </c>
      <c r="H17884" s="4"/>
      <c r="I17884">
        <f t="shared" si="1953"/>
        <v>4.8536833548684584</v>
      </c>
      <c r="J17884">
        <f t="shared" si="1954"/>
        <v>0.78831664513154198</v>
      </c>
      <c r="K17884">
        <f t="shared" si="1955"/>
        <v>0.62144313299144949</v>
      </c>
      <c r="L17884">
        <f t="shared" si="1956"/>
        <v>16.241616675319904</v>
      </c>
      <c r="O17884">
        <f>VLOOKUP(D17884,'Manning''s Flow'!I$6:J$6004,2,TRUE)</f>
        <v>5.3704185641070268</v>
      </c>
      <c r="P17884">
        <f t="shared" si="1957"/>
        <v>0.27158143589297357</v>
      </c>
      <c r="Q17884">
        <f t="shared" si="1958"/>
        <v>7.3756476321689315E-2</v>
      </c>
      <c r="R17884">
        <f t="shared" si="1959"/>
        <v>5.0569882524255556</v>
      </c>
    </row>
    <row r="17885" spans="1:18" x14ac:dyDescent="0.3">
      <c r="A17885" s="14">
        <v>43955.666666666664</v>
      </c>
      <c r="B17885" s="15">
        <v>43955</v>
      </c>
      <c r="C17885" s="16">
        <v>0.66666666666666663</v>
      </c>
      <c r="D17885">
        <v>0.48099999999999998</v>
      </c>
      <c r="E17885">
        <v>1.39</v>
      </c>
      <c r="F17885">
        <v>11.478</v>
      </c>
      <c r="G17885">
        <v>9.1285000000000007</v>
      </c>
      <c r="H17885" s="4"/>
      <c r="I17885">
        <f t="shared" si="1953"/>
        <v>7.344671442312487</v>
      </c>
      <c r="J17885">
        <f t="shared" si="1954"/>
        <v>4.1333285576875127</v>
      </c>
      <c r="K17885">
        <f t="shared" si="1955"/>
        <v>17.084404965795134</v>
      </c>
      <c r="L17885">
        <f t="shared" si="1956"/>
        <v>56.276561724401986</v>
      </c>
      <c r="O17885">
        <f>VLOOKUP(D17885,'Manning''s Flow'!I$6:J$6004,2,TRUE)</f>
        <v>7.9611437039127937</v>
      </c>
      <c r="P17885">
        <f t="shared" si="1957"/>
        <v>3.5168562960872061</v>
      </c>
      <c r="Q17885">
        <f t="shared" si="1958"/>
        <v>12.368278207328222</v>
      </c>
      <c r="R17885">
        <f t="shared" si="1959"/>
        <v>44.175264596200151</v>
      </c>
    </row>
    <row r="17886" spans="1:18" x14ac:dyDescent="0.3">
      <c r="A17886" s="14">
        <v>43955.670138888891</v>
      </c>
      <c r="B17886" s="15">
        <v>43955</v>
      </c>
      <c r="C17886" s="16">
        <v>0.67013888888888884</v>
      </c>
      <c r="D17886">
        <v>0.50700000000000001</v>
      </c>
      <c r="E17886">
        <v>1.54</v>
      </c>
      <c r="F17886">
        <v>13.765000000000001</v>
      </c>
      <c r="G17886">
        <v>12.31</v>
      </c>
      <c r="H17886" s="4"/>
      <c r="I17886">
        <f t="shared" si="1953"/>
        <v>8.3226242655333547</v>
      </c>
      <c r="J17886">
        <f t="shared" si="1954"/>
        <v>5.4423757344666459</v>
      </c>
      <c r="K17886">
        <f t="shared" si="1955"/>
        <v>29.619453635111363</v>
      </c>
      <c r="L17886">
        <f t="shared" si="1956"/>
        <v>65.392543996071794</v>
      </c>
      <c r="O17886">
        <f>VLOOKUP(D17886,'Manning''s Flow'!I$6:J$6004,2,TRUE)</f>
        <v>8.6943991281304811</v>
      </c>
      <c r="P17886">
        <f t="shared" si="1957"/>
        <v>5.0706008718695195</v>
      </c>
      <c r="Q17886">
        <f t="shared" si="1958"/>
        <v>25.71099320180393</v>
      </c>
      <c r="R17886">
        <f t="shared" si="1959"/>
        <v>58.320313999201332</v>
      </c>
    </row>
    <row r="17887" spans="1:18" x14ac:dyDescent="0.3">
      <c r="A17887" s="14">
        <v>43955.673611111109</v>
      </c>
      <c r="B17887" s="15">
        <v>43955</v>
      </c>
      <c r="C17887" s="16">
        <v>0.67361111111111116</v>
      </c>
      <c r="D17887">
        <v>0.55800000000000005</v>
      </c>
      <c r="E17887">
        <v>1.78</v>
      </c>
      <c r="F17887">
        <v>18.355</v>
      </c>
      <c r="G17887">
        <v>14.856249999999999</v>
      </c>
      <c r="H17887" s="4"/>
      <c r="I17887">
        <f t="shared" si="1953"/>
        <v>10.449651199101945</v>
      </c>
      <c r="J17887">
        <f t="shared" si="1954"/>
        <v>7.9053488008980555</v>
      </c>
      <c r="K17887">
        <f t="shared" si="1955"/>
        <v>62.494539663860323</v>
      </c>
      <c r="L17887">
        <f t="shared" si="1956"/>
        <v>75.651795933413069</v>
      </c>
      <c r="O17887">
        <f>VLOOKUP(D17887,'Manning''s Flow'!I$6:J$6004,2,TRUE)</f>
        <v>10.679547087275061</v>
      </c>
      <c r="P17887">
        <f t="shared" si="1957"/>
        <v>7.6754529127249391</v>
      </c>
      <c r="Q17887">
        <f t="shared" si="1958"/>
        <v>58.912577415457754</v>
      </c>
      <c r="R17887">
        <f t="shared" si="1959"/>
        <v>71.870584492018637</v>
      </c>
    </row>
    <row r="17888" spans="1:18" x14ac:dyDescent="0.3">
      <c r="A17888" s="14">
        <v>43955.677083333336</v>
      </c>
      <c r="B17888" s="15">
        <v>43955</v>
      </c>
      <c r="C17888" s="16">
        <v>0.67708333333333337</v>
      </c>
      <c r="D17888">
        <v>0.53200000000000003</v>
      </c>
      <c r="E17888">
        <v>1.64</v>
      </c>
      <c r="F17888">
        <v>15.827</v>
      </c>
      <c r="G17888">
        <v>16.521999999999998</v>
      </c>
      <c r="H17888" s="4"/>
      <c r="I17888">
        <f t="shared" si="1953"/>
        <v>9.3303097068904535</v>
      </c>
      <c r="J17888">
        <f t="shared" si="1954"/>
        <v>6.4966902931095465</v>
      </c>
      <c r="K17888">
        <f t="shared" si="1955"/>
        <v>42.206984764583808</v>
      </c>
      <c r="L17888">
        <f t="shared" si="1956"/>
        <v>69.629953315608887</v>
      </c>
      <c r="O17888">
        <f>VLOOKUP(D17888,'Manning''s Flow'!I$6:J$6004,2,TRUE)</f>
        <v>9.8593088645349454</v>
      </c>
      <c r="P17888">
        <f t="shared" si="1957"/>
        <v>5.9676911354650546</v>
      </c>
      <c r="Q17888">
        <f t="shared" si="1958"/>
        <v>35.61333748830819</v>
      </c>
      <c r="R17888">
        <f t="shared" si="1959"/>
        <v>60.528493603963639</v>
      </c>
    </row>
    <row r="17889" spans="1:18" x14ac:dyDescent="0.3">
      <c r="A17889" s="14">
        <v>43955.680555555555</v>
      </c>
      <c r="B17889" s="15">
        <v>43955</v>
      </c>
      <c r="C17889" s="16">
        <v>0.68055555555555547</v>
      </c>
      <c r="D17889">
        <v>0.54900000000000004</v>
      </c>
      <c r="E17889">
        <v>1.8</v>
      </c>
      <c r="F17889">
        <v>18.140999999999998</v>
      </c>
      <c r="G17889">
        <v>18.40325</v>
      </c>
      <c r="H17889" s="4"/>
      <c r="I17889">
        <f t="shared" si="1953"/>
        <v>10.053873598859862</v>
      </c>
      <c r="J17889">
        <f t="shared" si="1954"/>
        <v>8.0871264011401358</v>
      </c>
      <c r="K17889">
        <f t="shared" si="1955"/>
        <v>65.401613428017811</v>
      </c>
      <c r="L17889">
        <f t="shared" si="1956"/>
        <v>80.437916009380089</v>
      </c>
      <c r="O17889">
        <f>VLOOKUP(D17889,'Manning''s Flow'!I$6:J$6004,2,TRUE)</f>
        <v>10.265049239273067</v>
      </c>
      <c r="P17889">
        <f t="shared" si="1957"/>
        <v>7.8759507607269317</v>
      </c>
      <c r="Q17889">
        <f t="shared" si="1958"/>
        <v>62.030600385395132</v>
      </c>
      <c r="R17889">
        <f t="shared" si="1959"/>
        <v>76.725893633265002</v>
      </c>
    </row>
    <row r="17890" spans="1:18" x14ac:dyDescent="0.3">
      <c r="A17890" s="14">
        <v>43955.690972222219</v>
      </c>
      <c r="B17890" s="15">
        <v>43955</v>
      </c>
      <c r="C17890" s="16">
        <v>0.69097222222222221</v>
      </c>
      <c r="D17890">
        <v>0.72</v>
      </c>
      <c r="E17890">
        <v>1.6</v>
      </c>
      <c r="F17890">
        <v>24.178000000000001</v>
      </c>
      <c r="G17890">
        <v>21.45975</v>
      </c>
      <c r="H17890" s="4"/>
      <c r="I17890">
        <f t="shared" si="1953"/>
        <v>19.140571538429366</v>
      </c>
      <c r="J17890">
        <f t="shared" si="1954"/>
        <v>5.0374284615706344</v>
      </c>
      <c r="K17890">
        <f t="shared" si="1955"/>
        <v>25.37568550544189</v>
      </c>
      <c r="L17890">
        <f t="shared" si="1956"/>
        <v>26.318067103987818</v>
      </c>
      <c r="O17890">
        <f>VLOOKUP(D17890,'Manning''s Flow'!I$6:J$6004,2,TRUE)</f>
        <v>19.086353738432805</v>
      </c>
      <c r="P17890">
        <f t="shared" si="1957"/>
        <v>5.0916462615671954</v>
      </c>
      <c r="Q17890">
        <f t="shared" si="1958"/>
        <v>25.924861652931195</v>
      </c>
      <c r="R17890">
        <f t="shared" si="1959"/>
        <v>26.676893509075633</v>
      </c>
    </row>
    <row r="17891" spans="1:18" x14ac:dyDescent="0.3">
      <c r="A17891" s="14">
        <v>43955.694444444445</v>
      </c>
      <c r="B17891" s="15">
        <v>43955</v>
      </c>
      <c r="C17891" s="16">
        <v>0.69444444444444453</v>
      </c>
      <c r="D17891">
        <v>0.64300000000000002</v>
      </c>
      <c r="E17891">
        <v>1.65</v>
      </c>
      <c r="F17891">
        <v>21.161000000000001</v>
      </c>
      <c r="G17891">
        <v>21.596000000000004</v>
      </c>
      <c r="H17891" s="4"/>
      <c r="I17891">
        <f t="shared" si="1953"/>
        <v>14.632409412257429</v>
      </c>
      <c r="J17891">
        <f t="shared" si="1954"/>
        <v>6.5285905877425723</v>
      </c>
      <c r="K17891">
        <f t="shared" si="1955"/>
        <v>42.622495062360905</v>
      </c>
      <c r="L17891">
        <f t="shared" si="1956"/>
        <v>44.617331321208347</v>
      </c>
      <c r="O17891">
        <f>VLOOKUP(D17891,'Manning''s Flow'!I$6:J$6004,2,TRUE)</f>
        <v>14.807719362265733</v>
      </c>
      <c r="P17891">
        <f t="shared" si="1957"/>
        <v>6.3532806377342688</v>
      </c>
      <c r="Q17891">
        <f t="shared" si="1958"/>
        <v>40.364174861809154</v>
      </c>
      <c r="R17891">
        <f t="shared" si="1959"/>
        <v>42.905193448791508</v>
      </c>
    </row>
    <row r="17892" spans="1:18" x14ac:dyDescent="0.3">
      <c r="A17892" s="14">
        <v>43955.697916666664</v>
      </c>
      <c r="B17892" s="15">
        <v>43955</v>
      </c>
      <c r="C17892" s="16">
        <v>0.69791666666666663</v>
      </c>
      <c r="D17892">
        <v>0.65100000000000002</v>
      </c>
      <c r="E17892">
        <v>1.67</v>
      </c>
      <c r="F17892">
        <v>21.835000000000001</v>
      </c>
      <c r="G17892">
        <v>20.798000000000002</v>
      </c>
      <c r="H17892" s="4"/>
      <c r="I17892">
        <f t="shared" si="1953"/>
        <v>15.068393267838701</v>
      </c>
      <c r="J17892">
        <f t="shared" si="1954"/>
        <v>6.7666067321612999</v>
      </c>
      <c r="K17892">
        <f t="shared" si="1955"/>
        <v>45.786966667730624</v>
      </c>
      <c r="L17892">
        <f t="shared" si="1956"/>
        <v>44.905960522039464</v>
      </c>
      <c r="O17892">
        <f>VLOOKUP(D17892,'Manning''s Flow'!I$6:J$6004,2,TRUE)</f>
        <v>15.310972362076571</v>
      </c>
      <c r="P17892">
        <f t="shared" si="1957"/>
        <v>6.5240276379234299</v>
      </c>
      <c r="Q17892">
        <f t="shared" si="1958"/>
        <v>42.562936620388768</v>
      </c>
      <c r="R17892">
        <f t="shared" si="1959"/>
        <v>42.610145741511872</v>
      </c>
    </row>
    <row r="17893" spans="1:18" x14ac:dyDescent="0.3">
      <c r="A17893" s="14">
        <v>43955.701388888891</v>
      </c>
      <c r="B17893" s="15">
        <v>43955</v>
      </c>
      <c r="C17893" s="16">
        <v>0.70138888888888884</v>
      </c>
      <c r="D17893">
        <v>0.71099999999999997</v>
      </c>
      <c r="E17893">
        <v>1.08</v>
      </c>
      <c r="F17893">
        <v>16.018000000000001</v>
      </c>
      <c r="G17893">
        <v>18.769750000000002</v>
      </c>
      <c r="H17893" s="4"/>
      <c r="I17893">
        <f t="shared" si="1953"/>
        <v>18.577328291214044</v>
      </c>
      <c r="J17893">
        <f t="shared" si="1954"/>
        <v>2.5593282912140438</v>
      </c>
      <c r="K17893">
        <f t="shared" si="1955"/>
        <v>6.5501613022085978</v>
      </c>
      <c r="L17893">
        <f t="shared" si="1956"/>
        <v>13.776621972194203</v>
      </c>
      <c r="O17893">
        <f>VLOOKUP(D17893,'Manning''s Flow'!I$6:J$6004,2,TRUE)</f>
        <v>18.519823112487089</v>
      </c>
      <c r="P17893">
        <f t="shared" si="1957"/>
        <v>2.501823112487088</v>
      </c>
      <c r="Q17893">
        <f t="shared" si="1958"/>
        <v>6.2591188861745808</v>
      </c>
      <c r="R17893">
        <f t="shared" si="1959"/>
        <v>13.50889313192317</v>
      </c>
    </row>
    <row r="17894" spans="1:18" x14ac:dyDescent="0.3">
      <c r="A17894" s="14">
        <v>43955.704861111109</v>
      </c>
      <c r="B17894" s="15">
        <v>43955</v>
      </c>
      <c r="C17894" s="16">
        <v>0.70486111111111116</v>
      </c>
      <c r="D17894">
        <v>0.73699999999999999</v>
      </c>
      <c r="E17894">
        <v>1.03</v>
      </c>
      <c r="F17894">
        <v>16.065000000000001</v>
      </c>
      <c r="G17894">
        <v>17.27975</v>
      </c>
      <c r="H17894" s="4"/>
      <c r="I17894">
        <f t="shared" si="1953"/>
        <v>20.231143885634779</v>
      </c>
      <c r="J17894">
        <f t="shared" si="1954"/>
        <v>4.1661438856347779</v>
      </c>
      <c r="K17894">
        <f t="shared" si="1955"/>
        <v>17.356754875812044</v>
      </c>
      <c r="L17894">
        <f t="shared" si="1956"/>
        <v>20.59272530107884</v>
      </c>
      <c r="O17894">
        <f>VLOOKUP(D17894,'Manning''s Flow'!I$6:J$6004,2,TRUE)</f>
        <v>19.661993757979786</v>
      </c>
      <c r="P17894">
        <f t="shared" si="1957"/>
        <v>3.596993757979785</v>
      </c>
      <c r="Q17894">
        <f t="shared" si="1958"/>
        <v>12.938364094945536</v>
      </c>
      <c r="R17894">
        <f t="shared" si="1959"/>
        <v>18.294145559475378</v>
      </c>
    </row>
    <row r="17895" spans="1:18" x14ac:dyDescent="0.3">
      <c r="A17895" s="14">
        <v>43955.708333333336</v>
      </c>
      <c r="B17895" s="15">
        <v>43955</v>
      </c>
      <c r="C17895" s="16">
        <v>0.70833333333333337</v>
      </c>
      <c r="D17895">
        <v>0.63400000000000001</v>
      </c>
      <c r="E17895">
        <v>1.21</v>
      </c>
      <c r="F17895">
        <v>15.201000000000001</v>
      </c>
      <c r="G17895">
        <v>14.5855</v>
      </c>
      <c r="H17895" s="4"/>
      <c r="I17895">
        <f t="shared" si="1953"/>
        <v>14.150762165348157</v>
      </c>
      <c r="J17895">
        <f t="shared" si="1954"/>
        <v>1.0502378346518437</v>
      </c>
      <c r="K17895">
        <f t="shared" si="1955"/>
        <v>1.1029995093341936</v>
      </c>
      <c r="L17895">
        <f t="shared" si="1956"/>
        <v>7.4217757487552563</v>
      </c>
      <c r="O17895">
        <f>VLOOKUP(D17895,'Manning''s Flow'!I$6:J$6004,2,TRUE)</f>
        <v>14.313432769901217</v>
      </c>
      <c r="P17895">
        <f t="shared" si="1957"/>
        <v>0.88756723009878336</v>
      </c>
      <c r="Q17895">
        <f t="shared" si="1958"/>
        <v>0.78777558794522662</v>
      </c>
      <c r="R17895">
        <f t="shared" si="1959"/>
        <v>6.2009389666830348</v>
      </c>
    </row>
    <row r="17896" spans="1:18" x14ac:dyDescent="0.3">
      <c r="A17896" s="14">
        <v>43955.711805555555</v>
      </c>
      <c r="B17896" s="15">
        <v>43955</v>
      </c>
      <c r="C17896" s="16">
        <v>0.71180555555555547</v>
      </c>
      <c r="D17896">
        <v>0.6</v>
      </c>
      <c r="E17896">
        <v>0.96</v>
      </c>
      <c r="F17896">
        <v>11.058</v>
      </c>
      <c r="G17896">
        <v>15.9055</v>
      </c>
      <c r="H17896" s="4"/>
      <c r="I17896">
        <f t="shared" si="1953"/>
        <v>12.414780144135387</v>
      </c>
      <c r="J17896">
        <f t="shared" si="1954"/>
        <v>1.3567801441353868</v>
      </c>
      <c r="K17896">
        <f t="shared" si="1955"/>
        <v>1.840852359520041</v>
      </c>
      <c r="L17896">
        <f t="shared" si="1956"/>
        <v>10.928748865329812</v>
      </c>
      <c r="O17896">
        <f>VLOOKUP(D17896,'Manning''s Flow'!I$6:J$6004,2,TRUE)</f>
        <v>12.884177205451431</v>
      </c>
      <c r="P17896">
        <f t="shared" si="1957"/>
        <v>1.8261772054514314</v>
      </c>
      <c r="Q17896">
        <f t="shared" si="1958"/>
        <v>3.3349231857103994</v>
      </c>
      <c r="R17896">
        <f t="shared" si="1959"/>
        <v>14.173797645989817</v>
      </c>
    </row>
    <row r="17897" spans="1:18" x14ac:dyDescent="0.3">
      <c r="A17897" s="14">
        <v>43955.715277777781</v>
      </c>
      <c r="B17897" s="15">
        <v>43955</v>
      </c>
      <c r="C17897" s="16">
        <v>0.71527777777777779</v>
      </c>
      <c r="D17897">
        <v>0.70299999999999996</v>
      </c>
      <c r="E17897">
        <v>1.46</v>
      </c>
      <c r="F17897">
        <v>21.297999999999998</v>
      </c>
      <c r="G17897">
        <v>17.4465</v>
      </c>
      <c r="H17897" s="4"/>
      <c r="I17897">
        <f t="shared" si="1953"/>
        <v>18.08482489832091</v>
      </c>
      <c r="J17897">
        <f t="shared" si="1954"/>
        <v>3.2131751016790879</v>
      </c>
      <c r="K17897">
        <f t="shared" si="1955"/>
        <v>10.324494234050418</v>
      </c>
      <c r="L17897">
        <f t="shared" si="1956"/>
        <v>17.767244746601975</v>
      </c>
      <c r="O17897">
        <f>VLOOKUP(D17897,'Manning''s Flow'!I$6:J$6004,2,TRUE)</f>
        <v>17.96238500724019</v>
      </c>
      <c r="P17897">
        <f t="shared" si="1957"/>
        <v>3.3356149927598082</v>
      </c>
      <c r="Q17897">
        <f t="shared" si="1958"/>
        <v>11.126327379924016</v>
      </c>
      <c r="R17897">
        <f t="shared" si="1959"/>
        <v>18.570000539545862</v>
      </c>
    </row>
    <row r="17898" spans="1:18" x14ac:dyDescent="0.3">
      <c r="A17898" s="14">
        <v>43955.71875</v>
      </c>
      <c r="B17898" s="15">
        <v>43955</v>
      </c>
      <c r="C17898" s="16">
        <v>0.71875</v>
      </c>
      <c r="D17898">
        <v>0.72799999999999998</v>
      </c>
      <c r="E17898">
        <v>1.44</v>
      </c>
      <c r="F17898">
        <v>22.228999999999999</v>
      </c>
      <c r="G17898">
        <v>18.052499999999998</v>
      </c>
      <c r="H17898" s="4"/>
      <c r="I17898">
        <f t="shared" si="1953"/>
        <v>19.649425132542945</v>
      </c>
      <c r="J17898">
        <f t="shared" si="1954"/>
        <v>2.5795748674570547</v>
      </c>
      <c r="K17898">
        <f t="shared" si="1955"/>
        <v>6.654206496816081</v>
      </c>
      <c r="L17898">
        <f t="shared" si="1956"/>
        <v>13.127991531848021</v>
      </c>
      <c r="O17898">
        <f>VLOOKUP(D17898,'Manning''s Flow'!I$6:J$6004,2,TRUE)</f>
        <v>19.086353738432805</v>
      </c>
      <c r="P17898">
        <f t="shared" si="1957"/>
        <v>3.1426462615671937</v>
      </c>
      <c r="Q17898">
        <f t="shared" si="1958"/>
        <v>9.8762255253422584</v>
      </c>
      <c r="R17898">
        <f t="shared" si="1959"/>
        <v>16.465409289984368</v>
      </c>
    </row>
    <row r="17899" spans="1:18" x14ac:dyDescent="0.3">
      <c r="A17899" s="14">
        <v>43955.722222222219</v>
      </c>
      <c r="B17899" s="15">
        <v>43955</v>
      </c>
      <c r="C17899" s="16">
        <v>0.72222222222222221</v>
      </c>
      <c r="D17899">
        <v>0.67700000000000005</v>
      </c>
      <c r="E17899">
        <v>1.28</v>
      </c>
      <c r="F17899">
        <v>17.625</v>
      </c>
      <c r="G17899">
        <v>20.72775</v>
      </c>
      <c r="H17899" s="4"/>
      <c r="I17899">
        <f t="shared" si="1953"/>
        <v>16.536807948088651</v>
      </c>
      <c r="J17899">
        <f t="shared" si="1954"/>
        <v>1.0881920519113493</v>
      </c>
      <c r="K17899">
        <f t="shared" si="1955"/>
        <v>1.1841619418430327</v>
      </c>
      <c r="L17899">
        <f t="shared" si="1956"/>
        <v>6.580423835889829</v>
      </c>
      <c r="O17899">
        <f>VLOOKUP(D17899,'Manning''s Flow'!I$6:J$6004,2,TRUE)</f>
        <v>16.344452977539191</v>
      </c>
      <c r="P17899">
        <f t="shared" si="1957"/>
        <v>1.2805470224608086</v>
      </c>
      <c r="Q17899">
        <f t="shared" si="1958"/>
        <v>1.6398006767332427</v>
      </c>
      <c r="R17899">
        <f t="shared" si="1959"/>
        <v>7.8347499559670606</v>
      </c>
    </row>
    <row r="17900" spans="1:18" x14ac:dyDescent="0.3">
      <c r="A17900" s="14">
        <v>43955.725694444445</v>
      </c>
      <c r="B17900" s="15">
        <v>43955</v>
      </c>
      <c r="C17900" s="16">
        <v>0.72569444444444453</v>
      </c>
      <c r="D17900">
        <v>0.69399999999999995</v>
      </c>
      <c r="E17900">
        <v>1.52</v>
      </c>
      <c r="F17900">
        <v>21.759</v>
      </c>
      <c r="G17900">
        <v>20.434249999999999</v>
      </c>
      <c r="H17900" s="4"/>
      <c r="I17900">
        <f t="shared" si="1953"/>
        <v>17.539893477839666</v>
      </c>
      <c r="J17900">
        <f t="shared" si="1954"/>
        <v>4.2191065221603345</v>
      </c>
      <c r="K17900">
        <f t="shared" si="1955"/>
        <v>17.800859845335875</v>
      </c>
      <c r="L17900">
        <f t="shared" si="1956"/>
        <v>24.054345184540932</v>
      </c>
      <c r="O17900">
        <f>VLOOKUP(D17900,'Manning''s Flow'!I$6:J$6004,2,TRUE)</f>
        <v>17.414022278653729</v>
      </c>
      <c r="P17900">
        <f t="shared" si="1957"/>
        <v>4.3449777213462717</v>
      </c>
      <c r="Q17900">
        <f t="shared" si="1958"/>
        <v>18.878831398995441</v>
      </c>
      <c r="R17900">
        <f t="shared" si="1959"/>
        <v>24.951028842270322</v>
      </c>
    </row>
    <row r="17901" spans="1:18" x14ac:dyDescent="0.3">
      <c r="A17901" s="14">
        <v>43955.729166666664</v>
      </c>
      <c r="B17901" s="15">
        <v>43955</v>
      </c>
      <c r="C17901" s="16">
        <v>0.72916666666666663</v>
      </c>
      <c r="D17901">
        <v>0.69399999999999995</v>
      </c>
      <c r="E17901">
        <v>1.4</v>
      </c>
      <c r="F17901">
        <v>20.123999999999999</v>
      </c>
      <c r="G17901">
        <v>18.530749999999998</v>
      </c>
      <c r="H17901" s="4"/>
      <c r="I17901">
        <f t="shared" si="1953"/>
        <v>17.539893477839666</v>
      </c>
      <c r="J17901">
        <f t="shared" si="1954"/>
        <v>2.584106522160333</v>
      </c>
      <c r="K17901">
        <f t="shared" si="1955"/>
        <v>6.6776065178715713</v>
      </c>
      <c r="L17901">
        <f t="shared" si="1956"/>
        <v>14.732737832331519</v>
      </c>
      <c r="O17901">
        <f>VLOOKUP(D17901,'Manning''s Flow'!I$6:J$6004,2,TRUE)</f>
        <v>17.414022278653729</v>
      </c>
      <c r="P17901">
        <f t="shared" si="1957"/>
        <v>2.7099777213462701</v>
      </c>
      <c r="Q17901">
        <f t="shared" si="1958"/>
        <v>7.3439792501931223</v>
      </c>
      <c r="R17901">
        <f t="shared" si="1959"/>
        <v>15.562043495649974</v>
      </c>
    </row>
    <row r="17902" spans="1:18" x14ac:dyDescent="0.3">
      <c r="A17902" s="14">
        <v>43955.732638888891</v>
      </c>
      <c r="B17902" s="15">
        <v>43955</v>
      </c>
      <c r="C17902" s="16">
        <v>0.73263888888888884</v>
      </c>
      <c r="D17902">
        <v>0.64300000000000002</v>
      </c>
      <c r="E17902">
        <v>1.1399999999999999</v>
      </c>
      <c r="F17902">
        <v>14.615</v>
      </c>
      <c r="G17902">
        <v>18.314250000000001</v>
      </c>
      <c r="H17902" s="4"/>
      <c r="I17902">
        <f t="shared" si="1953"/>
        <v>14.632409412257429</v>
      </c>
      <c r="J17902">
        <f t="shared" si="1954"/>
        <v>1.7409412257428869E-2</v>
      </c>
      <c r="K17902">
        <f t="shared" si="1955"/>
        <v>3.0308763514911457E-4</v>
      </c>
      <c r="L17902">
        <f t="shared" si="1956"/>
        <v>0.11897843866263864</v>
      </c>
      <c r="O17902">
        <f>VLOOKUP(D17902,'Manning''s Flow'!I$6:J$6004,2,TRUE)</f>
        <v>14.807719362265733</v>
      </c>
      <c r="P17902">
        <f t="shared" si="1957"/>
        <v>0.19271936226573239</v>
      </c>
      <c r="Q17902">
        <f t="shared" si="1958"/>
        <v>3.7140752592110596E-2</v>
      </c>
      <c r="R17902">
        <f t="shared" si="1959"/>
        <v>1.3014790296258314</v>
      </c>
    </row>
    <row r="17903" spans="1:18" x14ac:dyDescent="0.3">
      <c r="A17903" s="14">
        <v>43955.736111111109</v>
      </c>
      <c r="B17903" s="15">
        <v>43955</v>
      </c>
      <c r="C17903" s="16">
        <v>0.73611111111111116</v>
      </c>
      <c r="D17903">
        <v>0.68600000000000005</v>
      </c>
      <c r="E17903">
        <v>1.19</v>
      </c>
      <c r="F17903">
        <v>16.759</v>
      </c>
      <c r="G17903">
        <v>17.725999999999999</v>
      </c>
      <c r="H17903" s="4"/>
      <c r="I17903">
        <f t="shared" si="1953"/>
        <v>17.063593701936682</v>
      </c>
      <c r="J17903">
        <f t="shared" si="1954"/>
        <v>0.30459370193668178</v>
      </c>
      <c r="K17903">
        <f t="shared" si="1955"/>
        <v>9.2777323259492145E-2</v>
      </c>
      <c r="L17903">
        <f t="shared" si="1956"/>
        <v>1.7850501322128354</v>
      </c>
      <c r="O17903">
        <f>VLOOKUP(D17903,'Manning''s Flow'!I$6:J$6004,2,TRUE)</f>
        <v>16.874717504586254</v>
      </c>
      <c r="P17903">
        <f t="shared" si="1957"/>
        <v>0.11571750458625374</v>
      </c>
      <c r="Q17903">
        <f t="shared" si="1958"/>
        <v>1.3390540867669654E-2</v>
      </c>
      <c r="R17903">
        <f t="shared" si="1959"/>
        <v>0.68574484020134696</v>
      </c>
    </row>
    <row r="17904" spans="1:18" x14ac:dyDescent="0.3">
      <c r="A17904" s="14">
        <v>43955.739583333336</v>
      </c>
      <c r="B17904" s="15">
        <v>43955</v>
      </c>
      <c r="C17904" s="16">
        <v>0.73958333333333337</v>
      </c>
      <c r="D17904">
        <v>0.73699999999999999</v>
      </c>
      <c r="E17904">
        <v>1.24</v>
      </c>
      <c r="F17904">
        <v>19.405999999999999</v>
      </c>
      <c r="G17904">
        <v>18.3325</v>
      </c>
      <c r="H17904" s="4"/>
      <c r="I17904">
        <f t="shared" si="1953"/>
        <v>20.231143885634779</v>
      </c>
      <c r="J17904">
        <f t="shared" si="1954"/>
        <v>0.82514388563478036</v>
      </c>
      <c r="K17904">
        <f t="shared" si="1955"/>
        <v>0.68086243200046348</v>
      </c>
      <c r="L17904">
        <f t="shared" si="1956"/>
        <v>4.078582458309131</v>
      </c>
      <c r="O17904">
        <f>VLOOKUP(D17904,'Manning''s Flow'!I$6:J$6004,2,TRUE)</f>
        <v>19.661993757979786</v>
      </c>
      <c r="P17904">
        <f t="shared" si="1957"/>
        <v>0.25599375797978752</v>
      </c>
      <c r="Q17904">
        <f t="shared" si="1958"/>
        <v>6.5532804124614027E-2</v>
      </c>
      <c r="R17904">
        <f t="shared" si="1959"/>
        <v>1.3019725320373112</v>
      </c>
    </row>
    <row r="17905" spans="1:18" x14ac:dyDescent="0.3">
      <c r="A17905" s="14">
        <v>43955.743055555555</v>
      </c>
      <c r="B17905" s="15">
        <v>43955</v>
      </c>
      <c r="C17905" s="16">
        <v>0.74305555555555547</v>
      </c>
      <c r="D17905">
        <v>0.71099999999999997</v>
      </c>
      <c r="E17905">
        <v>1.52</v>
      </c>
      <c r="F17905">
        <v>22.55</v>
      </c>
      <c r="G17905">
        <v>19.89725</v>
      </c>
      <c r="H17905" s="4"/>
      <c r="I17905">
        <f t="shared" si="1953"/>
        <v>18.577328291214044</v>
      </c>
      <c r="J17905">
        <f t="shared" si="1954"/>
        <v>3.9726717087859562</v>
      </c>
      <c r="K17905">
        <f t="shared" si="1955"/>
        <v>15.782120505788329</v>
      </c>
      <c r="L17905">
        <f t="shared" si="1956"/>
        <v>21.384515827632708</v>
      </c>
      <c r="O17905">
        <f>VLOOKUP(D17905,'Manning''s Flow'!I$6:J$6004,2,TRUE)</f>
        <v>18.519823112487089</v>
      </c>
      <c r="P17905">
        <f t="shared" si="1957"/>
        <v>4.030176887512912</v>
      </c>
      <c r="Q17905">
        <f t="shared" si="1958"/>
        <v>16.242325744643264</v>
      </c>
      <c r="R17905">
        <f t="shared" si="1959"/>
        <v>21.76142214228571</v>
      </c>
    </row>
    <row r="17906" spans="1:18" x14ac:dyDescent="0.3">
      <c r="A17906" s="14">
        <v>43955.746527777781</v>
      </c>
      <c r="B17906" s="15">
        <v>43955</v>
      </c>
      <c r="C17906" s="16">
        <v>0.74652777777777779</v>
      </c>
      <c r="D17906">
        <v>0.67700000000000005</v>
      </c>
      <c r="E17906">
        <v>1.51</v>
      </c>
      <c r="F17906">
        <v>20.873999999999999</v>
      </c>
      <c r="G17906">
        <v>21.72175</v>
      </c>
      <c r="H17906" s="4"/>
      <c r="I17906">
        <f t="shared" si="1953"/>
        <v>16.536807948088651</v>
      </c>
      <c r="J17906">
        <f t="shared" si="1954"/>
        <v>4.337192051911348</v>
      </c>
      <c r="K17906">
        <f t="shared" si="1955"/>
        <v>18.811234895162968</v>
      </c>
      <c r="L17906">
        <f t="shared" si="1956"/>
        <v>26.227504519169599</v>
      </c>
      <c r="O17906">
        <f>VLOOKUP(D17906,'Manning''s Flow'!I$6:J$6004,2,TRUE)</f>
        <v>16.344452977539191</v>
      </c>
      <c r="P17906">
        <f t="shared" si="1957"/>
        <v>4.5295470224608074</v>
      </c>
      <c r="Q17906">
        <f t="shared" si="1958"/>
        <v>20.516796228683567</v>
      </c>
      <c r="R17906">
        <f t="shared" si="1959"/>
        <v>27.71305364997766</v>
      </c>
    </row>
    <row r="17907" spans="1:18" x14ac:dyDescent="0.3">
      <c r="A17907" s="14">
        <v>43955.75</v>
      </c>
      <c r="B17907" s="15">
        <v>43955</v>
      </c>
      <c r="C17907" s="16">
        <v>0.75</v>
      </c>
      <c r="D17907">
        <v>0.754</v>
      </c>
      <c r="E17907">
        <v>1.48</v>
      </c>
      <c r="F17907">
        <v>24.056999999999999</v>
      </c>
      <c r="G17907">
        <v>22.120999999999999</v>
      </c>
      <c r="H17907" s="4"/>
      <c r="I17907">
        <f t="shared" si="1953"/>
        <v>21.356847653544989</v>
      </c>
      <c r="J17907">
        <f t="shared" si="1954"/>
        <v>2.7001523464550097</v>
      </c>
      <c r="K17907">
        <f t="shared" si="1955"/>
        <v>7.2908226940664944</v>
      </c>
      <c r="L17907">
        <f t="shared" si="1956"/>
        <v>12.643028551111174</v>
      </c>
      <c r="O17907">
        <f>VLOOKUP(D17907,'Manning''s Flow'!I$6:J$6004,2,TRUE)</f>
        <v>20.840668153733485</v>
      </c>
      <c r="P17907">
        <f t="shared" si="1957"/>
        <v>3.2163318462665131</v>
      </c>
      <c r="Q17907">
        <f t="shared" si="1958"/>
        <v>10.344790545308157</v>
      </c>
      <c r="R17907">
        <f t="shared" si="1959"/>
        <v>15.432959358792564</v>
      </c>
    </row>
    <row r="17908" spans="1:18" x14ac:dyDescent="0.3">
      <c r="A17908" s="14">
        <v>43955.753472222219</v>
      </c>
      <c r="B17908" s="15">
        <v>43955</v>
      </c>
      <c r="C17908" s="16">
        <v>0.75347222222222221</v>
      </c>
      <c r="D17908">
        <v>0.72</v>
      </c>
      <c r="E17908">
        <v>1.39</v>
      </c>
      <c r="F17908">
        <v>21.003</v>
      </c>
      <c r="G17908">
        <v>21.132999999999999</v>
      </c>
      <c r="H17908" s="4"/>
      <c r="I17908">
        <f t="shared" si="1953"/>
        <v>19.140571538429366</v>
      </c>
      <c r="J17908">
        <f t="shared" si="1954"/>
        <v>1.8624284615706337</v>
      </c>
      <c r="K17908">
        <f t="shared" si="1955"/>
        <v>3.4686397744683575</v>
      </c>
      <c r="L17908">
        <f t="shared" si="1956"/>
        <v>9.7302656706533242</v>
      </c>
      <c r="O17908">
        <f>VLOOKUP(D17908,'Manning''s Flow'!I$6:J$6004,2,TRUE)</f>
        <v>19.086353738432805</v>
      </c>
      <c r="P17908">
        <f t="shared" si="1957"/>
        <v>1.9166462615671946</v>
      </c>
      <c r="Q17908">
        <f t="shared" si="1958"/>
        <v>3.6735328919795029</v>
      </c>
      <c r="R17908">
        <f t="shared" si="1959"/>
        <v>10.041971807887974</v>
      </c>
    </row>
    <row r="17909" spans="1:18" x14ac:dyDescent="0.3">
      <c r="A17909" s="14">
        <v>43955.756944444445</v>
      </c>
      <c r="B17909" s="15">
        <v>43955</v>
      </c>
      <c r="C17909" s="16">
        <v>0.75694444444444453</v>
      </c>
      <c r="D17909">
        <v>0.67700000000000005</v>
      </c>
      <c r="E17909">
        <v>1.35</v>
      </c>
      <c r="F17909">
        <v>18.597999999999999</v>
      </c>
      <c r="G17909">
        <v>21.121500000000001</v>
      </c>
      <c r="H17909" s="4"/>
      <c r="I17909">
        <f t="shared" si="1953"/>
        <v>16.536807948088651</v>
      </c>
      <c r="J17909">
        <f t="shared" si="1954"/>
        <v>2.0611920519113482</v>
      </c>
      <c r="K17909">
        <f t="shared" si="1955"/>
        <v>4.2485126748625142</v>
      </c>
      <c r="L17909">
        <f t="shared" si="1956"/>
        <v>12.464267943255541</v>
      </c>
      <c r="O17909">
        <f>VLOOKUP(D17909,'Manning''s Flow'!I$6:J$6004,2,TRUE)</f>
        <v>16.344452977539191</v>
      </c>
      <c r="P17909">
        <f t="shared" si="1957"/>
        <v>2.2535470224608076</v>
      </c>
      <c r="Q17909">
        <f t="shared" si="1958"/>
        <v>5.0784741824419717</v>
      </c>
      <c r="R17909">
        <f t="shared" si="1959"/>
        <v>13.78783998190498</v>
      </c>
    </row>
    <row r="17910" spans="1:18" x14ac:dyDescent="0.3">
      <c r="A17910" s="14">
        <v>43955.760416666664</v>
      </c>
      <c r="B17910" s="15">
        <v>43955</v>
      </c>
      <c r="C17910" s="16">
        <v>0.76041666666666663</v>
      </c>
      <c r="D17910">
        <v>0.72</v>
      </c>
      <c r="E17910">
        <v>1.38</v>
      </c>
      <c r="F17910">
        <v>20.827999999999999</v>
      </c>
      <c r="G17910">
        <v>20.73075</v>
      </c>
      <c r="H17910" s="4"/>
      <c r="I17910">
        <f t="shared" si="1953"/>
        <v>19.140571538429366</v>
      </c>
      <c r="J17910">
        <f t="shared" si="1954"/>
        <v>1.687428461570633</v>
      </c>
      <c r="K17910">
        <f t="shared" si="1955"/>
        <v>2.847414812918633</v>
      </c>
      <c r="L17910">
        <f t="shared" si="1956"/>
        <v>8.815977402674255</v>
      </c>
      <c r="O17910">
        <f>VLOOKUP(D17910,'Manning''s Flow'!I$6:J$6004,2,TRUE)</f>
        <v>19.086353738432805</v>
      </c>
      <c r="P17910">
        <f t="shared" si="1957"/>
        <v>1.7416462615671939</v>
      </c>
      <c r="Q17910">
        <f t="shared" si="1958"/>
        <v>3.0333317004309825</v>
      </c>
      <c r="R17910">
        <f t="shared" si="1959"/>
        <v>9.1250863597910126</v>
      </c>
    </row>
    <row r="17911" spans="1:18" x14ac:dyDescent="0.3">
      <c r="A17911" s="14">
        <v>43955.763888888891</v>
      </c>
      <c r="B17911" s="15">
        <v>43955</v>
      </c>
      <c r="C17911" s="16">
        <v>0.76388888888888884</v>
      </c>
      <c r="D17911">
        <v>0.745</v>
      </c>
      <c r="E17911">
        <v>1.41</v>
      </c>
      <c r="F17911">
        <v>22.494</v>
      </c>
      <c r="G17911">
        <v>21.736249999999998</v>
      </c>
      <c r="H17911" s="4"/>
      <c r="I17911">
        <f t="shared" si="1953"/>
        <v>20.756492102359925</v>
      </c>
      <c r="J17911">
        <f t="shared" si="1954"/>
        <v>1.7375078976400751</v>
      </c>
      <c r="K17911">
        <f t="shared" si="1955"/>
        <v>3.0189336943616336</v>
      </c>
      <c r="L17911">
        <f t="shared" si="1956"/>
        <v>8.3709130091520993</v>
      </c>
      <c r="O17911">
        <f>VLOOKUP(D17911,'Manning''s Flow'!I$6:J$6004,2,TRUE)</f>
        <v>20.246759779591645</v>
      </c>
      <c r="P17911">
        <f t="shared" si="1957"/>
        <v>2.2472402204083544</v>
      </c>
      <c r="Q17911">
        <f t="shared" si="1958"/>
        <v>5.0500886082209888</v>
      </c>
      <c r="R17911">
        <f t="shared" si="1959"/>
        <v>11.099258572097696</v>
      </c>
    </row>
    <row r="17912" spans="1:18" x14ac:dyDescent="0.3">
      <c r="A17912" s="14">
        <v>43955.767361111109</v>
      </c>
      <c r="B17912" s="15">
        <v>43955</v>
      </c>
      <c r="C17912" s="16">
        <v>0.76736111111111116</v>
      </c>
      <c r="D17912">
        <v>0.76200000000000001</v>
      </c>
      <c r="E17912">
        <v>1.52</v>
      </c>
      <c r="F17912">
        <v>25.024999999999999</v>
      </c>
      <c r="G17912">
        <v>23.019500000000001</v>
      </c>
      <c r="H17912" s="4"/>
      <c r="I17912">
        <f t="shared" si="1953"/>
        <v>21.89883283246353</v>
      </c>
      <c r="J17912">
        <f t="shared" si="1954"/>
        <v>3.1261671675364688</v>
      </c>
      <c r="K17912">
        <f t="shared" si="1955"/>
        <v>9.7729211593829888</v>
      </c>
      <c r="L17912">
        <f t="shared" si="1956"/>
        <v>14.275496742009642</v>
      </c>
      <c r="O17912">
        <f>VLOOKUP(D17912,'Manning''s Flow'!I$6:J$6004,2,TRUE)</f>
        <v>21.443734979068243</v>
      </c>
      <c r="P17912">
        <f t="shared" si="1957"/>
        <v>3.581265020931756</v>
      </c>
      <c r="Q17912">
        <f t="shared" si="1958"/>
        <v>12.825459150149332</v>
      </c>
      <c r="R17912">
        <f t="shared" si="1959"/>
        <v>16.700752105113764</v>
      </c>
    </row>
    <row r="17913" spans="1:18" x14ac:dyDescent="0.3">
      <c r="A17913" s="14">
        <v>43955.770833333336</v>
      </c>
      <c r="B17913" s="15">
        <v>43955</v>
      </c>
      <c r="C17913" s="16">
        <v>0.77083333333333337</v>
      </c>
      <c r="D17913">
        <v>0.745</v>
      </c>
      <c r="E17913">
        <v>1.49</v>
      </c>
      <c r="F17913">
        <v>23.731000000000002</v>
      </c>
      <c r="G17913">
        <v>23.28575</v>
      </c>
      <c r="H17913" s="4"/>
      <c r="I17913">
        <f t="shared" si="1953"/>
        <v>20.756492102359925</v>
      </c>
      <c r="J17913">
        <f t="shared" si="1954"/>
        <v>2.9745078976400769</v>
      </c>
      <c r="K17913">
        <f t="shared" si="1955"/>
        <v>8.8476972331231902</v>
      </c>
      <c r="L17913">
        <f t="shared" si="1956"/>
        <v>14.330494203796066</v>
      </c>
      <c r="O17913">
        <f>VLOOKUP(D17913,'Manning''s Flow'!I$6:J$6004,2,TRUE)</f>
        <v>20.246759779591645</v>
      </c>
      <c r="P17913">
        <f t="shared" si="1957"/>
        <v>3.4842402204083562</v>
      </c>
      <c r="Q17913">
        <f t="shared" si="1958"/>
        <v>12.139929913511271</v>
      </c>
      <c r="R17913">
        <f t="shared" si="1959"/>
        <v>17.208878153038619</v>
      </c>
    </row>
    <row r="17914" spans="1:18" x14ac:dyDescent="0.3">
      <c r="A17914" s="14">
        <v>43955.774305555555</v>
      </c>
      <c r="B17914" s="15">
        <v>43955</v>
      </c>
      <c r="C17914" s="16">
        <v>0.77430555555555547</v>
      </c>
      <c r="D17914">
        <v>0.72</v>
      </c>
      <c r="E17914">
        <v>1.45</v>
      </c>
      <c r="F17914">
        <v>21.893000000000001</v>
      </c>
      <c r="G17914">
        <v>24.124749999999999</v>
      </c>
      <c r="H17914" s="4"/>
      <c r="I17914">
        <f t="shared" si="1953"/>
        <v>19.140571538429366</v>
      </c>
      <c r="J17914">
        <f t="shared" si="1954"/>
        <v>2.7524284615706343</v>
      </c>
      <c r="K17914">
        <f t="shared" si="1955"/>
        <v>7.5758624360640887</v>
      </c>
      <c r="L17914">
        <f t="shared" si="1956"/>
        <v>14.380074576375437</v>
      </c>
      <c r="O17914">
        <f>VLOOKUP(D17914,'Manning''s Flow'!I$6:J$6004,2,TRUE)</f>
        <v>19.086353738432805</v>
      </c>
      <c r="P17914">
        <f t="shared" si="1957"/>
        <v>2.8066462615671952</v>
      </c>
      <c r="Q17914">
        <f t="shared" si="1958"/>
        <v>7.877263237569113</v>
      </c>
      <c r="R17914">
        <f t="shared" si="1959"/>
        <v>14.704989229638215</v>
      </c>
    </row>
    <row r="17915" spans="1:18" x14ac:dyDescent="0.3">
      <c r="A17915" s="14">
        <v>43955.777777777781</v>
      </c>
      <c r="B17915" s="15">
        <v>43955</v>
      </c>
      <c r="C17915" s="16">
        <v>0.77777777777777779</v>
      </c>
      <c r="D17915">
        <v>0.754</v>
      </c>
      <c r="E17915">
        <v>1.59</v>
      </c>
      <c r="F17915">
        <v>25.85</v>
      </c>
      <c r="G17915">
        <v>22.673999999999999</v>
      </c>
      <c r="H17915" s="4"/>
      <c r="I17915">
        <f t="shared" si="1953"/>
        <v>21.356847653544989</v>
      </c>
      <c r="J17915">
        <f t="shared" si="1954"/>
        <v>4.4931523464550125</v>
      </c>
      <c r="K17915">
        <f t="shared" si="1955"/>
        <v>20.188418008454185</v>
      </c>
      <c r="L17915">
        <f t="shared" si="1956"/>
        <v>21.038462320581296</v>
      </c>
      <c r="O17915">
        <f>VLOOKUP(D17915,'Manning''s Flow'!I$6:J$6004,2,TRUE)</f>
        <v>20.840668153733485</v>
      </c>
      <c r="P17915">
        <f t="shared" si="1957"/>
        <v>5.009331846266516</v>
      </c>
      <c r="Q17915">
        <f t="shared" si="1958"/>
        <v>25.093405546019902</v>
      </c>
      <c r="R17915">
        <f t="shared" si="1959"/>
        <v>24.036330358099018</v>
      </c>
    </row>
    <row r="17916" spans="1:18" x14ac:dyDescent="0.3">
      <c r="A17916" s="14">
        <v>43955.78125</v>
      </c>
      <c r="B17916" s="15">
        <v>43955</v>
      </c>
      <c r="C17916" s="16">
        <v>0.78125</v>
      </c>
      <c r="D17916">
        <v>0.70299999999999996</v>
      </c>
      <c r="E17916">
        <v>1.32</v>
      </c>
      <c r="F17916">
        <v>19.222000000000001</v>
      </c>
      <c r="G17916">
        <v>22.763500000000001</v>
      </c>
      <c r="H17916" s="4"/>
      <c r="I17916">
        <f t="shared" si="1953"/>
        <v>18.08482489832091</v>
      </c>
      <c r="J17916">
        <f t="shared" si="1954"/>
        <v>1.137175101679091</v>
      </c>
      <c r="K17916">
        <f t="shared" si="1955"/>
        <v>1.2931672118788509</v>
      </c>
      <c r="L17916">
        <f t="shared" si="1956"/>
        <v>6.2880072551029915</v>
      </c>
      <c r="O17916">
        <f>VLOOKUP(D17916,'Manning''s Flow'!I$6:J$6004,2,TRUE)</f>
        <v>17.96238500724019</v>
      </c>
      <c r="P17916">
        <f t="shared" si="1957"/>
        <v>1.2596149927598113</v>
      </c>
      <c r="Q17916">
        <f t="shared" si="1958"/>
        <v>1.5866299299852993</v>
      </c>
      <c r="R17916">
        <f t="shared" si="1959"/>
        <v>7.0125152770753543</v>
      </c>
    </row>
    <row r="17917" spans="1:18" x14ac:dyDescent="0.3">
      <c r="A17917" s="14">
        <v>43955.784722222219</v>
      </c>
      <c r="B17917" s="15">
        <v>43955</v>
      </c>
      <c r="C17917" s="16">
        <v>0.78472222222222221</v>
      </c>
      <c r="D17917">
        <v>0.754</v>
      </c>
      <c r="E17917">
        <v>1.49</v>
      </c>
      <c r="F17917">
        <v>24.088999999999999</v>
      </c>
      <c r="G17917">
        <v>21.50975</v>
      </c>
      <c r="H17917" s="4"/>
      <c r="I17917">
        <f t="shared" si="1953"/>
        <v>21.356847653544989</v>
      </c>
      <c r="J17917">
        <f t="shared" si="1954"/>
        <v>2.7321523464550097</v>
      </c>
      <c r="K17917">
        <f t="shared" si="1955"/>
        <v>7.4646564442396155</v>
      </c>
      <c r="L17917">
        <f t="shared" si="1956"/>
        <v>12.792863398084428</v>
      </c>
      <c r="O17917">
        <f>VLOOKUP(D17917,'Manning''s Flow'!I$6:J$6004,2,TRUE)</f>
        <v>20.840668153733485</v>
      </c>
      <c r="P17917">
        <f t="shared" si="1957"/>
        <v>3.2483318462665132</v>
      </c>
      <c r="Q17917">
        <f t="shared" si="1958"/>
        <v>10.551659783469214</v>
      </c>
      <c r="R17917">
        <f t="shared" si="1959"/>
        <v>15.58650529966139</v>
      </c>
    </row>
    <row r="17918" spans="1:18" x14ac:dyDescent="0.3">
      <c r="A17918" s="14">
        <v>43955.788194444445</v>
      </c>
      <c r="B17918" s="15">
        <v>43955</v>
      </c>
      <c r="C17918" s="16">
        <v>0.78819444444444453</v>
      </c>
      <c r="D17918">
        <v>0.71099999999999997</v>
      </c>
      <c r="E17918">
        <v>1.1399999999999999</v>
      </c>
      <c r="F17918">
        <v>16.878</v>
      </c>
      <c r="G17918">
        <v>19.94725</v>
      </c>
      <c r="H17918" s="4"/>
      <c r="I17918">
        <f t="shared" si="1953"/>
        <v>18.577328291214044</v>
      </c>
      <c r="J17918">
        <f t="shared" si="1954"/>
        <v>1.6993282912140444</v>
      </c>
      <c r="K17918">
        <f t="shared" si="1955"/>
        <v>2.887716641320444</v>
      </c>
      <c r="L17918">
        <f t="shared" si="1956"/>
        <v>9.1473233641337117</v>
      </c>
      <c r="O17918">
        <f>VLOOKUP(D17918,'Manning''s Flow'!I$6:J$6004,2,TRUE)</f>
        <v>18.519823112487089</v>
      </c>
      <c r="P17918">
        <f t="shared" si="1957"/>
        <v>1.6418231124870886</v>
      </c>
      <c r="Q17918">
        <f t="shared" si="1958"/>
        <v>2.695583132696791</v>
      </c>
      <c r="R17918">
        <f t="shared" si="1959"/>
        <v>8.8652202697340066</v>
      </c>
    </row>
    <row r="17919" spans="1:18" x14ac:dyDescent="0.3">
      <c r="A17919" s="14">
        <v>43955.791666666664</v>
      </c>
      <c r="B17919" s="15">
        <v>43955</v>
      </c>
      <c r="C17919" s="16">
        <v>0.79166666666666663</v>
      </c>
      <c r="D17919">
        <v>0.69399999999999995</v>
      </c>
      <c r="E17919">
        <v>1.37</v>
      </c>
      <c r="F17919">
        <v>19.600000000000001</v>
      </c>
      <c r="G17919">
        <v>19.745750000000001</v>
      </c>
      <c r="H17919" s="4"/>
      <c r="I17919">
        <f t="shared" si="1953"/>
        <v>17.539893477839666</v>
      </c>
      <c r="J17919">
        <f t="shared" si="1954"/>
        <v>2.0601065221603356</v>
      </c>
      <c r="K17919">
        <f t="shared" si="1955"/>
        <v>4.244038882647553</v>
      </c>
      <c r="L17919">
        <f t="shared" si="1956"/>
        <v>11.745262448504178</v>
      </c>
      <c r="O17919">
        <f>VLOOKUP(D17919,'Manning''s Flow'!I$6:J$6004,2,TRUE)</f>
        <v>17.414022278653729</v>
      </c>
      <c r="P17919">
        <f t="shared" si="1957"/>
        <v>2.1859777213462728</v>
      </c>
      <c r="Q17919">
        <f t="shared" si="1958"/>
        <v>4.7784985982222432</v>
      </c>
      <c r="R17919">
        <f t="shared" si="1959"/>
        <v>12.552974185785123</v>
      </c>
    </row>
    <row r="17920" spans="1:18" x14ac:dyDescent="0.3">
      <c r="A17920" s="14">
        <v>43955.795138888891</v>
      </c>
      <c r="B17920" s="15">
        <v>43955</v>
      </c>
      <c r="C17920" s="16">
        <v>0.79513888888888884</v>
      </c>
      <c r="D17920">
        <v>0.69399999999999995</v>
      </c>
      <c r="E17920">
        <v>1.28</v>
      </c>
      <c r="F17920">
        <v>18.416</v>
      </c>
      <c r="G17920">
        <v>19.292000000000002</v>
      </c>
      <c r="H17920" s="4"/>
      <c r="I17920">
        <f t="shared" si="1953"/>
        <v>17.539893477839666</v>
      </c>
      <c r="J17920">
        <f t="shared" si="1954"/>
        <v>0.87610652216033458</v>
      </c>
      <c r="K17920">
        <f t="shared" si="1955"/>
        <v>0.76756263817187687</v>
      </c>
      <c r="L17920">
        <f t="shared" si="1956"/>
        <v>4.9949363903904507</v>
      </c>
      <c r="O17920">
        <f>VLOOKUP(D17920,'Manning''s Flow'!I$6:J$6004,2,TRUE)</f>
        <v>17.414022278653729</v>
      </c>
      <c r="P17920">
        <f t="shared" si="1957"/>
        <v>1.0019777213462717</v>
      </c>
      <c r="Q17920">
        <f t="shared" si="1958"/>
        <v>1.0039593540742668</v>
      </c>
      <c r="R17920">
        <f t="shared" si="1959"/>
        <v>5.7538557451744241</v>
      </c>
    </row>
    <row r="17921" spans="1:18" x14ac:dyDescent="0.3">
      <c r="A17921" s="14">
        <v>43955.798611111109</v>
      </c>
      <c r="B17921" s="15">
        <v>43955</v>
      </c>
      <c r="C17921" s="16">
        <v>0.79861111111111116</v>
      </c>
      <c r="D17921">
        <v>0.76200000000000001</v>
      </c>
      <c r="E17921">
        <v>1.35</v>
      </c>
      <c r="F17921">
        <v>22.274000000000001</v>
      </c>
      <c r="G17921">
        <v>20.776250000000001</v>
      </c>
      <c r="H17921" s="4"/>
      <c r="I17921">
        <f t="shared" si="1953"/>
        <v>21.89883283246353</v>
      </c>
      <c r="J17921">
        <f t="shared" si="1954"/>
        <v>0.37516716753647117</v>
      </c>
      <c r="K17921">
        <f t="shared" si="1955"/>
        <v>0.14075040359733862</v>
      </c>
      <c r="L17921">
        <f t="shared" si="1956"/>
        <v>1.7131833938670529</v>
      </c>
      <c r="O17921">
        <f>VLOOKUP(D17921,'Manning''s Flow'!I$6:J$6004,2,TRUE)</f>
        <v>21.443734979068243</v>
      </c>
      <c r="P17921">
        <f t="shared" si="1957"/>
        <v>0.83026502093175836</v>
      </c>
      <c r="Q17921">
        <f t="shared" si="1958"/>
        <v>0.68934000498281311</v>
      </c>
      <c r="R17921">
        <f t="shared" si="1959"/>
        <v>3.8718302653068624</v>
      </c>
    </row>
    <row r="17922" spans="1:18" x14ac:dyDescent="0.3">
      <c r="A17922" s="14">
        <v>43955.802083333336</v>
      </c>
      <c r="B17922" s="15">
        <v>43955</v>
      </c>
      <c r="C17922" s="16">
        <v>0.80208333333333337</v>
      </c>
      <c r="D17922">
        <v>0.76200000000000001</v>
      </c>
      <c r="E17922">
        <v>1.38</v>
      </c>
      <c r="F17922">
        <v>22.815000000000001</v>
      </c>
      <c r="G17922">
        <v>21.117249999999999</v>
      </c>
      <c r="H17922" s="4"/>
      <c r="I17922">
        <f t="shared" si="1953"/>
        <v>21.89883283246353</v>
      </c>
      <c r="J17922">
        <f t="shared" si="1954"/>
        <v>0.91616716753647154</v>
      </c>
      <c r="K17922">
        <f t="shared" si="1955"/>
        <v>0.83936227887180115</v>
      </c>
      <c r="L17922">
        <f t="shared" si="1956"/>
        <v>4.1836346920659446</v>
      </c>
      <c r="O17922">
        <f>VLOOKUP(D17922,'Manning''s Flow'!I$6:J$6004,2,TRUE)</f>
        <v>21.443734979068243</v>
      </c>
      <c r="P17922">
        <f t="shared" si="1957"/>
        <v>1.3712650209317587</v>
      </c>
      <c r="Q17922">
        <f t="shared" si="1958"/>
        <v>1.8803677576309767</v>
      </c>
      <c r="R17922">
        <f t="shared" si="1959"/>
        <v>6.3947116594673652</v>
      </c>
    </row>
    <row r="17923" spans="1:18" x14ac:dyDescent="0.3">
      <c r="A17923" s="14">
        <v>43955.805555555555</v>
      </c>
      <c r="B17923" s="15">
        <v>43955</v>
      </c>
      <c r="C17923" s="16">
        <v>0.80555555555555547</v>
      </c>
      <c r="D17923">
        <v>0.77100000000000002</v>
      </c>
      <c r="E17923">
        <v>1.25</v>
      </c>
      <c r="F17923">
        <v>20.963999999999999</v>
      </c>
      <c r="G17923">
        <v>22.312750000000001</v>
      </c>
      <c r="H17923" s="4"/>
      <c r="I17923">
        <f t="shared" si="1953"/>
        <v>22.517984175439508</v>
      </c>
      <c r="J17923">
        <f t="shared" si="1954"/>
        <v>1.5539841754395098</v>
      </c>
      <c r="K17923">
        <f t="shared" si="1955"/>
        <v>2.4148668175164132</v>
      </c>
      <c r="L17923">
        <f t="shared" si="1956"/>
        <v>6.9010803246520132</v>
      </c>
      <c r="O17923">
        <f>VLOOKUP(D17923,'Manning''s Flow'!I$6:J$6004,2,TRUE)</f>
        <v>22.055976108422684</v>
      </c>
      <c r="P17923">
        <f t="shared" si="1957"/>
        <v>1.0919761084226849</v>
      </c>
      <c r="Q17923">
        <f t="shared" si="1958"/>
        <v>1.1924118213659514</v>
      </c>
      <c r="R17923">
        <f t="shared" si="1959"/>
        <v>4.9509307729331624</v>
      </c>
    </row>
    <row r="17924" spans="1:18" x14ac:dyDescent="0.3">
      <c r="A17924" s="14">
        <v>43955.809027777781</v>
      </c>
      <c r="B17924" s="15">
        <v>43955</v>
      </c>
      <c r="C17924" s="16">
        <v>0.80902777777777779</v>
      </c>
      <c r="D17924">
        <v>0.76200000000000001</v>
      </c>
      <c r="E17924">
        <v>1.41</v>
      </c>
      <c r="F17924">
        <v>23.198</v>
      </c>
      <c r="G17924">
        <v>23.739250000000002</v>
      </c>
      <c r="H17924" s="4"/>
      <c r="I17924">
        <f t="shared" ref="I17924:I17987" si="1960">41.756*(D17924^2.3745)</f>
        <v>21.89883283246353</v>
      </c>
      <c r="J17924">
        <f t="shared" ref="J17924:J17987" si="1961">ABS(F17924-I17924)</f>
        <v>1.2991671675364707</v>
      </c>
      <c r="K17924">
        <f t="shared" ref="K17924:K17987" si="1962">J17924^2</f>
        <v>1.6878353292047361</v>
      </c>
      <c r="L17924">
        <f t="shared" ref="L17924:L17987" si="1963">100*ABS(J17924/I17924)</f>
        <v>5.9325863504950993</v>
      </c>
      <c r="O17924">
        <f>VLOOKUP(D17924,'Manning''s Flow'!I$6:J$6004,2,TRUE)</f>
        <v>21.443734979068243</v>
      </c>
      <c r="P17924">
        <f t="shared" ref="P17924:P17987" si="1964">ABS(F17924-O17924)</f>
        <v>1.7542650209317578</v>
      </c>
      <c r="Q17924">
        <f t="shared" ref="Q17924:Q17987" si="1965">P17924^2</f>
        <v>3.0774457636647008</v>
      </c>
      <c r="R17924">
        <f t="shared" ref="R17924:R17987" si="1966">100*ABS(P17924/O17924)</f>
        <v>8.1807811122649063</v>
      </c>
    </row>
    <row r="17925" spans="1:18" x14ac:dyDescent="0.3">
      <c r="A17925" s="14">
        <v>43955.8125</v>
      </c>
      <c r="B17925" s="15">
        <v>43955</v>
      </c>
      <c r="C17925" s="16">
        <v>0.8125</v>
      </c>
      <c r="D17925">
        <v>0.82199999999999995</v>
      </c>
      <c r="E17925">
        <v>1.52</v>
      </c>
      <c r="F17925">
        <v>27.98</v>
      </c>
      <c r="G17925">
        <v>25.062249999999999</v>
      </c>
      <c r="H17925" s="4"/>
      <c r="I17925">
        <f t="shared" si="1960"/>
        <v>26.216941178303106</v>
      </c>
      <c r="J17925">
        <f t="shared" si="1961"/>
        <v>1.7630588216968945</v>
      </c>
      <c r="K17925">
        <f t="shared" si="1962"/>
        <v>3.1083764087632422</v>
      </c>
      <c r="L17925">
        <f t="shared" si="1963"/>
        <v>6.7248837677371203</v>
      </c>
      <c r="O17925">
        <f>VLOOKUP(D17925,'Manning''s Flow'!I$6:J$6004,2,TRUE)</f>
        <v>25.255334662693972</v>
      </c>
      <c r="P17925">
        <f t="shared" si="1964"/>
        <v>2.7246653373060283</v>
      </c>
      <c r="Q17925">
        <f t="shared" si="1965"/>
        <v>7.4238012003169729</v>
      </c>
      <c r="R17925">
        <f t="shared" si="1966"/>
        <v>10.788474489434423</v>
      </c>
    </row>
    <row r="17926" spans="1:18" x14ac:dyDescent="0.3">
      <c r="A17926" s="14">
        <v>43955.815972222219</v>
      </c>
      <c r="B17926" s="15">
        <v>43955</v>
      </c>
      <c r="C17926" s="16">
        <v>0.81597222222222221</v>
      </c>
      <c r="D17926">
        <v>0.81299999999999994</v>
      </c>
      <c r="E17926">
        <v>1.55</v>
      </c>
      <c r="F17926">
        <v>28.106999999999999</v>
      </c>
      <c r="G17926">
        <v>25.448</v>
      </c>
      <c r="H17926" s="4"/>
      <c r="I17926">
        <f t="shared" si="1960"/>
        <v>25.540470262640351</v>
      </c>
      <c r="J17926">
        <f t="shared" si="1961"/>
        <v>2.5665297373596481</v>
      </c>
      <c r="K17926">
        <f t="shared" si="1962"/>
        <v>6.5870748927513842</v>
      </c>
      <c r="L17926">
        <f t="shared" si="1963"/>
        <v>10.048874241418618</v>
      </c>
      <c r="O17926">
        <f>VLOOKUP(D17926,'Manning''s Flow'!I$6:J$6004,2,TRUE)</f>
        <v>24.596992434306948</v>
      </c>
      <c r="P17926">
        <f t="shared" si="1964"/>
        <v>3.5100075656930514</v>
      </c>
      <c r="Q17926">
        <f t="shared" si="1965"/>
        <v>12.32015311122246</v>
      </c>
      <c r="R17926">
        <f t="shared" si="1966"/>
        <v>14.270068078719358</v>
      </c>
    </row>
    <row r="17927" spans="1:18" x14ac:dyDescent="0.3">
      <c r="A17927" s="14">
        <v>43955.819444444445</v>
      </c>
      <c r="B17927" s="15">
        <v>43955</v>
      </c>
      <c r="C17927" s="16">
        <v>0.81944444444444453</v>
      </c>
      <c r="D17927">
        <v>0.80500000000000005</v>
      </c>
      <c r="E17927">
        <v>1.26</v>
      </c>
      <c r="F17927">
        <v>22.507000000000001</v>
      </c>
      <c r="G17927">
        <v>25.516750000000002</v>
      </c>
      <c r="H17927" s="4"/>
      <c r="I17927">
        <f t="shared" si="1960"/>
        <v>24.947739860314226</v>
      </c>
      <c r="J17927">
        <f t="shared" si="1961"/>
        <v>2.4407398603142241</v>
      </c>
      <c r="K17927">
        <f t="shared" si="1962"/>
        <v>5.9572110657266979</v>
      </c>
      <c r="L17927">
        <f t="shared" si="1963"/>
        <v>9.7834107377271735</v>
      </c>
      <c r="O17927">
        <f>VLOOKUP(D17927,'Manning''s Flow'!I$6:J$6004,2,TRUE)</f>
        <v>23.947900280538963</v>
      </c>
      <c r="P17927">
        <f t="shared" si="1964"/>
        <v>1.4409002805389619</v>
      </c>
      <c r="Q17927">
        <f t="shared" si="1965"/>
        <v>2.0761936184572591</v>
      </c>
      <c r="R17927">
        <f t="shared" si="1966"/>
        <v>6.0168125959247289</v>
      </c>
    </row>
    <row r="17928" spans="1:18" x14ac:dyDescent="0.3">
      <c r="A17928" s="14">
        <v>43955.822916666664</v>
      </c>
      <c r="B17928" s="15">
        <v>43955</v>
      </c>
      <c r="C17928" s="16">
        <v>0.82291666666666663</v>
      </c>
      <c r="D17928">
        <v>0.80500000000000005</v>
      </c>
      <c r="E17928">
        <v>1.31</v>
      </c>
      <c r="F17928">
        <v>23.472999999999999</v>
      </c>
      <c r="G17928">
        <v>20.077500000000001</v>
      </c>
      <c r="H17928" s="4"/>
      <c r="I17928">
        <f t="shared" si="1960"/>
        <v>24.947739860314226</v>
      </c>
      <c r="J17928">
        <f t="shared" si="1961"/>
        <v>1.4747398603142265</v>
      </c>
      <c r="K17928">
        <f t="shared" si="1962"/>
        <v>2.1748576555996246</v>
      </c>
      <c r="L17928">
        <f t="shared" si="1963"/>
        <v>5.9113164902772546</v>
      </c>
      <c r="O17928">
        <f>VLOOKUP(D17928,'Manning''s Flow'!I$6:J$6004,2,TRUE)</f>
        <v>23.947900280538963</v>
      </c>
      <c r="P17928">
        <f t="shared" si="1964"/>
        <v>0.47490028053896438</v>
      </c>
      <c r="Q17928">
        <f t="shared" si="1965"/>
        <v>0.22553027645598708</v>
      </c>
      <c r="R17928">
        <f t="shared" si="1966"/>
        <v>1.9830560298636606</v>
      </c>
    </row>
    <row r="17929" spans="1:18" x14ac:dyDescent="0.3">
      <c r="A17929" s="14">
        <v>43955.826388888891</v>
      </c>
      <c r="B17929" s="15">
        <v>43955</v>
      </c>
      <c r="C17929" s="16">
        <v>0.82638888888888884</v>
      </c>
      <c r="D17929">
        <v>0.39200000000000002</v>
      </c>
      <c r="E17929">
        <v>1.02</v>
      </c>
      <c r="F17929">
        <v>6.2229999999999999</v>
      </c>
      <c r="G17929">
        <v>13.5655</v>
      </c>
      <c r="H17929" s="4"/>
      <c r="I17929">
        <f t="shared" si="1960"/>
        <v>4.5183165608724085</v>
      </c>
      <c r="J17929">
        <f t="shared" si="1961"/>
        <v>1.7046834391275913</v>
      </c>
      <c r="K17929">
        <f t="shared" si="1962"/>
        <v>2.9059456276358726</v>
      </c>
      <c r="L17929">
        <f t="shared" si="1963"/>
        <v>37.728286988339008</v>
      </c>
      <c r="O17929">
        <f>VLOOKUP(D17929,'Manning''s Flow'!I$6:J$6004,2,TRUE)</f>
        <v>5.0846224199744174</v>
      </c>
      <c r="P17929">
        <f t="shared" si="1964"/>
        <v>1.1383775800255824</v>
      </c>
      <c r="Q17929">
        <f t="shared" si="1965"/>
        <v>1.2959035147049014</v>
      </c>
      <c r="R17929">
        <f t="shared" si="1966"/>
        <v>22.388635497369144</v>
      </c>
    </row>
    <row r="17930" spans="1:18" x14ac:dyDescent="0.3">
      <c r="A17930" s="14">
        <v>43955.829861111109</v>
      </c>
      <c r="B17930" s="15">
        <v>43955</v>
      </c>
      <c r="C17930" s="16">
        <v>0.82986111111111116</v>
      </c>
      <c r="D17930">
        <v>0.152</v>
      </c>
      <c r="E17930">
        <v>1.4</v>
      </c>
      <c r="F17930">
        <v>2.0590000000000002</v>
      </c>
      <c r="G17930">
        <v>8.3620000000000001</v>
      </c>
      <c r="H17930" s="4"/>
      <c r="I17930">
        <f t="shared" si="1960"/>
        <v>0.47643810487880955</v>
      </c>
      <c r="J17930">
        <f t="shared" si="1961"/>
        <v>1.5825618951211906</v>
      </c>
      <c r="K17930">
        <f t="shared" si="1962"/>
        <v>2.5045021518895743</v>
      </c>
      <c r="L17930">
        <f t="shared" si="1963"/>
        <v>332.16526531263554</v>
      </c>
      <c r="O17930">
        <f>VLOOKUP(D17930,'Manning''s Flow'!I$6:J$6004,2,TRUE)</f>
        <v>0.64404216945870796</v>
      </c>
      <c r="P17930">
        <f t="shared" si="1964"/>
        <v>1.4149578305412922</v>
      </c>
      <c r="Q17930">
        <f t="shared" si="1965"/>
        <v>2.0021056622101203</v>
      </c>
      <c r="R17930">
        <f t="shared" si="1966"/>
        <v>219.69956279889379</v>
      </c>
    </row>
    <row r="17931" spans="1:18" x14ac:dyDescent="0.3">
      <c r="A17931" s="14">
        <v>43955.833333333336</v>
      </c>
      <c r="B17931" s="15">
        <v>43955</v>
      </c>
      <c r="C17931" s="16">
        <v>0.83333333333333337</v>
      </c>
      <c r="D17931">
        <v>0.125</v>
      </c>
      <c r="E17931">
        <v>1.54</v>
      </c>
      <c r="F17931">
        <v>1.6930000000000001</v>
      </c>
      <c r="G17931">
        <v>3.1087499999999997</v>
      </c>
      <c r="H17931" s="4"/>
      <c r="I17931">
        <f t="shared" si="1960"/>
        <v>0.29945510060491948</v>
      </c>
      <c r="J17931">
        <f t="shared" si="1961"/>
        <v>1.3935448993950805</v>
      </c>
      <c r="K17931">
        <f t="shared" si="1962"/>
        <v>1.9419673866300451</v>
      </c>
      <c r="L17931">
        <f t="shared" si="1963"/>
        <v>465.3602147968179</v>
      </c>
      <c r="O17931">
        <f>VLOOKUP(D17931,'Manning''s Flow'!I$6:J$6004,2,TRUE)</f>
        <v>0.39733892388106601</v>
      </c>
      <c r="P17931">
        <f t="shared" si="1964"/>
        <v>1.295661076118934</v>
      </c>
      <c r="Q17931">
        <f t="shared" si="1965"/>
        <v>1.6787376241696741</v>
      </c>
      <c r="R17931">
        <f t="shared" si="1966"/>
        <v>326.08460894376395</v>
      </c>
    </row>
    <row r="17932" spans="1:18" x14ac:dyDescent="0.3">
      <c r="A17932" s="14">
        <v>43955.836805555555</v>
      </c>
      <c r="B17932" s="15">
        <v>43955</v>
      </c>
      <c r="C17932" s="16">
        <v>0.83680555555555547</v>
      </c>
      <c r="D17932">
        <v>0.16</v>
      </c>
      <c r="E17932">
        <v>1.54</v>
      </c>
      <c r="F17932">
        <v>2.46</v>
      </c>
      <c r="G17932">
        <v>1.9235</v>
      </c>
      <c r="H17932" s="4"/>
      <c r="I17932">
        <f t="shared" si="1960"/>
        <v>0.53814807081509552</v>
      </c>
      <c r="J17932">
        <f t="shared" si="1961"/>
        <v>1.9218519291849043</v>
      </c>
      <c r="K17932">
        <f t="shared" si="1962"/>
        <v>3.6935148377117386</v>
      </c>
      <c r="L17932">
        <f t="shared" si="1963"/>
        <v>357.12325908258083</v>
      </c>
      <c r="O17932">
        <f>VLOOKUP(D17932,'Manning''s Flow'!I$6:J$6004,2,TRUE)</f>
        <v>0.74057696798180694</v>
      </c>
      <c r="P17932">
        <f t="shared" si="1964"/>
        <v>1.7194230320181929</v>
      </c>
      <c r="Q17932">
        <f t="shared" si="1965"/>
        <v>2.9564155630346356</v>
      </c>
      <c r="R17932">
        <f t="shared" si="1966"/>
        <v>232.17344129724978</v>
      </c>
    </row>
    <row r="17933" spans="1:18" x14ac:dyDescent="0.3">
      <c r="A17933" s="14">
        <v>43955.840277777781</v>
      </c>
      <c r="B17933" s="15">
        <v>43955</v>
      </c>
      <c r="C17933" s="16">
        <v>0.84027777777777779</v>
      </c>
      <c r="D17933">
        <v>0.125</v>
      </c>
      <c r="E17933">
        <v>1.35</v>
      </c>
      <c r="F17933">
        <v>1.482</v>
      </c>
      <c r="G17933">
        <v>1.8052500000000002</v>
      </c>
      <c r="H17933" s="4"/>
      <c r="I17933">
        <f t="shared" si="1960"/>
        <v>0.29945510060491948</v>
      </c>
      <c r="J17933">
        <f t="shared" si="1961"/>
        <v>1.1825448993950805</v>
      </c>
      <c r="K17933">
        <f t="shared" si="1962"/>
        <v>1.398412439085321</v>
      </c>
      <c r="L17933">
        <f t="shared" si="1963"/>
        <v>394.89890037146142</v>
      </c>
      <c r="O17933">
        <f>VLOOKUP(D17933,'Manning''s Flow'!I$6:J$6004,2,TRUE)</f>
        <v>0.39733892388106601</v>
      </c>
      <c r="P17933">
        <f t="shared" si="1964"/>
        <v>1.0846610761189339</v>
      </c>
      <c r="Q17933">
        <f t="shared" si="1965"/>
        <v>1.1764896500474837</v>
      </c>
      <c r="R17933">
        <f t="shared" si="1966"/>
        <v>272.98132927032378</v>
      </c>
    </row>
    <row r="17934" spans="1:18" x14ac:dyDescent="0.3">
      <c r="A17934" s="14">
        <v>43955.84375</v>
      </c>
      <c r="B17934" s="15">
        <v>43955</v>
      </c>
      <c r="C17934" s="16">
        <v>0.84375</v>
      </c>
      <c r="D17934">
        <v>0.125</v>
      </c>
      <c r="E17934">
        <v>1.44</v>
      </c>
      <c r="F17934">
        <v>1.5860000000000001</v>
      </c>
      <c r="G17934">
        <v>1.8347500000000001</v>
      </c>
      <c r="H17934" s="4"/>
      <c r="I17934">
        <f t="shared" si="1960"/>
        <v>0.29945510060491948</v>
      </c>
      <c r="J17934">
        <f t="shared" si="1961"/>
        <v>1.2865448993950805</v>
      </c>
      <c r="K17934">
        <f t="shared" si="1962"/>
        <v>1.655197778159498</v>
      </c>
      <c r="L17934">
        <f t="shared" si="1963"/>
        <v>429.62864776594995</v>
      </c>
      <c r="O17934">
        <f>VLOOKUP(D17934,'Manning''s Flow'!I$6:J$6004,2,TRUE)</f>
        <v>0.39733892388106601</v>
      </c>
      <c r="P17934">
        <f t="shared" si="1964"/>
        <v>1.188661076118934</v>
      </c>
      <c r="Q17934">
        <f t="shared" si="1965"/>
        <v>1.4129151538802223</v>
      </c>
      <c r="R17934">
        <f t="shared" si="1966"/>
        <v>299.15545764017105</v>
      </c>
    </row>
    <row r="17935" spans="1:18" x14ac:dyDescent="0.3">
      <c r="A17935" s="14">
        <v>43955.847222222219</v>
      </c>
      <c r="B17935" s="15">
        <v>43955</v>
      </c>
      <c r="C17935" s="16">
        <v>0.84722222222222221</v>
      </c>
      <c r="D17935">
        <v>0.14299999999999999</v>
      </c>
      <c r="E17935">
        <v>1.34</v>
      </c>
      <c r="F17935">
        <v>1.8109999999999999</v>
      </c>
      <c r="G17935">
        <v>1.5862499999999999</v>
      </c>
      <c r="H17935" s="4"/>
      <c r="I17935">
        <f t="shared" si="1960"/>
        <v>0.41215854658681228</v>
      </c>
      <c r="J17935">
        <f t="shared" si="1961"/>
        <v>1.3988414534131877</v>
      </c>
      <c r="K17935">
        <f t="shared" si="1962"/>
        <v>1.9567574117871194</v>
      </c>
      <c r="L17935">
        <f t="shared" si="1963"/>
        <v>339.39401839349023</v>
      </c>
      <c r="O17935">
        <f>VLOOKUP(D17935,'Manning''s Flow'!I$6:J$6004,2,TRUE)</f>
        <v>0.55471117194515751</v>
      </c>
      <c r="P17935">
        <f t="shared" si="1964"/>
        <v>1.2562888280548425</v>
      </c>
      <c r="Q17935">
        <f t="shared" si="1965"/>
        <v>1.5782616194954098</v>
      </c>
      <c r="R17935">
        <f t="shared" si="1966"/>
        <v>226.47620808672801</v>
      </c>
    </row>
    <row r="17936" spans="1:18" x14ac:dyDescent="0.3">
      <c r="A17936" s="14">
        <v>43955.850694444445</v>
      </c>
      <c r="B17936" s="15">
        <v>43955</v>
      </c>
      <c r="C17936" s="16">
        <v>0.85069444444444453</v>
      </c>
      <c r="D17936">
        <v>0.125</v>
      </c>
      <c r="E17936">
        <v>1.33</v>
      </c>
      <c r="F17936">
        <v>1.466</v>
      </c>
      <c r="G17936">
        <v>1.6045</v>
      </c>
      <c r="H17936" s="4"/>
      <c r="I17936">
        <f t="shared" si="1960"/>
        <v>0.29945510060491948</v>
      </c>
      <c r="J17936">
        <f t="shared" si="1961"/>
        <v>1.1665448993950804</v>
      </c>
      <c r="K17936">
        <f t="shared" si="1962"/>
        <v>1.3608270023046782</v>
      </c>
      <c r="L17936">
        <f t="shared" si="1963"/>
        <v>389.55586231077086</v>
      </c>
      <c r="O17936">
        <f>VLOOKUP(D17936,'Manning''s Flow'!I$6:J$6004,2,TRUE)</f>
        <v>0.39733892388106601</v>
      </c>
      <c r="P17936">
        <f t="shared" si="1964"/>
        <v>1.0686610761189339</v>
      </c>
      <c r="Q17936">
        <f t="shared" si="1965"/>
        <v>1.1420364956116777</v>
      </c>
      <c r="R17936">
        <f t="shared" si="1966"/>
        <v>268.95454029034727</v>
      </c>
    </row>
    <row r="17937" spans="1:18" x14ac:dyDescent="0.3">
      <c r="A17937" s="14">
        <v>43955.854166666664</v>
      </c>
      <c r="B17937" s="15">
        <v>43955</v>
      </c>
      <c r="C17937" s="16">
        <v>0.85416666666666663</v>
      </c>
      <c r="D17937">
        <v>0.125</v>
      </c>
      <c r="E17937">
        <v>1.41</v>
      </c>
      <c r="F17937">
        <v>1.5549999999999999</v>
      </c>
      <c r="G17937">
        <v>1.6909999999999998</v>
      </c>
      <c r="H17937" s="4"/>
      <c r="I17937">
        <f t="shared" si="1960"/>
        <v>0.29945510060491948</v>
      </c>
      <c r="J17937">
        <f t="shared" si="1961"/>
        <v>1.2555448993950804</v>
      </c>
      <c r="K17937">
        <f t="shared" si="1962"/>
        <v>1.5763929943970025</v>
      </c>
      <c r="L17937">
        <f t="shared" si="1963"/>
        <v>419.27651152336193</v>
      </c>
      <c r="O17937">
        <f>VLOOKUP(D17937,'Manning''s Flow'!I$6:J$6004,2,TRUE)</f>
        <v>0.39733892388106601</v>
      </c>
      <c r="P17937">
        <f t="shared" si="1964"/>
        <v>1.1576610761189339</v>
      </c>
      <c r="Q17937">
        <f t="shared" si="1965"/>
        <v>1.3401791671608481</v>
      </c>
      <c r="R17937">
        <f t="shared" si="1966"/>
        <v>291.35355399146653</v>
      </c>
    </row>
    <row r="17938" spans="1:18" x14ac:dyDescent="0.3">
      <c r="A17938" s="14">
        <v>43955.857638888891</v>
      </c>
      <c r="B17938" s="15">
        <v>43955</v>
      </c>
      <c r="C17938" s="16">
        <v>0.85763888888888884</v>
      </c>
      <c r="D17938">
        <v>0.152</v>
      </c>
      <c r="E17938">
        <v>1.31</v>
      </c>
      <c r="F17938">
        <v>1.9319999999999999</v>
      </c>
      <c r="G17938">
        <v>1.7127499999999998</v>
      </c>
      <c r="H17938" s="4"/>
      <c r="I17938">
        <f t="shared" si="1960"/>
        <v>0.47643810487880955</v>
      </c>
      <c r="J17938">
        <f t="shared" si="1961"/>
        <v>1.4555618951211904</v>
      </c>
      <c r="K17938">
        <f t="shared" si="1962"/>
        <v>2.118660430528791</v>
      </c>
      <c r="L17938">
        <f t="shared" si="1963"/>
        <v>305.50912704420193</v>
      </c>
      <c r="O17938">
        <f>VLOOKUP(D17938,'Manning''s Flow'!I$6:J$6004,2,TRUE)</f>
        <v>0.64404216945870796</v>
      </c>
      <c r="P17938">
        <f t="shared" si="1964"/>
        <v>1.287957830541292</v>
      </c>
      <c r="Q17938">
        <f t="shared" si="1965"/>
        <v>1.6588353732526313</v>
      </c>
      <c r="R17938">
        <f t="shared" si="1966"/>
        <v>199.98035712844234</v>
      </c>
    </row>
    <row r="17939" spans="1:18" x14ac:dyDescent="0.3">
      <c r="A17939" s="14">
        <v>43955.861111111109</v>
      </c>
      <c r="B17939" s="15">
        <v>43955</v>
      </c>
      <c r="C17939" s="16">
        <v>0.86111111111111116</v>
      </c>
      <c r="D17939">
        <v>0.152</v>
      </c>
      <c r="E17939">
        <v>1.29</v>
      </c>
      <c r="F17939">
        <v>1.8979999999999999</v>
      </c>
      <c r="G17939">
        <v>1.7797499999999999</v>
      </c>
      <c r="H17939" s="4"/>
      <c r="I17939">
        <f t="shared" si="1960"/>
        <v>0.47643810487880955</v>
      </c>
      <c r="J17939">
        <f t="shared" si="1961"/>
        <v>1.4215618951211904</v>
      </c>
      <c r="K17939">
        <f t="shared" si="1962"/>
        <v>2.0208382216605503</v>
      </c>
      <c r="L17939">
        <f t="shared" si="1963"/>
        <v>298.37283805895203</v>
      </c>
      <c r="O17939">
        <f>VLOOKUP(D17939,'Manning''s Flow'!I$6:J$6004,2,TRUE)</f>
        <v>0.64404216945870796</v>
      </c>
      <c r="P17939">
        <f t="shared" si="1964"/>
        <v>1.253957830541292</v>
      </c>
      <c r="Q17939">
        <f t="shared" si="1965"/>
        <v>1.5724102407758234</v>
      </c>
      <c r="R17939">
        <f t="shared" si="1966"/>
        <v>194.70119970485692</v>
      </c>
    </row>
    <row r="17940" spans="1:18" x14ac:dyDescent="0.3">
      <c r="A17940" s="14">
        <v>43955.864583333336</v>
      </c>
      <c r="B17940" s="15">
        <v>43955</v>
      </c>
      <c r="C17940" s="16">
        <v>0.86458333333333337</v>
      </c>
      <c r="D17940">
        <v>0.125</v>
      </c>
      <c r="E17940">
        <v>1.58</v>
      </c>
      <c r="F17940">
        <v>1.734</v>
      </c>
      <c r="G17940">
        <v>1.7770000000000001</v>
      </c>
      <c r="H17940" s="4"/>
      <c r="I17940">
        <f t="shared" si="1960"/>
        <v>0.29945510060491948</v>
      </c>
      <c r="J17940">
        <f t="shared" si="1961"/>
        <v>1.4345448993950805</v>
      </c>
      <c r="K17940">
        <f t="shared" si="1962"/>
        <v>2.0579190683804414</v>
      </c>
      <c r="L17940">
        <f t="shared" si="1963"/>
        <v>479.0517498273374</v>
      </c>
      <c r="O17940">
        <f>VLOOKUP(D17940,'Manning''s Flow'!I$6:J$6004,2,TRUE)</f>
        <v>0.39733892388106601</v>
      </c>
      <c r="P17940">
        <f t="shared" si="1964"/>
        <v>1.3366610761189339</v>
      </c>
      <c r="Q17940">
        <f t="shared" si="1965"/>
        <v>1.7866628324114264</v>
      </c>
      <c r="R17940">
        <f t="shared" si="1966"/>
        <v>336.40325570495372</v>
      </c>
    </row>
    <row r="17941" spans="1:18" x14ac:dyDescent="0.3">
      <c r="A17941" s="14">
        <v>43955.868055555555</v>
      </c>
      <c r="B17941" s="15">
        <v>43955</v>
      </c>
      <c r="C17941" s="16">
        <v>0.86805555555555547</v>
      </c>
      <c r="D17941">
        <v>0.125</v>
      </c>
      <c r="E17941">
        <v>1.4</v>
      </c>
      <c r="F17941">
        <v>1.544</v>
      </c>
      <c r="G17941">
        <v>1.8460000000000001</v>
      </c>
      <c r="H17941" s="4"/>
      <c r="I17941">
        <f t="shared" si="1960"/>
        <v>0.29945510060491948</v>
      </c>
      <c r="J17941">
        <f t="shared" si="1961"/>
        <v>1.2445448993950805</v>
      </c>
      <c r="K17941">
        <f t="shared" si="1962"/>
        <v>1.5488920066103111</v>
      </c>
      <c r="L17941">
        <f t="shared" si="1963"/>
        <v>415.60317285663729</v>
      </c>
      <c r="O17941">
        <f>VLOOKUP(D17941,'Manning''s Flow'!I$6:J$6004,2,TRUE)</f>
        <v>0.39733892388106601</v>
      </c>
      <c r="P17941">
        <f t="shared" si="1964"/>
        <v>1.146661076118934</v>
      </c>
      <c r="Q17941">
        <f t="shared" si="1965"/>
        <v>1.3148316234862316</v>
      </c>
      <c r="R17941">
        <f t="shared" si="1966"/>
        <v>288.58513656773272</v>
      </c>
    </row>
    <row r="17942" spans="1:18" x14ac:dyDescent="0.3">
      <c r="A17942" s="14">
        <v>43955.871527777781</v>
      </c>
      <c r="B17942" s="15">
        <v>43955</v>
      </c>
      <c r="C17942" s="16">
        <v>0.87152777777777779</v>
      </c>
      <c r="D17942">
        <v>0.152</v>
      </c>
      <c r="E17942">
        <v>1.5</v>
      </c>
      <c r="F17942">
        <v>2.2080000000000002</v>
      </c>
      <c r="G17942">
        <v>1.9180000000000001</v>
      </c>
      <c r="H17942" s="4"/>
      <c r="I17942">
        <f t="shared" si="1960"/>
        <v>0.47643810487880955</v>
      </c>
      <c r="J17942">
        <f t="shared" si="1961"/>
        <v>1.7315618951211906</v>
      </c>
      <c r="K17942">
        <f t="shared" si="1962"/>
        <v>2.9983065966356892</v>
      </c>
      <c r="L17942">
        <f t="shared" si="1963"/>
        <v>363.43900233623083</v>
      </c>
      <c r="O17942">
        <f>VLOOKUP(D17942,'Manning''s Flow'!I$6:J$6004,2,TRUE)</f>
        <v>0.64404216945870796</v>
      </c>
      <c r="P17942">
        <f t="shared" si="1964"/>
        <v>1.5639578305412922</v>
      </c>
      <c r="Q17942">
        <f t="shared" si="1965"/>
        <v>2.4459640957114255</v>
      </c>
      <c r="R17942">
        <f t="shared" si="1966"/>
        <v>242.834693861077</v>
      </c>
    </row>
    <row r="17943" spans="1:18" x14ac:dyDescent="0.3">
      <c r="A17943" s="14">
        <v>43955.875</v>
      </c>
      <c r="B17943" s="15">
        <v>43955</v>
      </c>
      <c r="C17943" s="16">
        <v>0.875</v>
      </c>
      <c r="D17943">
        <v>0.152</v>
      </c>
      <c r="E17943">
        <v>1.48</v>
      </c>
      <c r="F17943">
        <v>2.1859999999999999</v>
      </c>
      <c r="G17943">
        <v>2.0015000000000001</v>
      </c>
      <c r="H17943" s="4"/>
      <c r="I17943">
        <f t="shared" si="1960"/>
        <v>0.47643810487880955</v>
      </c>
      <c r="J17943">
        <f t="shared" si="1961"/>
        <v>1.7095618951211904</v>
      </c>
      <c r="K17943">
        <f t="shared" si="1962"/>
        <v>2.9226018732503558</v>
      </c>
      <c r="L17943">
        <f t="shared" si="1963"/>
        <v>358.82140358106909</v>
      </c>
      <c r="O17943">
        <f>VLOOKUP(D17943,'Manning''s Flow'!I$6:J$6004,2,TRUE)</f>
        <v>0.64404216945870796</v>
      </c>
      <c r="P17943">
        <f t="shared" si="1964"/>
        <v>1.541957830541292</v>
      </c>
      <c r="Q17943">
        <f t="shared" si="1965"/>
        <v>2.3776339511676077</v>
      </c>
      <c r="R17943">
        <f t="shared" si="1966"/>
        <v>239.41876846934522</v>
      </c>
    </row>
    <row r="17944" spans="1:18" x14ac:dyDescent="0.3">
      <c r="A17944" s="14">
        <v>43955.878472222219</v>
      </c>
      <c r="B17944" s="15">
        <v>43955</v>
      </c>
      <c r="C17944" s="16">
        <v>0.87847222222222221</v>
      </c>
      <c r="D17944">
        <v>0.14299999999999999</v>
      </c>
      <c r="E17944">
        <v>1.53</v>
      </c>
      <c r="F17944">
        <v>2.0680000000000001</v>
      </c>
      <c r="G17944">
        <v>1.9175</v>
      </c>
      <c r="H17944" s="4"/>
      <c r="I17944">
        <f t="shared" si="1960"/>
        <v>0.41215854658681228</v>
      </c>
      <c r="J17944">
        <f t="shared" si="1961"/>
        <v>1.6558414534131878</v>
      </c>
      <c r="K17944">
        <f t="shared" si="1962"/>
        <v>2.7418109188414981</v>
      </c>
      <c r="L17944">
        <f t="shared" si="1963"/>
        <v>401.74866374253889</v>
      </c>
      <c r="O17944">
        <f>VLOOKUP(D17944,'Manning''s Flow'!I$6:J$6004,2,TRUE)</f>
        <v>0.55471117194515751</v>
      </c>
      <c r="P17944">
        <f t="shared" si="1964"/>
        <v>1.5132888280548427</v>
      </c>
      <c r="Q17944">
        <f t="shared" si="1965"/>
        <v>2.2900430771155991</v>
      </c>
      <c r="R17944">
        <f t="shared" si="1966"/>
        <v>272.80662524757236</v>
      </c>
    </row>
    <row r="17945" spans="1:18" x14ac:dyDescent="0.3">
      <c r="A17945" s="14">
        <v>43955.881944444445</v>
      </c>
      <c r="B17945" s="15">
        <v>43955</v>
      </c>
      <c r="C17945" s="16">
        <v>0.88194444444444453</v>
      </c>
      <c r="D17945">
        <v>0.125</v>
      </c>
      <c r="E17945">
        <v>1.1000000000000001</v>
      </c>
      <c r="F17945">
        <v>1.208</v>
      </c>
      <c r="G17945">
        <v>1.72675</v>
      </c>
      <c r="H17945" s="4"/>
      <c r="I17945">
        <f t="shared" si="1960"/>
        <v>0.29945510060491948</v>
      </c>
      <c r="J17945">
        <f t="shared" si="1961"/>
        <v>0.90854489939508043</v>
      </c>
      <c r="K17945">
        <f t="shared" si="1962"/>
        <v>0.82545383421681684</v>
      </c>
      <c r="L17945">
        <f t="shared" si="1963"/>
        <v>303.39937358213587</v>
      </c>
      <c r="O17945">
        <f>VLOOKUP(D17945,'Manning''s Flow'!I$6:J$6004,2,TRUE)</f>
        <v>0.39733892388106601</v>
      </c>
      <c r="P17945">
        <f t="shared" si="1964"/>
        <v>0.8106610761189339</v>
      </c>
      <c r="Q17945">
        <f t="shared" si="1965"/>
        <v>0.65717138033430789</v>
      </c>
      <c r="R17945">
        <f t="shared" si="1966"/>
        <v>204.02256798822611</v>
      </c>
    </row>
    <row r="17946" spans="1:18" x14ac:dyDescent="0.3">
      <c r="A17946" s="14">
        <v>43955.885416666664</v>
      </c>
      <c r="B17946" s="15">
        <v>43955</v>
      </c>
      <c r="C17946" s="16">
        <v>0.88541666666666663</v>
      </c>
      <c r="D17946">
        <v>0.125</v>
      </c>
      <c r="E17946">
        <v>1.31</v>
      </c>
      <c r="F17946">
        <v>1.4450000000000001</v>
      </c>
      <c r="G17946">
        <v>1.5629999999999999</v>
      </c>
      <c r="H17946" s="4"/>
      <c r="I17946">
        <f t="shared" si="1960"/>
        <v>0.29945510060491948</v>
      </c>
      <c r="J17946">
        <f t="shared" si="1961"/>
        <v>1.1455448993950805</v>
      </c>
      <c r="K17946">
        <f t="shared" si="1962"/>
        <v>1.3122731165300852</v>
      </c>
      <c r="L17946">
        <f t="shared" si="1963"/>
        <v>382.54312485611456</v>
      </c>
      <c r="O17946">
        <f>VLOOKUP(D17946,'Manning''s Flow'!I$6:J$6004,2,TRUE)</f>
        <v>0.39733892388106601</v>
      </c>
      <c r="P17946">
        <f t="shared" si="1964"/>
        <v>1.047661076118934</v>
      </c>
      <c r="Q17946">
        <f t="shared" si="1965"/>
        <v>1.0975937304146828</v>
      </c>
      <c r="R17946">
        <f t="shared" si="1966"/>
        <v>263.6693797541281</v>
      </c>
    </row>
    <row r="17947" spans="1:18" x14ac:dyDescent="0.3">
      <c r="A17947" s="14">
        <v>43955.888888888891</v>
      </c>
      <c r="B17947" s="15">
        <v>43955</v>
      </c>
      <c r="C17947" s="16">
        <v>0.88888888888888884</v>
      </c>
      <c r="D17947">
        <v>0.125</v>
      </c>
      <c r="E17947">
        <v>1.39</v>
      </c>
      <c r="F17947">
        <v>1.5309999999999999</v>
      </c>
      <c r="G17947">
        <v>1.5382500000000001</v>
      </c>
      <c r="H17947" s="4"/>
      <c r="I17947">
        <f t="shared" si="1960"/>
        <v>0.29945510060491948</v>
      </c>
      <c r="J17947">
        <f t="shared" si="1961"/>
        <v>1.2315448993950804</v>
      </c>
      <c r="K17947">
        <f t="shared" si="1962"/>
        <v>1.5167028392260387</v>
      </c>
      <c r="L17947">
        <f t="shared" si="1963"/>
        <v>411.26195443232615</v>
      </c>
      <c r="O17947">
        <f>VLOOKUP(D17947,'Manning''s Flow'!I$6:J$6004,2,TRUE)</f>
        <v>0.39733892388106601</v>
      </c>
      <c r="P17947">
        <f t="shared" si="1964"/>
        <v>1.1336610761189339</v>
      </c>
      <c r="Q17947">
        <f t="shared" si="1965"/>
        <v>1.2851874355071391</v>
      </c>
      <c r="R17947">
        <f t="shared" si="1966"/>
        <v>285.31337052150178</v>
      </c>
    </row>
    <row r="17948" spans="1:18" x14ac:dyDescent="0.3">
      <c r="A17948" s="14">
        <v>43955.892361111109</v>
      </c>
      <c r="B17948" s="15">
        <v>43955</v>
      </c>
      <c r="C17948" s="16">
        <v>0.89236111111111116</v>
      </c>
      <c r="D17948">
        <v>0.14299999999999999</v>
      </c>
      <c r="E17948">
        <v>1.46</v>
      </c>
      <c r="F17948">
        <v>1.9690000000000001</v>
      </c>
      <c r="G17948">
        <v>1.6400000000000001</v>
      </c>
      <c r="H17948" s="4"/>
      <c r="I17948">
        <f t="shared" si="1960"/>
        <v>0.41215854658681228</v>
      </c>
      <c r="J17948">
        <f t="shared" si="1961"/>
        <v>1.5568414534131878</v>
      </c>
      <c r="K17948">
        <f t="shared" si="1962"/>
        <v>2.4237553110656869</v>
      </c>
      <c r="L17948">
        <f t="shared" si="1963"/>
        <v>377.72878090380033</v>
      </c>
      <c r="O17948">
        <f>VLOOKUP(D17948,'Manning''s Flow'!I$6:J$6004,2,TRUE)</f>
        <v>0.55471117194515751</v>
      </c>
      <c r="P17948">
        <f t="shared" si="1964"/>
        <v>1.4142888280548425</v>
      </c>
      <c r="Q17948">
        <f t="shared" si="1965"/>
        <v>2.0002128891607396</v>
      </c>
      <c r="R17948">
        <f t="shared" si="1966"/>
        <v>254.95949957082686</v>
      </c>
    </row>
    <row r="17949" spans="1:18" x14ac:dyDescent="0.3">
      <c r="A17949" s="14">
        <v>43955.895833333336</v>
      </c>
      <c r="B17949" s="15">
        <v>43955</v>
      </c>
      <c r="C17949" s="16">
        <v>0.89583333333333337</v>
      </c>
      <c r="D17949">
        <v>0.14299999999999999</v>
      </c>
      <c r="E17949">
        <v>1.19</v>
      </c>
      <c r="F17949">
        <v>1.615</v>
      </c>
      <c r="G17949">
        <v>2.1422500000000002</v>
      </c>
      <c r="H17949" s="4"/>
      <c r="I17949">
        <f t="shared" si="1960"/>
        <v>0.41215854658681228</v>
      </c>
      <c r="J17949">
        <f t="shared" si="1961"/>
        <v>1.2028414534131877</v>
      </c>
      <c r="K17949">
        <f t="shared" si="1962"/>
        <v>1.4468275620491498</v>
      </c>
      <c r="L17949">
        <f t="shared" si="1963"/>
        <v>291.83950287437148</v>
      </c>
      <c r="O17949">
        <f>VLOOKUP(D17949,'Manning''s Flow'!I$6:J$6004,2,TRUE)</f>
        <v>0.55471117194515751</v>
      </c>
      <c r="P17949">
        <f t="shared" si="1964"/>
        <v>1.0602888280548424</v>
      </c>
      <c r="Q17949">
        <f t="shared" si="1965"/>
        <v>1.1242123988979111</v>
      </c>
      <c r="R17949">
        <f t="shared" si="1966"/>
        <v>191.14250472670662</v>
      </c>
    </row>
    <row r="17950" spans="1:18" x14ac:dyDescent="0.3">
      <c r="A17950" s="14">
        <v>43955.899305555555</v>
      </c>
      <c r="B17950" s="15">
        <v>43955</v>
      </c>
      <c r="C17950" s="16">
        <v>0.89930555555555547</v>
      </c>
      <c r="D17950">
        <v>0.223</v>
      </c>
      <c r="E17950">
        <v>1.32</v>
      </c>
      <c r="F17950">
        <v>3.4540000000000002</v>
      </c>
      <c r="G17950">
        <v>2.5285000000000002</v>
      </c>
      <c r="H17950" s="4"/>
      <c r="I17950">
        <f t="shared" si="1960"/>
        <v>1.183773970489912</v>
      </c>
      <c r="J17950">
        <f t="shared" si="1961"/>
        <v>2.2702260295100882</v>
      </c>
      <c r="K17950">
        <f t="shared" si="1962"/>
        <v>5.1539262250651401</v>
      </c>
      <c r="L17950">
        <f t="shared" si="1963"/>
        <v>191.77867448551362</v>
      </c>
      <c r="O17950">
        <f>VLOOKUP(D17950,'Manning''s Flow'!I$6:J$6004,2,TRUE)</f>
        <v>1.4749820550566486</v>
      </c>
      <c r="P17950">
        <f t="shared" si="1964"/>
        <v>1.9790179449433516</v>
      </c>
      <c r="Q17950">
        <f t="shared" si="1965"/>
        <v>3.9165120264078066</v>
      </c>
      <c r="R17950">
        <f t="shared" si="1966"/>
        <v>134.17234048093857</v>
      </c>
    </row>
    <row r="17951" spans="1:18" x14ac:dyDescent="0.3">
      <c r="A17951" s="14">
        <v>43955.902777777781</v>
      </c>
      <c r="B17951" s="15">
        <v>43955</v>
      </c>
      <c r="C17951" s="16">
        <v>0.90277777777777779</v>
      </c>
      <c r="D17951">
        <v>0.221</v>
      </c>
      <c r="E17951">
        <v>1.19</v>
      </c>
      <c r="F17951">
        <v>3.0760000000000001</v>
      </c>
      <c r="G17951">
        <v>2.7127499999999998</v>
      </c>
      <c r="H17951" s="4"/>
      <c r="I17951">
        <f t="shared" si="1960"/>
        <v>1.1587195721563139</v>
      </c>
      <c r="J17951">
        <f t="shared" si="1961"/>
        <v>1.9172804278436861</v>
      </c>
      <c r="K17951">
        <f t="shared" si="1962"/>
        <v>3.675964238992468</v>
      </c>
      <c r="L17951">
        <f t="shared" si="1963"/>
        <v>165.46543908598451</v>
      </c>
      <c r="O17951">
        <f>VLOOKUP(D17951,'Manning''s Flow'!I$6:J$6004,2,TRUE)</f>
        <v>1.4749820550566486</v>
      </c>
      <c r="P17951">
        <f t="shared" si="1964"/>
        <v>1.6010179449433515</v>
      </c>
      <c r="Q17951">
        <f t="shared" si="1965"/>
        <v>2.5632584600306325</v>
      </c>
      <c r="R17951">
        <f t="shared" si="1966"/>
        <v>108.54491005193026</v>
      </c>
    </row>
    <row r="17952" spans="1:18" x14ac:dyDescent="0.3">
      <c r="A17952" s="14">
        <v>43955.90625</v>
      </c>
      <c r="B17952" s="15">
        <v>43955</v>
      </c>
      <c r="C17952" s="16">
        <v>0.90625</v>
      </c>
      <c r="D17952">
        <v>0.16900000000000001</v>
      </c>
      <c r="E17952">
        <v>1.57</v>
      </c>
      <c r="F17952">
        <v>2.706</v>
      </c>
      <c r="G17952">
        <v>2.97675</v>
      </c>
      <c r="H17952" s="4"/>
      <c r="I17952">
        <f t="shared" si="1960"/>
        <v>0.61282414647697003</v>
      </c>
      <c r="J17952">
        <f t="shared" si="1961"/>
        <v>2.09317585352303</v>
      </c>
      <c r="K17952">
        <f t="shared" si="1962"/>
        <v>4.3813851537718653</v>
      </c>
      <c r="L17952">
        <f t="shared" si="1963"/>
        <v>341.56223535844174</v>
      </c>
      <c r="O17952">
        <f>VLOOKUP(D17952,'Manning''s Flow'!I$6:J$6004,2,TRUE)</f>
        <v>0.74057696798180694</v>
      </c>
      <c r="P17952">
        <f t="shared" si="1964"/>
        <v>1.9654230320181929</v>
      </c>
      <c r="Q17952">
        <f t="shared" si="1965"/>
        <v>3.8628876947875868</v>
      </c>
      <c r="R17952">
        <f t="shared" si="1966"/>
        <v>265.39078542697479</v>
      </c>
    </row>
    <row r="17953" spans="1:18" x14ac:dyDescent="0.3">
      <c r="A17953" s="14">
        <v>43955.909722222219</v>
      </c>
      <c r="B17953" s="15">
        <v>43955</v>
      </c>
      <c r="C17953" s="16">
        <v>0.90972222222222221</v>
      </c>
      <c r="D17953">
        <v>0.221</v>
      </c>
      <c r="E17953">
        <v>1.03</v>
      </c>
      <c r="F17953">
        <v>2.6709999999999998</v>
      </c>
      <c r="G17953">
        <v>2.76</v>
      </c>
      <c r="H17953" s="4"/>
      <c r="I17953">
        <f t="shared" si="1960"/>
        <v>1.1587195721563139</v>
      </c>
      <c r="J17953">
        <f t="shared" si="1961"/>
        <v>1.5122804278436859</v>
      </c>
      <c r="K17953">
        <f t="shared" si="1962"/>
        <v>2.2869920924390814</v>
      </c>
      <c r="L17953">
        <f t="shared" si="1963"/>
        <v>130.51306495405223</v>
      </c>
      <c r="O17953">
        <f>VLOOKUP(D17953,'Manning''s Flow'!I$6:J$6004,2,TRUE)</f>
        <v>1.4749820550566486</v>
      </c>
      <c r="P17953">
        <f t="shared" si="1964"/>
        <v>1.1960179449433512</v>
      </c>
      <c r="Q17953">
        <f t="shared" si="1965"/>
        <v>1.4304589246265171</v>
      </c>
      <c r="R17953">
        <f t="shared" si="1966"/>
        <v>81.086948877992725</v>
      </c>
    </row>
    <row r="17954" spans="1:18" x14ac:dyDescent="0.3">
      <c r="A17954" s="14">
        <v>43955.913194444445</v>
      </c>
      <c r="B17954" s="15">
        <v>43955</v>
      </c>
      <c r="C17954" s="16">
        <v>0.91319444444444453</v>
      </c>
      <c r="D17954">
        <v>0.16900000000000001</v>
      </c>
      <c r="E17954">
        <v>1.5</v>
      </c>
      <c r="F17954">
        <v>2.5870000000000002</v>
      </c>
      <c r="G17954">
        <v>2.4722500000000003</v>
      </c>
      <c r="H17954" s="4"/>
      <c r="I17954">
        <f t="shared" si="1960"/>
        <v>0.61282414647697003</v>
      </c>
      <c r="J17954">
        <f t="shared" si="1961"/>
        <v>1.9741758535230303</v>
      </c>
      <c r="K17954">
        <f t="shared" si="1962"/>
        <v>3.8973703006333849</v>
      </c>
      <c r="L17954">
        <f t="shared" si="1963"/>
        <v>322.14394045539126</v>
      </c>
      <c r="O17954">
        <f>VLOOKUP(D17954,'Manning''s Flow'!I$6:J$6004,2,TRUE)</f>
        <v>0.74057696798180694</v>
      </c>
      <c r="P17954">
        <f t="shared" si="1964"/>
        <v>1.8464230320181931</v>
      </c>
      <c r="Q17954">
        <f t="shared" si="1965"/>
        <v>3.4092780131672575</v>
      </c>
      <c r="R17954">
        <f t="shared" si="1966"/>
        <v>249.32223277885578</v>
      </c>
    </row>
    <row r="17955" spans="1:18" x14ac:dyDescent="0.3">
      <c r="A17955" s="14">
        <v>43955.916666666664</v>
      </c>
      <c r="B17955" s="15">
        <v>43955</v>
      </c>
      <c r="C17955" s="16">
        <v>0.91666666666666663</v>
      </c>
      <c r="D17955">
        <v>0.16900000000000001</v>
      </c>
      <c r="E17955">
        <v>1.1100000000000001</v>
      </c>
      <c r="F17955">
        <v>1.925</v>
      </c>
      <c r="G17955">
        <v>2.2010000000000001</v>
      </c>
      <c r="H17955" s="4"/>
      <c r="I17955">
        <f t="shared" si="1960"/>
        <v>0.61282414647697003</v>
      </c>
      <c r="J17955">
        <f t="shared" si="1961"/>
        <v>1.3121758535230299</v>
      </c>
      <c r="K17955">
        <f t="shared" si="1962"/>
        <v>1.7218054705688921</v>
      </c>
      <c r="L17955">
        <f t="shared" si="1963"/>
        <v>214.11947637287517</v>
      </c>
      <c r="O17955">
        <f>VLOOKUP(D17955,'Manning''s Flow'!I$6:J$6004,2,TRUE)</f>
        <v>0.74057696798180694</v>
      </c>
      <c r="P17955">
        <f t="shared" si="1964"/>
        <v>1.1844230320181932</v>
      </c>
      <c r="Q17955">
        <f t="shared" si="1965"/>
        <v>1.40285791877517</v>
      </c>
      <c r="R17955">
        <f t="shared" si="1966"/>
        <v>159.93246930780728</v>
      </c>
    </row>
    <row r="17956" spans="1:18" x14ac:dyDescent="0.3">
      <c r="A17956" s="14">
        <v>43955.920138888891</v>
      </c>
      <c r="B17956" s="15">
        <v>43955</v>
      </c>
      <c r="C17956" s="16">
        <v>0.92013888888888884</v>
      </c>
      <c r="D17956">
        <v>0.152</v>
      </c>
      <c r="E17956">
        <v>1.1000000000000001</v>
      </c>
      <c r="F17956">
        <v>1.621</v>
      </c>
      <c r="G17956">
        <v>2.1440000000000001</v>
      </c>
      <c r="H17956" s="4"/>
      <c r="I17956">
        <f t="shared" si="1960"/>
        <v>0.47643810487880955</v>
      </c>
      <c r="J17956">
        <f t="shared" si="1961"/>
        <v>1.1445618951211904</v>
      </c>
      <c r="K17956">
        <f t="shared" si="1962"/>
        <v>1.310021931763411</v>
      </c>
      <c r="L17956">
        <f t="shared" si="1963"/>
        <v>240.2330719144158</v>
      </c>
      <c r="O17956">
        <f>VLOOKUP(D17956,'Manning''s Flow'!I$6:J$6004,2,TRUE)</f>
        <v>0.64404216945870796</v>
      </c>
      <c r="P17956">
        <f t="shared" si="1964"/>
        <v>0.97695783054129204</v>
      </c>
      <c r="Q17956">
        <f t="shared" si="1965"/>
        <v>0.95444660265594794</v>
      </c>
      <c r="R17956">
        <f t="shared" si="1966"/>
        <v>151.6915936362345</v>
      </c>
    </row>
    <row r="17957" spans="1:18" x14ac:dyDescent="0.3">
      <c r="A17957" s="14">
        <v>43955.923611111109</v>
      </c>
      <c r="B17957" s="15">
        <v>43955</v>
      </c>
      <c r="C17957" s="16">
        <v>0.92361111111111116</v>
      </c>
      <c r="D17957">
        <v>0.16900000000000001</v>
      </c>
      <c r="E17957">
        <v>1.41</v>
      </c>
      <c r="F17957">
        <v>2.4430000000000001</v>
      </c>
      <c r="G17957">
        <v>2.0077500000000001</v>
      </c>
      <c r="H17957" s="4"/>
      <c r="I17957">
        <f t="shared" si="1960"/>
        <v>0.61282414647697003</v>
      </c>
      <c r="J17957">
        <f t="shared" si="1961"/>
        <v>1.8301758535230301</v>
      </c>
      <c r="K17957">
        <f t="shared" si="1962"/>
        <v>3.3495436548187518</v>
      </c>
      <c r="L17957">
        <f t="shared" si="1963"/>
        <v>298.64617183321258</v>
      </c>
      <c r="O17957">
        <f>VLOOKUP(D17957,'Manning''s Flow'!I$6:J$6004,2,TRUE)</f>
        <v>0.74057696798180694</v>
      </c>
      <c r="P17957">
        <f t="shared" si="1964"/>
        <v>1.702423032018193</v>
      </c>
      <c r="Q17957">
        <f t="shared" si="1965"/>
        <v>2.8982441799460172</v>
      </c>
      <c r="R17957">
        <f t="shared" si="1966"/>
        <v>229.87793377608995</v>
      </c>
    </row>
    <row r="17958" spans="1:18" x14ac:dyDescent="0.3">
      <c r="A17958" s="14">
        <v>43955.927083333336</v>
      </c>
      <c r="B17958" s="15">
        <v>43955</v>
      </c>
      <c r="C17958" s="16">
        <v>0.92708333333333337</v>
      </c>
      <c r="D17958">
        <v>0.17899999999999999</v>
      </c>
      <c r="E17958">
        <v>1.0900000000000001</v>
      </c>
      <c r="F17958">
        <v>2.0419999999999998</v>
      </c>
      <c r="G17958">
        <v>2.6375000000000002</v>
      </c>
      <c r="H17958" s="4"/>
      <c r="I17958">
        <f t="shared" si="1960"/>
        <v>0.70245484288704385</v>
      </c>
      <c r="J17958">
        <f t="shared" si="1961"/>
        <v>1.339545157112956</v>
      </c>
      <c r="K17958">
        <f t="shared" si="1962"/>
        <v>1.7943812279447739</v>
      </c>
      <c r="L17958">
        <f t="shared" si="1963"/>
        <v>190.69484261899487</v>
      </c>
      <c r="O17958">
        <f>VLOOKUP(D17958,'Manning''s Flow'!I$6:J$6004,2,TRUE)</f>
        <v>0.84439015415060126</v>
      </c>
      <c r="P17958">
        <f t="shared" si="1964"/>
        <v>1.1976098458493984</v>
      </c>
      <c r="Q17958">
        <f t="shared" si="1965"/>
        <v>1.4342693428754199</v>
      </c>
      <c r="R17958">
        <f t="shared" si="1966"/>
        <v>141.83133708541547</v>
      </c>
    </row>
    <row r="17959" spans="1:18" x14ac:dyDescent="0.3">
      <c r="A17959" s="14">
        <v>43955.930555555555</v>
      </c>
      <c r="B17959" s="15">
        <v>43955</v>
      </c>
      <c r="C17959" s="16">
        <v>0.93055555555555547</v>
      </c>
      <c r="D17959">
        <v>0.25800000000000001</v>
      </c>
      <c r="E17959">
        <v>1.36</v>
      </c>
      <c r="F17959">
        <v>4.444</v>
      </c>
      <c r="G17959">
        <v>3.2612499999999995</v>
      </c>
      <c r="H17959" s="4"/>
      <c r="I17959">
        <f t="shared" si="1960"/>
        <v>1.6734389791609579</v>
      </c>
      <c r="J17959">
        <f t="shared" si="1961"/>
        <v>2.7705610208390423</v>
      </c>
      <c r="K17959">
        <f t="shared" si="1962"/>
        <v>7.676008370192676</v>
      </c>
      <c r="L17959">
        <f t="shared" si="1963"/>
        <v>165.56092306563625</v>
      </c>
      <c r="O17959">
        <f>VLOOKUP(D17959,'Manning''s Flow'!I$6:J$6004,2,TRUE)</f>
        <v>1.9447061310145217</v>
      </c>
      <c r="P17959">
        <f t="shared" si="1964"/>
        <v>2.499293868985478</v>
      </c>
      <c r="Q17959">
        <f t="shared" si="1965"/>
        <v>6.2464698435483994</v>
      </c>
      <c r="R17959">
        <f t="shared" si="1966"/>
        <v>128.51781712035003</v>
      </c>
    </row>
    <row r="17960" spans="1:18" x14ac:dyDescent="0.3">
      <c r="A17960" s="14">
        <v>43955.934027777781</v>
      </c>
      <c r="B17960" s="15">
        <v>43955</v>
      </c>
      <c r="C17960" s="16">
        <v>0.93402777777777779</v>
      </c>
      <c r="D17960">
        <v>0.26500000000000001</v>
      </c>
      <c r="E17960">
        <v>1.21</v>
      </c>
      <c r="F17960">
        <v>4.1159999999999997</v>
      </c>
      <c r="G17960">
        <v>6.6050000000000004</v>
      </c>
      <c r="H17960" s="4"/>
      <c r="I17960">
        <f t="shared" si="1960"/>
        <v>1.7832663582396413</v>
      </c>
      <c r="J17960">
        <f t="shared" si="1961"/>
        <v>2.3327336417603584</v>
      </c>
      <c r="K17960">
        <f t="shared" si="1962"/>
        <v>5.4416462434005437</v>
      </c>
      <c r="L17960">
        <f t="shared" si="1963"/>
        <v>130.81240673788776</v>
      </c>
      <c r="O17960">
        <f>VLOOKUP(D17960,'Manning''s Flow'!I$6:J$6004,2,TRUE)</f>
        <v>2.1168302971428496</v>
      </c>
      <c r="P17960">
        <f t="shared" si="1964"/>
        <v>1.99916970285715</v>
      </c>
      <c r="Q17960">
        <f t="shared" si="1965"/>
        <v>3.9966795008219456</v>
      </c>
      <c r="R17960">
        <f t="shared" si="1966"/>
        <v>94.441661457486234</v>
      </c>
    </row>
    <row r="17961" spans="1:18" x14ac:dyDescent="0.3">
      <c r="A17961" s="14">
        <v>43955.9375</v>
      </c>
      <c r="B17961" s="15">
        <v>43955</v>
      </c>
      <c r="C17961" s="16">
        <v>0.9375</v>
      </c>
      <c r="D17961">
        <v>0.55800000000000005</v>
      </c>
      <c r="E17961">
        <v>1.53</v>
      </c>
      <c r="F17961">
        <v>15.818</v>
      </c>
      <c r="G17961">
        <v>9.8007500000000007</v>
      </c>
      <c r="H17961" s="4"/>
      <c r="I17961">
        <f t="shared" si="1960"/>
        <v>10.449651199101945</v>
      </c>
      <c r="J17961">
        <f t="shared" si="1961"/>
        <v>5.3683488008980547</v>
      </c>
      <c r="K17961">
        <f t="shared" si="1962"/>
        <v>28.81916884810358</v>
      </c>
      <c r="L17961">
        <f t="shared" si="1963"/>
        <v>51.373473607993894</v>
      </c>
      <c r="O17961">
        <f>VLOOKUP(D17961,'Manning''s Flow'!I$6:J$6004,2,TRUE)</f>
        <v>10.679547087275061</v>
      </c>
      <c r="P17961">
        <f t="shared" si="1964"/>
        <v>5.1384529127249383</v>
      </c>
      <c r="Q17961">
        <f t="shared" si="1965"/>
        <v>26.403698336291402</v>
      </c>
      <c r="R17961">
        <f t="shared" si="1966"/>
        <v>48.114895423304318</v>
      </c>
    </row>
    <row r="17962" spans="1:18" x14ac:dyDescent="0.3">
      <c r="A17962" s="14">
        <v>43955.940972222219</v>
      </c>
      <c r="B17962" s="15">
        <v>43955</v>
      </c>
      <c r="C17962" s="16">
        <v>0.94097222222222221</v>
      </c>
      <c r="D17962">
        <v>0.57499999999999996</v>
      </c>
      <c r="E17962">
        <v>1.37</v>
      </c>
      <c r="F17962">
        <v>14.824999999999999</v>
      </c>
      <c r="G17962">
        <v>12.6805</v>
      </c>
      <c r="H17962" s="4"/>
      <c r="I17962">
        <f t="shared" si="1960"/>
        <v>11.221481198143875</v>
      </c>
      <c r="J17962">
        <f t="shared" si="1961"/>
        <v>3.6035188018561239</v>
      </c>
      <c r="K17962">
        <f t="shared" si="1962"/>
        <v>12.985347755330595</v>
      </c>
      <c r="L17962">
        <f t="shared" si="1963"/>
        <v>32.112684040785773</v>
      </c>
      <c r="O17962">
        <f>VLOOKUP(D17962,'Manning''s Flow'!I$6:J$6004,2,TRUE)</f>
        <v>11.534905460119568</v>
      </c>
      <c r="P17962">
        <f t="shared" si="1964"/>
        <v>3.2900945398804318</v>
      </c>
      <c r="Q17962">
        <f t="shared" si="1965"/>
        <v>10.82472208135103</v>
      </c>
      <c r="R17962">
        <f t="shared" si="1966"/>
        <v>28.522943263432065</v>
      </c>
    </row>
    <row r="17963" spans="1:18" x14ac:dyDescent="0.3">
      <c r="A17963" s="14">
        <v>43955.944444444445</v>
      </c>
      <c r="B17963" s="15">
        <v>43955</v>
      </c>
      <c r="C17963" s="16">
        <v>0.94444444444444453</v>
      </c>
      <c r="D17963">
        <v>0.60899999999999999</v>
      </c>
      <c r="E17963">
        <v>1.35</v>
      </c>
      <c r="F17963">
        <v>15.962999999999999</v>
      </c>
      <c r="G17963">
        <v>16.554000000000002</v>
      </c>
      <c r="H17963" s="4"/>
      <c r="I17963">
        <f t="shared" si="1960"/>
        <v>12.861530449973584</v>
      </c>
      <c r="J17963">
        <f t="shared" si="1961"/>
        <v>3.1014695500264153</v>
      </c>
      <c r="K17963">
        <f t="shared" si="1962"/>
        <v>9.619113369741056</v>
      </c>
      <c r="L17963">
        <f t="shared" si="1963"/>
        <v>24.114311761651859</v>
      </c>
      <c r="O17963">
        <f>VLOOKUP(D17963,'Manning''s Flow'!I$6:J$6004,2,TRUE)</f>
        <v>12.884177205451431</v>
      </c>
      <c r="P17963">
        <f t="shared" si="1964"/>
        <v>3.078822794548568</v>
      </c>
      <c r="Q17963">
        <f t="shared" si="1965"/>
        <v>9.4791498002318537</v>
      </c>
      <c r="R17963">
        <f t="shared" si="1966"/>
        <v>23.896153750864944</v>
      </c>
    </row>
    <row r="17964" spans="1:18" x14ac:dyDescent="0.3">
      <c r="A17964" s="14">
        <v>43955.947916666664</v>
      </c>
      <c r="B17964" s="15">
        <v>43955</v>
      </c>
      <c r="C17964" s="16">
        <v>0.94791666666666663</v>
      </c>
      <c r="D17964">
        <v>0.61699999999999999</v>
      </c>
      <c r="E17964">
        <v>1.63</v>
      </c>
      <c r="F17964">
        <v>19.61</v>
      </c>
      <c r="G17964">
        <v>16.296250000000001</v>
      </c>
      <c r="H17964" s="4"/>
      <c r="I17964">
        <f t="shared" si="1960"/>
        <v>13.266336559544451</v>
      </c>
      <c r="J17964">
        <f t="shared" si="1961"/>
        <v>6.3436634404555488</v>
      </c>
      <c r="K17964">
        <f t="shared" si="1962"/>
        <v>40.242065845772331</v>
      </c>
      <c r="L17964">
        <f t="shared" si="1963"/>
        <v>47.817748418960527</v>
      </c>
      <c r="O17964">
        <f>VLOOKUP(D17964,'Manning''s Flow'!I$6:J$6004,2,TRUE)</f>
        <v>13.351681454482966</v>
      </c>
      <c r="P17964">
        <f t="shared" si="1964"/>
        <v>6.2583185455170334</v>
      </c>
      <c r="Q17964">
        <f t="shared" si="1965"/>
        <v>39.166551017162433</v>
      </c>
      <c r="R17964">
        <f t="shared" si="1966"/>
        <v>46.872886885836671</v>
      </c>
    </row>
    <row r="17965" spans="1:18" x14ac:dyDescent="0.3">
      <c r="A17965" s="14">
        <v>43955.951388888891</v>
      </c>
      <c r="B17965" s="15">
        <v>43955</v>
      </c>
      <c r="C17965" s="16">
        <v>0.95138888888888884</v>
      </c>
      <c r="D17965">
        <v>0.61699999999999999</v>
      </c>
      <c r="E17965">
        <v>1.23</v>
      </c>
      <c r="F17965">
        <v>14.787000000000001</v>
      </c>
      <c r="G17965">
        <v>16.260249999999999</v>
      </c>
      <c r="H17965" s="4"/>
      <c r="I17965">
        <f t="shared" si="1960"/>
        <v>13.266336559544451</v>
      </c>
      <c r="J17965">
        <f t="shared" si="1961"/>
        <v>1.5206634404555501</v>
      </c>
      <c r="K17965">
        <f t="shared" si="1962"/>
        <v>2.3124172991381107</v>
      </c>
      <c r="L17965">
        <f t="shared" si="1963"/>
        <v>11.462572456459434</v>
      </c>
      <c r="O17965">
        <f>VLOOKUP(D17965,'Manning''s Flow'!I$6:J$6004,2,TRUE)</f>
        <v>13.351681454482966</v>
      </c>
      <c r="P17965">
        <f t="shared" si="1964"/>
        <v>1.4353185455170347</v>
      </c>
      <c r="Q17965">
        <f t="shared" si="1965"/>
        <v>2.0601393271051363</v>
      </c>
      <c r="R17965">
        <f t="shared" si="1966"/>
        <v>10.750095786887663</v>
      </c>
    </row>
    <row r="17966" spans="1:18" x14ac:dyDescent="0.3">
      <c r="A17966" s="14">
        <v>43955.954861111109</v>
      </c>
      <c r="B17966" s="15">
        <v>43955</v>
      </c>
      <c r="C17966" s="16">
        <v>0.95486111111111116</v>
      </c>
      <c r="D17966">
        <v>0.60899999999999999</v>
      </c>
      <c r="E17966">
        <v>1.25</v>
      </c>
      <c r="F17966">
        <v>14.680999999999999</v>
      </c>
      <c r="G17966">
        <v>15.877749999999999</v>
      </c>
      <c r="H17966" s="4"/>
      <c r="I17966">
        <f t="shared" si="1960"/>
        <v>12.861530449973584</v>
      </c>
      <c r="J17966">
        <f t="shared" si="1961"/>
        <v>1.8194695500264153</v>
      </c>
      <c r="K17966">
        <f t="shared" si="1962"/>
        <v>3.3104694434733264</v>
      </c>
      <c r="L17966">
        <f t="shared" si="1963"/>
        <v>14.146602203396039</v>
      </c>
      <c r="O17966">
        <f>VLOOKUP(D17966,'Manning''s Flow'!I$6:J$6004,2,TRUE)</f>
        <v>12.884177205451431</v>
      </c>
      <c r="P17966">
        <f t="shared" si="1964"/>
        <v>1.796822794548568</v>
      </c>
      <c r="Q17966">
        <f t="shared" si="1965"/>
        <v>3.2285721550093252</v>
      </c>
      <c r="R17966">
        <f t="shared" si="1966"/>
        <v>13.945964619209935</v>
      </c>
    </row>
    <row r="17967" spans="1:18" x14ac:dyDescent="0.3">
      <c r="A17967" s="14">
        <v>43955.958333333336</v>
      </c>
      <c r="B17967" s="15">
        <v>43955</v>
      </c>
      <c r="C17967" s="16">
        <v>0.95833333333333337</v>
      </c>
      <c r="D17967">
        <v>0.61699999999999999</v>
      </c>
      <c r="E17967">
        <v>1.2</v>
      </c>
      <c r="F17967">
        <v>14.433</v>
      </c>
      <c r="G17967">
        <v>14.239749999999999</v>
      </c>
      <c r="H17967" s="4"/>
      <c r="I17967">
        <f t="shared" si="1960"/>
        <v>13.266336559544451</v>
      </c>
      <c r="J17967">
        <f t="shared" si="1961"/>
        <v>1.1666634404555491</v>
      </c>
      <c r="K17967">
        <f t="shared" si="1962"/>
        <v>1.3611035832955787</v>
      </c>
      <c r="L17967">
        <f t="shared" si="1963"/>
        <v>8.794164351395068</v>
      </c>
      <c r="O17967">
        <f>VLOOKUP(D17967,'Manning''s Flow'!I$6:J$6004,2,TRUE)</f>
        <v>13.351681454482966</v>
      </c>
      <c r="P17967">
        <f t="shared" si="1964"/>
        <v>1.0813185455170338</v>
      </c>
      <c r="Q17967">
        <f t="shared" si="1965"/>
        <v>1.1692497968790734</v>
      </c>
      <c r="R17967">
        <f t="shared" si="1966"/>
        <v>8.0987443357103892</v>
      </c>
    </row>
    <row r="17968" spans="1:18" x14ac:dyDescent="0.3">
      <c r="A17968" s="14">
        <v>43955.961805555555</v>
      </c>
      <c r="B17968" s="15">
        <v>43955</v>
      </c>
      <c r="C17968" s="16">
        <v>0.96180555555555547</v>
      </c>
      <c r="D17968">
        <v>0.57499999999999996</v>
      </c>
      <c r="E17968">
        <v>1.21</v>
      </c>
      <c r="F17968">
        <v>13.058</v>
      </c>
      <c r="G17968">
        <v>14.125999999999999</v>
      </c>
      <c r="H17968" s="4"/>
      <c r="I17968">
        <f t="shared" si="1960"/>
        <v>11.221481198143875</v>
      </c>
      <c r="J17968">
        <f t="shared" si="1961"/>
        <v>1.8365188018561245</v>
      </c>
      <c r="K17968">
        <f t="shared" si="1962"/>
        <v>3.372801309571055</v>
      </c>
      <c r="L17968">
        <f t="shared" si="1963"/>
        <v>16.366099710258389</v>
      </c>
      <c r="O17968">
        <f>VLOOKUP(D17968,'Manning''s Flow'!I$6:J$6004,2,TRUE)</f>
        <v>11.534905460119568</v>
      </c>
      <c r="P17968">
        <f t="shared" si="1964"/>
        <v>1.5230945398804323</v>
      </c>
      <c r="Q17968">
        <f t="shared" si="1965"/>
        <v>2.3198169774135859</v>
      </c>
      <c r="R17968">
        <f t="shared" si="1966"/>
        <v>13.204222133820975</v>
      </c>
    </row>
    <row r="17969" spans="1:18" x14ac:dyDescent="0.3">
      <c r="A17969" s="14">
        <v>43955.965277777781</v>
      </c>
      <c r="B17969" s="15">
        <v>43955</v>
      </c>
      <c r="C17969" s="16">
        <v>0.96527777777777779</v>
      </c>
      <c r="D17969">
        <v>0.60899999999999999</v>
      </c>
      <c r="E17969">
        <v>1.22</v>
      </c>
      <c r="F17969">
        <v>14.332000000000001</v>
      </c>
      <c r="G17969">
        <v>13.61375</v>
      </c>
      <c r="H17969" s="4"/>
      <c r="I17969">
        <f t="shared" si="1960"/>
        <v>12.861530449973584</v>
      </c>
      <c r="J17969">
        <f t="shared" si="1961"/>
        <v>1.4704695500264169</v>
      </c>
      <c r="K17969">
        <f t="shared" si="1962"/>
        <v>2.1622806975548929</v>
      </c>
      <c r="L17969">
        <f t="shared" si="1963"/>
        <v>11.433083766710181</v>
      </c>
      <c r="O17969">
        <f>VLOOKUP(D17969,'Manning''s Flow'!I$6:J$6004,2,TRUE)</f>
        <v>12.884177205451431</v>
      </c>
      <c r="P17969">
        <f t="shared" si="1964"/>
        <v>1.4478227945485695</v>
      </c>
      <c r="Q17969">
        <f t="shared" si="1965"/>
        <v>2.0961908444144295</v>
      </c>
      <c r="R17969">
        <f t="shared" si="1966"/>
        <v>11.237215783837406</v>
      </c>
    </row>
    <row r="17970" spans="1:18" x14ac:dyDescent="0.3">
      <c r="A17970" s="14">
        <v>43955.96875</v>
      </c>
      <c r="B17970" s="15">
        <v>43955</v>
      </c>
      <c r="C17970" s="16">
        <v>0.96875</v>
      </c>
      <c r="D17970">
        <v>0.59199999999999997</v>
      </c>
      <c r="E17970">
        <v>1.1200000000000001</v>
      </c>
      <c r="F17970">
        <v>12.632</v>
      </c>
      <c r="G17970">
        <v>14.5715</v>
      </c>
      <c r="H17970" s="4"/>
      <c r="I17970">
        <f t="shared" si="1960"/>
        <v>12.025323863383298</v>
      </c>
      <c r="J17970">
        <f t="shared" si="1961"/>
        <v>0.60667613661670217</v>
      </c>
      <c r="K17970">
        <f t="shared" si="1962"/>
        <v>0.36805593474016746</v>
      </c>
      <c r="L17970">
        <f t="shared" si="1963"/>
        <v>5.0449879230613526</v>
      </c>
      <c r="O17970">
        <f>VLOOKUP(D17970,'Manning''s Flow'!I$6:J$6004,2,TRUE)</f>
        <v>12.425560291895167</v>
      </c>
      <c r="P17970">
        <f t="shared" si="1964"/>
        <v>0.20643970810483303</v>
      </c>
      <c r="Q17970">
        <f t="shared" si="1965"/>
        <v>4.2617353082408667E-2</v>
      </c>
      <c r="R17970">
        <f t="shared" si="1966"/>
        <v>1.661411664788168</v>
      </c>
    </row>
    <row r="17971" spans="1:18" x14ac:dyDescent="0.3">
      <c r="A17971" s="14">
        <v>43955.972222222219</v>
      </c>
      <c r="B17971" s="15">
        <v>43955</v>
      </c>
      <c r="C17971" s="16">
        <v>0.97222222222222221</v>
      </c>
      <c r="D17971">
        <v>0.59199999999999997</v>
      </c>
      <c r="E17971">
        <v>1.62</v>
      </c>
      <c r="F17971">
        <v>18.263999999999999</v>
      </c>
      <c r="G17971">
        <v>15.194249999999998</v>
      </c>
      <c r="H17971" s="4"/>
      <c r="I17971">
        <f t="shared" si="1960"/>
        <v>12.025323863383298</v>
      </c>
      <c r="J17971">
        <f t="shared" si="1961"/>
        <v>6.2386761366167018</v>
      </c>
      <c r="K17971">
        <f t="shared" si="1962"/>
        <v>38.921079937590697</v>
      </c>
      <c r="L17971">
        <f t="shared" si="1963"/>
        <v>51.879485388441459</v>
      </c>
      <c r="O17971">
        <f>VLOOKUP(D17971,'Manning''s Flow'!I$6:J$6004,2,TRUE)</f>
        <v>12.425560291895167</v>
      </c>
      <c r="P17971">
        <f t="shared" si="1964"/>
        <v>5.8384397081048327</v>
      </c>
      <c r="Q17971">
        <f t="shared" si="1965"/>
        <v>34.087378225175243</v>
      </c>
      <c r="R17971">
        <f t="shared" si="1966"/>
        <v>46.987335548265605</v>
      </c>
    </row>
    <row r="17972" spans="1:18" x14ac:dyDescent="0.3">
      <c r="A17972" s="14">
        <v>43955.975694444445</v>
      </c>
      <c r="B17972" s="15">
        <v>43955</v>
      </c>
      <c r="C17972" s="16">
        <v>0.97569444444444453</v>
      </c>
      <c r="D17972">
        <v>0.66</v>
      </c>
      <c r="E17972">
        <v>1.17</v>
      </c>
      <c r="F17972">
        <v>15.548999999999999</v>
      </c>
      <c r="G17972">
        <v>16.943249999999999</v>
      </c>
      <c r="H17972" s="4"/>
      <c r="I17972">
        <f t="shared" si="1960"/>
        <v>15.567754127416983</v>
      </c>
      <c r="J17972">
        <f t="shared" si="1961"/>
        <v>1.8754127416983124E-2</v>
      </c>
      <c r="K17972">
        <f t="shared" si="1962"/>
        <v>3.5171729517243812E-4</v>
      </c>
      <c r="L17972">
        <f t="shared" si="1963"/>
        <v>0.12046777758363035</v>
      </c>
      <c r="O17972">
        <f>VLOOKUP(D17972,'Manning''s Flow'!I$6:J$6004,2,TRUE)</f>
        <v>15.823210697101919</v>
      </c>
      <c r="P17972">
        <f t="shared" si="1964"/>
        <v>0.27421069710191937</v>
      </c>
      <c r="Q17972">
        <f t="shared" si="1965"/>
        <v>7.5191506405120567E-2</v>
      </c>
      <c r="R17972">
        <f t="shared" si="1966"/>
        <v>1.7329649611007334</v>
      </c>
    </row>
    <row r="17973" spans="1:18" x14ac:dyDescent="0.3">
      <c r="A17973" s="14">
        <v>43955.979166666664</v>
      </c>
      <c r="B17973" s="15">
        <v>43955</v>
      </c>
      <c r="C17973" s="16">
        <v>0.97916666666666663</v>
      </c>
      <c r="D17973">
        <v>0.71099999999999997</v>
      </c>
      <c r="E17973">
        <v>1.43</v>
      </c>
      <c r="F17973">
        <v>21.327999999999999</v>
      </c>
      <c r="G17973">
        <v>19.40325</v>
      </c>
      <c r="H17973" s="4"/>
      <c r="I17973">
        <f t="shared" si="1960"/>
        <v>18.577328291214044</v>
      </c>
      <c r="J17973">
        <f t="shared" si="1961"/>
        <v>2.7506717087859549</v>
      </c>
      <c r="K17973">
        <f t="shared" si="1962"/>
        <v>7.566194849515445</v>
      </c>
      <c r="L17973">
        <f t="shared" si="1963"/>
        <v>14.806605479900231</v>
      </c>
      <c r="O17973">
        <f>VLOOKUP(D17973,'Manning''s Flow'!I$6:J$6004,2,TRUE)</f>
        <v>18.519823112487089</v>
      </c>
      <c r="P17973">
        <f t="shared" si="1964"/>
        <v>2.8081768875129107</v>
      </c>
      <c r="Q17973">
        <f t="shared" si="1965"/>
        <v>7.8858574315616989</v>
      </c>
      <c r="R17973">
        <f t="shared" si="1966"/>
        <v>15.163086982291329</v>
      </c>
    </row>
    <row r="17974" spans="1:18" x14ac:dyDescent="0.3">
      <c r="A17974" s="14">
        <v>43955.982638888891</v>
      </c>
      <c r="B17974" s="15">
        <v>43955</v>
      </c>
      <c r="C17974" s="16">
        <v>0.98263888888888884</v>
      </c>
      <c r="D17974">
        <v>0.79600000000000004</v>
      </c>
      <c r="E17974">
        <v>1.28</v>
      </c>
      <c r="F17974">
        <v>22.472000000000001</v>
      </c>
      <c r="G17974">
        <v>20.931999999999999</v>
      </c>
      <c r="H17974" s="4"/>
      <c r="I17974">
        <f t="shared" si="1960"/>
        <v>24.290528735326699</v>
      </c>
      <c r="J17974">
        <f t="shared" si="1961"/>
        <v>1.8185287353266979</v>
      </c>
      <c r="K17974">
        <f t="shared" si="1962"/>
        <v>3.3070467612089192</v>
      </c>
      <c r="L17974">
        <f t="shared" si="1963"/>
        <v>7.4865753444137182</v>
      </c>
      <c r="O17974">
        <f>VLOOKUP(D17974,'Manning''s Flow'!I$6:J$6004,2,TRUE)</f>
        <v>23.308043495582172</v>
      </c>
      <c r="P17974">
        <f t="shared" si="1964"/>
        <v>0.83604349558217095</v>
      </c>
      <c r="Q17974">
        <f t="shared" si="1965"/>
        <v>0.69896872650525554</v>
      </c>
      <c r="R17974">
        <f t="shared" si="1966"/>
        <v>3.5869312486079554</v>
      </c>
    </row>
    <row r="17975" spans="1:18" x14ac:dyDescent="0.3">
      <c r="A17975" s="14">
        <v>43955.986111111109</v>
      </c>
      <c r="B17975" s="15">
        <v>43955</v>
      </c>
      <c r="C17975" s="16">
        <v>0.98611111111111116</v>
      </c>
      <c r="D17975">
        <v>0.77900000000000003</v>
      </c>
      <c r="E17975">
        <v>1.43</v>
      </c>
      <c r="F17975">
        <v>24.379000000000001</v>
      </c>
      <c r="G17975">
        <v>24.475250000000003</v>
      </c>
      <c r="H17975" s="4"/>
      <c r="I17975">
        <f t="shared" si="1960"/>
        <v>23.076746650560445</v>
      </c>
      <c r="J17975">
        <f t="shared" si="1961"/>
        <v>1.3022533494395567</v>
      </c>
      <c r="K17975">
        <f t="shared" si="1962"/>
        <v>1.6958637861265442</v>
      </c>
      <c r="L17975">
        <f t="shared" si="1963"/>
        <v>5.6431409901877565</v>
      </c>
      <c r="O17975">
        <f>VLOOKUP(D17975,'Manning''s Flow'!I$6:J$6004,2,TRUE)</f>
        <v>22.055976108422684</v>
      </c>
      <c r="P17975">
        <f t="shared" si="1964"/>
        <v>2.3230238915773178</v>
      </c>
      <c r="Q17975">
        <f t="shared" si="1965"/>
        <v>5.3964400008390259</v>
      </c>
      <c r="R17975">
        <f t="shared" si="1966"/>
        <v>10.532401196654394</v>
      </c>
    </row>
    <row r="17976" spans="1:18" x14ac:dyDescent="0.3">
      <c r="A17976" s="14">
        <v>43955.989583333336</v>
      </c>
      <c r="B17976" s="15">
        <v>43955</v>
      </c>
      <c r="C17976" s="16">
        <v>0.98958333333333337</v>
      </c>
      <c r="D17976">
        <v>0.83</v>
      </c>
      <c r="E17976">
        <v>1.59</v>
      </c>
      <c r="F17976">
        <v>29.722000000000001</v>
      </c>
      <c r="G17976">
        <v>24.955250000000003</v>
      </c>
      <c r="H17976" s="4"/>
      <c r="I17976">
        <f t="shared" si="1960"/>
        <v>26.826858543665224</v>
      </c>
      <c r="J17976">
        <f t="shared" si="1961"/>
        <v>2.8951414563347768</v>
      </c>
      <c r="K17976">
        <f t="shared" si="1962"/>
        <v>8.3818440521882529</v>
      </c>
      <c r="L17976">
        <f t="shared" si="1963"/>
        <v>10.791951102371703</v>
      </c>
      <c r="O17976">
        <f>VLOOKUP(D17976,'Manning''s Flow'!I$6:J$6004,2,TRUE)</f>
        <v>25.922941457211035</v>
      </c>
      <c r="P17976">
        <f t="shared" si="1964"/>
        <v>3.7990585427889663</v>
      </c>
      <c r="Q17976">
        <f t="shared" si="1965"/>
        <v>14.432845811537824</v>
      </c>
      <c r="R17976">
        <f t="shared" si="1966"/>
        <v>14.655198558619492</v>
      </c>
    </row>
    <row r="17977" spans="1:18" x14ac:dyDescent="0.3">
      <c r="A17977" s="14">
        <v>43955.993055555555</v>
      </c>
      <c r="B17977" s="15">
        <v>43955</v>
      </c>
      <c r="C17977" s="16">
        <v>0.99305555555555547</v>
      </c>
      <c r="D17977">
        <v>0.77100000000000002</v>
      </c>
      <c r="E17977">
        <v>1.39</v>
      </c>
      <c r="F17977">
        <v>23.248000000000001</v>
      </c>
      <c r="G17977">
        <v>23.744250000000001</v>
      </c>
      <c r="H17977" s="4"/>
      <c r="I17977">
        <f t="shared" si="1960"/>
        <v>22.517984175439508</v>
      </c>
      <c r="J17977">
        <f t="shared" si="1961"/>
        <v>0.73001582456049263</v>
      </c>
      <c r="K17977">
        <f t="shared" si="1962"/>
        <v>0.532923104108736</v>
      </c>
      <c r="L17977">
        <f t="shared" si="1963"/>
        <v>3.2419235171002785</v>
      </c>
      <c r="O17977">
        <f>VLOOKUP(D17977,'Manning''s Flow'!I$6:J$6004,2,TRUE)</f>
        <v>22.055976108422684</v>
      </c>
      <c r="P17977">
        <f t="shared" si="1964"/>
        <v>1.1920238915773176</v>
      </c>
      <c r="Q17977">
        <f t="shared" si="1965"/>
        <v>1.4209209580911326</v>
      </c>
      <c r="R17977">
        <f t="shared" si="1966"/>
        <v>5.4045392764191034</v>
      </c>
    </row>
    <row r="17978" spans="1:18" x14ac:dyDescent="0.3">
      <c r="A17978" s="14">
        <v>43955.996527777781</v>
      </c>
      <c r="B17978" s="15">
        <v>43955</v>
      </c>
      <c r="C17978" s="16">
        <v>0.99652777777777779</v>
      </c>
      <c r="D17978">
        <v>0.78800000000000003</v>
      </c>
      <c r="E17978">
        <v>1.02</v>
      </c>
      <c r="F17978">
        <v>17.628</v>
      </c>
      <c r="G17978">
        <v>21.653500000000001</v>
      </c>
      <c r="H17978" s="4"/>
      <c r="I17978">
        <f t="shared" si="1960"/>
        <v>23.714850563741116</v>
      </c>
      <c r="J17978">
        <f t="shared" si="1961"/>
        <v>6.0868505637411161</v>
      </c>
      <c r="K17978">
        <f t="shared" si="1962"/>
        <v>37.049749785315541</v>
      </c>
      <c r="L17978">
        <f t="shared" si="1963"/>
        <v>25.666830779223304</v>
      </c>
      <c r="O17978">
        <f>VLOOKUP(D17978,'Manning''s Flow'!I$6:J$6004,2,TRUE)</f>
        <v>22.677407154532897</v>
      </c>
      <c r="P17978">
        <f t="shared" si="1964"/>
        <v>5.0494071545328971</v>
      </c>
      <c r="Q17978">
        <f t="shared" si="1965"/>
        <v>25.496512612248008</v>
      </c>
      <c r="R17978">
        <f t="shared" si="1966"/>
        <v>22.266245519711415</v>
      </c>
    </row>
    <row r="17979" spans="1:18" x14ac:dyDescent="0.3">
      <c r="A17979" s="14">
        <v>43956</v>
      </c>
      <c r="B17979" s="15">
        <v>43956</v>
      </c>
      <c r="C17979" s="16">
        <v>0</v>
      </c>
      <c r="D17979">
        <v>0.72</v>
      </c>
      <c r="E17979">
        <v>1.06</v>
      </c>
      <c r="F17979">
        <v>16.015999999999998</v>
      </c>
      <c r="G17979">
        <v>18.295500000000001</v>
      </c>
      <c r="H17979" s="4"/>
      <c r="I17979">
        <f t="shared" si="1960"/>
        <v>19.140571538429366</v>
      </c>
      <c r="J17979">
        <f t="shared" si="1961"/>
        <v>3.1245715384293682</v>
      </c>
      <c r="K17979">
        <f t="shared" si="1962"/>
        <v>9.7629472987628692</v>
      </c>
      <c r="L17979">
        <f t="shared" si="1963"/>
        <v>16.324337714555849</v>
      </c>
      <c r="O17979">
        <f>VLOOKUP(D17979,'Manning''s Flow'!I$6:J$6004,2,TRUE)</f>
        <v>19.086353738432805</v>
      </c>
      <c r="P17979">
        <f t="shared" si="1964"/>
        <v>3.0703537384328072</v>
      </c>
      <c r="Q17979">
        <f t="shared" si="1965"/>
        <v>9.4270720791083154</v>
      </c>
      <c r="R17979">
        <f t="shared" si="1966"/>
        <v>16.086643790166473</v>
      </c>
    </row>
    <row r="17980" spans="1:18" x14ac:dyDescent="0.3">
      <c r="A17980" s="14">
        <v>43956.003472222219</v>
      </c>
      <c r="B17980" s="15">
        <v>43956</v>
      </c>
      <c r="C17980" s="16">
        <v>3.472222222222222E-3</v>
      </c>
      <c r="D17980">
        <v>0.64300000000000002</v>
      </c>
      <c r="E17980">
        <v>1.27</v>
      </c>
      <c r="F17980">
        <v>16.29</v>
      </c>
      <c r="G17980">
        <v>17.957249999999998</v>
      </c>
      <c r="H17980" s="4"/>
      <c r="I17980">
        <f t="shared" si="1960"/>
        <v>14.632409412257429</v>
      </c>
      <c r="J17980">
        <f t="shared" si="1961"/>
        <v>1.6575905877425701</v>
      </c>
      <c r="K17980">
        <f t="shared" si="1962"/>
        <v>2.7476065565727588</v>
      </c>
      <c r="L17980">
        <f t="shared" si="1963"/>
        <v>11.32821356374858</v>
      </c>
      <c r="O17980">
        <f>VLOOKUP(D17980,'Manning''s Flow'!I$6:J$6004,2,TRUE)</f>
        <v>14.807719362265733</v>
      </c>
      <c r="P17980">
        <f t="shared" si="1964"/>
        <v>1.4822806377342665</v>
      </c>
      <c r="Q17980">
        <f t="shared" si="1965"/>
        <v>2.1971558890019041</v>
      </c>
      <c r="R17980">
        <f t="shared" si="1966"/>
        <v>10.010188614943216</v>
      </c>
    </row>
    <row r="17981" spans="1:18" x14ac:dyDescent="0.3">
      <c r="A17981" s="14">
        <v>43956.006944444445</v>
      </c>
      <c r="B17981" s="15">
        <v>43956</v>
      </c>
      <c r="C17981" s="16">
        <v>6.9444444444444441E-3</v>
      </c>
      <c r="D17981">
        <v>0.745</v>
      </c>
      <c r="E17981">
        <v>1.37</v>
      </c>
      <c r="F17981">
        <v>21.895</v>
      </c>
      <c r="G17981">
        <v>17.488249999999997</v>
      </c>
      <c r="H17981" s="4"/>
      <c r="I17981">
        <f t="shared" si="1960"/>
        <v>20.756492102359925</v>
      </c>
      <c r="J17981">
        <f t="shared" si="1961"/>
        <v>1.1385078976400749</v>
      </c>
      <c r="K17981">
        <f t="shared" si="1962"/>
        <v>1.2962002329888231</v>
      </c>
      <c r="L17981">
        <f t="shared" si="1963"/>
        <v>5.4850689221741442</v>
      </c>
      <c r="O17981">
        <f>VLOOKUP(D17981,'Manning''s Flow'!I$6:J$6004,2,TRUE)</f>
        <v>20.246759779591645</v>
      </c>
      <c r="P17981">
        <f t="shared" si="1964"/>
        <v>1.6482402204083542</v>
      </c>
      <c r="Q17981">
        <f t="shared" si="1965"/>
        <v>2.7166958241717798</v>
      </c>
      <c r="R17981">
        <f t="shared" si="1966"/>
        <v>8.1407604888449825</v>
      </c>
    </row>
    <row r="17982" spans="1:18" x14ac:dyDescent="0.3">
      <c r="A17982" s="14">
        <v>43956.010416666664</v>
      </c>
      <c r="B17982" s="15">
        <v>43956</v>
      </c>
      <c r="C17982" s="16">
        <v>1.0416666666666666E-2</v>
      </c>
      <c r="D17982">
        <v>0.72</v>
      </c>
      <c r="E17982">
        <v>1.04</v>
      </c>
      <c r="F17982">
        <v>15.752000000000001</v>
      </c>
      <c r="G17982">
        <v>18.02825</v>
      </c>
      <c r="H17982" s="4"/>
      <c r="I17982">
        <f t="shared" si="1960"/>
        <v>19.140571538429366</v>
      </c>
      <c r="J17982">
        <f t="shared" si="1961"/>
        <v>3.3885715384293658</v>
      </c>
      <c r="K17982">
        <f t="shared" si="1962"/>
        <v>11.482417071053559</v>
      </c>
      <c r="L17982">
        <f t="shared" si="1963"/>
        <v>17.703606873107116</v>
      </c>
      <c r="O17982">
        <f>VLOOKUP(D17982,'Manning''s Flow'!I$6:J$6004,2,TRUE)</f>
        <v>19.086353738432805</v>
      </c>
      <c r="P17982">
        <f t="shared" si="1964"/>
        <v>3.3343537384328048</v>
      </c>
      <c r="Q17982">
        <f t="shared" si="1965"/>
        <v>11.117914853000821</v>
      </c>
      <c r="R17982">
        <f t="shared" si="1966"/>
        <v>17.469830980438442</v>
      </c>
    </row>
    <row r="17983" spans="1:18" x14ac:dyDescent="0.3">
      <c r="A17983" s="14">
        <v>43956.013888888891</v>
      </c>
      <c r="B17983" s="15">
        <v>43956</v>
      </c>
      <c r="C17983" s="16">
        <v>1.3888888888888888E-2</v>
      </c>
      <c r="D17983">
        <v>0.72</v>
      </c>
      <c r="E17983">
        <v>1.2</v>
      </c>
      <c r="F17983">
        <v>18.175999999999998</v>
      </c>
      <c r="G17983">
        <v>19.067749999999997</v>
      </c>
      <c r="H17983" s="4"/>
      <c r="I17983">
        <f t="shared" si="1960"/>
        <v>19.140571538429366</v>
      </c>
      <c r="J17983">
        <f t="shared" si="1961"/>
        <v>0.96457153842936805</v>
      </c>
      <c r="K17983">
        <f t="shared" si="1962"/>
        <v>0.93039825274799781</v>
      </c>
      <c r="L17983">
        <f t="shared" si="1963"/>
        <v>5.0394082354999457</v>
      </c>
      <c r="O17983">
        <f>VLOOKUP(D17983,'Manning''s Flow'!I$6:J$6004,2,TRUE)</f>
        <v>19.086353738432805</v>
      </c>
      <c r="P17983">
        <f t="shared" si="1964"/>
        <v>0.91035373843280709</v>
      </c>
      <c r="Q17983">
        <f t="shared" si="1965"/>
        <v>0.82874392907858774</v>
      </c>
      <c r="R17983">
        <f t="shared" si="1966"/>
        <v>4.7696576879411694</v>
      </c>
    </row>
    <row r="17984" spans="1:18" x14ac:dyDescent="0.3">
      <c r="A17984" s="14">
        <v>43956.017361111109</v>
      </c>
      <c r="B17984" s="15">
        <v>43956</v>
      </c>
      <c r="C17984" s="16">
        <v>1.7361111111111112E-2</v>
      </c>
      <c r="D17984">
        <v>0.67700000000000005</v>
      </c>
      <c r="E17984">
        <v>1.48</v>
      </c>
      <c r="F17984">
        <v>20.448</v>
      </c>
      <c r="G17984">
        <v>18.419249999999998</v>
      </c>
      <c r="H17984" s="4"/>
      <c r="I17984">
        <f t="shared" si="1960"/>
        <v>16.536807948088651</v>
      </c>
      <c r="J17984">
        <f t="shared" si="1961"/>
        <v>3.9111920519113497</v>
      </c>
      <c r="K17984">
        <f t="shared" si="1962"/>
        <v>15.297423266934514</v>
      </c>
      <c r="L17984">
        <f t="shared" si="1963"/>
        <v>23.651432998370229</v>
      </c>
      <c r="O17984">
        <f>VLOOKUP(D17984,'Manning''s Flow'!I$6:J$6004,2,TRUE)</f>
        <v>16.344452977539191</v>
      </c>
      <c r="P17984">
        <f t="shared" si="1964"/>
        <v>4.103547022460809</v>
      </c>
      <c r="Q17984">
        <f t="shared" si="1965"/>
        <v>16.839098165546972</v>
      </c>
      <c r="R17984">
        <f t="shared" si="1966"/>
        <v>25.10666479997813</v>
      </c>
    </row>
    <row r="17985" spans="1:18" x14ac:dyDescent="0.3">
      <c r="A17985" s="14">
        <v>43956.020833333336</v>
      </c>
      <c r="B17985" s="15">
        <v>43956</v>
      </c>
      <c r="C17985" s="16">
        <v>2.0833333333333332E-2</v>
      </c>
      <c r="D17985">
        <v>0.71099999999999997</v>
      </c>
      <c r="E17985">
        <v>1.3</v>
      </c>
      <c r="F17985">
        <v>19.300999999999998</v>
      </c>
      <c r="G17985">
        <v>19.859249999999999</v>
      </c>
      <c r="H17985" s="4"/>
      <c r="I17985">
        <f t="shared" si="1960"/>
        <v>18.577328291214044</v>
      </c>
      <c r="J17985">
        <f t="shared" si="1961"/>
        <v>0.72367170878595388</v>
      </c>
      <c r="K17985">
        <f t="shared" si="1962"/>
        <v>0.52370074209718243</v>
      </c>
      <c r="L17985">
        <f t="shared" si="1963"/>
        <v>3.8954563188088085</v>
      </c>
      <c r="O17985">
        <f>VLOOKUP(D17985,'Manning''s Flow'!I$6:J$6004,2,TRUE)</f>
        <v>18.519823112487089</v>
      </c>
      <c r="P17985">
        <f t="shared" si="1964"/>
        <v>0.7811768875129097</v>
      </c>
      <c r="Q17985">
        <f t="shared" si="1965"/>
        <v>0.61023732958435717</v>
      </c>
      <c r="R17985">
        <f t="shared" si="1966"/>
        <v>4.2180580385036031</v>
      </c>
    </row>
    <row r="17986" spans="1:18" x14ac:dyDescent="0.3">
      <c r="A17986" s="14">
        <v>43956.024305555555</v>
      </c>
      <c r="B17986" s="15">
        <v>43956</v>
      </c>
      <c r="C17986" s="16">
        <v>2.4305555555555556E-2</v>
      </c>
      <c r="D17986">
        <v>0.77900000000000003</v>
      </c>
      <c r="E17986">
        <v>1.26</v>
      </c>
      <c r="F17986">
        <v>21.512</v>
      </c>
      <c r="G17986">
        <v>19.630749999999999</v>
      </c>
      <c r="H17986" s="4"/>
      <c r="I17986">
        <f t="shared" si="1960"/>
        <v>23.076746650560445</v>
      </c>
      <c r="J17986">
        <f t="shared" si="1961"/>
        <v>1.5647466505604442</v>
      </c>
      <c r="K17986">
        <f t="shared" si="1962"/>
        <v>2.4484320804401287</v>
      </c>
      <c r="L17986">
        <f t="shared" si="1963"/>
        <v>6.780620657905617</v>
      </c>
      <c r="O17986">
        <f>VLOOKUP(D17986,'Manning''s Flow'!I$6:J$6004,2,TRUE)</f>
        <v>22.055976108422684</v>
      </c>
      <c r="P17986">
        <f t="shared" si="1964"/>
        <v>0.54397610842268307</v>
      </c>
      <c r="Q17986">
        <f t="shared" si="1965"/>
        <v>0.29591000653468663</v>
      </c>
      <c r="R17986">
        <f t="shared" si="1966"/>
        <v>2.4663433880622985</v>
      </c>
    </row>
    <row r="17987" spans="1:18" x14ac:dyDescent="0.3">
      <c r="A17987" s="14">
        <v>43956.027777777781</v>
      </c>
      <c r="B17987" s="15">
        <v>43956</v>
      </c>
      <c r="C17987" s="16">
        <v>2.7777777777777776E-2</v>
      </c>
      <c r="D17987">
        <v>0.72</v>
      </c>
      <c r="E17987">
        <v>1.1399999999999999</v>
      </c>
      <c r="F17987">
        <v>17.262</v>
      </c>
      <c r="G17987">
        <v>21.153500000000001</v>
      </c>
      <c r="H17987" s="4"/>
      <c r="I17987">
        <f t="shared" si="1960"/>
        <v>19.140571538429366</v>
      </c>
      <c r="J17987">
        <f t="shared" si="1961"/>
        <v>1.878571538429366</v>
      </c>
      <c r="K17987">
        <f t="shared" si="1962"/>
        <v>3.529031024996875</v>
      </c>
      <c r="L17987">
        <f t="shared" si="1963"/>
        <v>9.8146052465448879</v>
      </c>
      <c r="O17987">
        <f>VLOOKUP(D17987,'Manning''s Flow'!I$6:J$6004,2,TRUE)</f>
        <v>19.086353738432805</v>
      </c>
      <c r="P17987">
        <f t="shared" si="1964"/>
        <v>1.824353738432805</v>
      </c>
      <c r="Q17987">
        <f t="shared" si="1965"/>
        <v>3.3282665629337513</v>
      </c>
      <c r="R17987">
        <f t="shared" si="1966"/>
        <v>9.558419399716124</v>
      </c>
    </row>
    <row r="17988" spans="1:18" x14ac:dyDescent="0.3">
      <c r="A17988" s="14">
        <v>43956.034722222219</v>
      </c>
      <c r="B17988" s="15">
        <v>43956</v>
      </c>
      <c r="C17988" s="16">
        <v>3.4722222222222224E-2</v>
      </c>
      <c r="D17988">
        <v>0.71099999999999997</v>
      </c>
      <c r="E17988">
        <v>0.99</v>
      </c>
      <c r="F17988">
        <v>14.692</v>
      </c>
      <c r="G17988">
        <v>19.640250000000002</v>
      </c>
      <c r="H17988" s="4"/>
      <c r="I17988">
        <f t="shared" ref="I17988:I18051" si="1967">41.756*(D17988^2.3745)</f>
        <v>18.577328291214044</v>
      </c>
      <c r="J17988">
        <f t="shared" ref="J17988:J18051" si="1968">ABS(F17988-I17988)</f>
        <v>3.8853282912140443</v>
      </c>
      <c r="K17988">
        <f t="shared" ref="K17988:K18051" si="1969">J17988^2</f>
        <v>15.095775930508246</v>
      </c>
      <c r="L17988">
        <f t="shared" ref="L17988:L18051" si="1970">100*ABS(J17988/I17988)</f>
        <v>20.914354477180499</v>
      </c>
      <c r="O17988">
        <f>VLOOKUP(D17988,'Manning''s Flow'!I$6:J$6004,2,TRUE)</f>
        <v>18.519823112487089</v>
      </c>
      <c r="P17988">
        <f t="shared" ref="P17988:P18051" si="1971">ABS(F17988-O17988)</f>
        <v>3.8278231124870885</v>
      </c>
      <c r="Q17988">
        <f t="shared" ref="Q17988:Q18051" si="1972">P17988^2</f>
        <v>14.652229780490341</v>
      </c>
      <c r="R17988">
        <f t="shared" ref="R17988:R18051" si="1973">100*ABS(P17988/O17988)</f>
        <v>20.668788731066005</v>
      </c>
    </row>
    <row r="17989" spans="1:18" x14ac:dyDescent="0.3">
      <c r="A17989" s="14">
        <v>43956.038194444445</v>
      </c>
      <c r="B17989" s="15">
        <v>43956</v>
      </c>
      <c r="C17989" s="16">
        <v>3.8194444444444441E-2</v>
      </c>
      <c r="D17989">
        <v>0.71099999999999997</v>
      </c>
      <c r="E17989">
        <v>1.35</v>
      </c>
      <c r="F17989">
        <v>20.068000000000001</v>
      </c>
      <c r="G17989">
        <v>22.221500000000002</v>
      </c>
      <c r="H17989" s="4"/>
      <c r="I17989">
        <f t="shared" si="1967"/>
        <v>18.577328291214044</v>
      </c>
      <c r="J17989">
        <f t="shared" si="1968"/>
        <v>1.4906717087859569</v>
      </c>
      <c r="K17989">
        <f t="shared" si="1969"/>
        <v>2.2221021433748445</v>
      </c>
      <c r="L17989">
        <f t="shared" si="1970"/>
        <v>8.0241447285557985</v>
      </c>
      <c r="O17989">
        <f>VLOOKUP(D17989,'Manning''s Flow'!I$6:J$6004,2,TRUE)</f>
        <v>18.519823112487089</v>
      </c>
      <c r="P17989">
        <f t="shared" si="1971"/>
        <v>1.5481768875129127</v>
      </c>
      <c r="Q17989">
        <f t="shared" si="1972"/>
        <v>2.3968516750291702</v>
      </c>
      <c r="R17989">
        <f t="shared" si="1973"/>
        <v>8.3595662772234913</v>
      </c>
    </row>
    <row r="17990" spans="1:18" x14ac:dyDescent="0.3">
      <c r="A17990" s="14">
        <v>43956.041666666664</v>
      </c>
      <c r="B17990" s="15">
        <v>43956</v>
      </c>
      <c r="C17990" s="16">
        <v>4.1666666666666664E-2</v>
      </c>
      <c r="D17990">
        <v>0.83899999999999997</v>
      </c>
      <c r="E17990">
        <v>1.45</v>
      </c>
      <c r="F17990">
        <v>27.587</v>
      </c>
      <c r="G17990">
        <v>21.311</v>
      </c>
      <c r="H17990" s="4"/>
      <c r="I17990">
        <f t="shared" si="1967"/>
        <v>27.522739836153793</v>
      </c>
      <c r="J17990">
        <f t="shared" si="1968"/>
        <v>6.4260163846206808E-2</v>
      </c>
      <c r="K17990">
        <f t="shared" si="1969"/>
        <v>4.1293686575413447E-3</v>
      </c>
      <c r="L17990">
        <f t="shared" si="1970"/>
        <v>0.23348025752070964</v>
      </c>
      <c r="O17990">
        <f>VLOOKUP(D17990,'Manning''s Flow'!I$6:J$6004,2,TRUE)</f>
        <v>25.922941457211035</v>
      </c>
      <c r="P17990">
        <f t="shared" si="1971"/>
        <v>1.6640585427889647</v>
      </c>
      <c r="Q17990">
        <f t="shared" si="1972"/>
        <v>2.7690908338289328</v>
      </c>
      <c r="R17990">
        <f t="shared" si="1973"/>
        <v>6.4192504756286839</v>
      </c>
    </row>
    <row r="17991" spans="1:18" x14ac:dyDescent="0.3">
      <c r="A17991" s="14">
        <v>43956.045138888891</v>
      </c>
      <c r="B17991" s="15">
        <v>43956</v>
      </c>
      <c r="C17991" s="16">
        <v>4.5138888888888888E-2</v>
      </c>
      <c r="D17991">
        <v>0.81299999999999994</v>
      </c>
      <c r="E17991">
        <v>1.26</v>
      </c>
      <c r="F17991">
        <v>22.896999999999998</v>
      </c>
      <c r="G17991">
        <v>23.58775</v>
      </c>
      <c r="H17991" s="4"/>
      <c r="I17991">
        <f t="shared" si="1967"/>
        <v>25.540470262640351</v>
      </c>
      <c r="J17991">
        <f t="shared" si="1968"/>
        <v>2.6434702626403528</v>
      </c>
      <c r="K17991">
        <f t="shared" si="1969"/>
        <v>6.9879350294638556</v>
      </c>
      <c r="L17991">
        <f t="shared" si="1970"/>
        <v>10.35012368784424</v>
      </c>
      <c r="O17991">
        <f>VLOOKUP(D17991,'Manning''s Flow'!I$6:J$6004,2,TRUE)</f>
        <v>24.596992434306948</v>
      </c>
      <c r="P17991">
        <f t="shared" si="1971"/>
        <v>1.6999924343069495</v>
      </c>
      <c r="Q17991">
        <f t="shared" si="1972"/>
        <v>2.889974276700868</v>
      </c>
      <c r="R17991">
        <f t="shared" si="1973"/>
        <v>6.9113833280521924</v>
      </c>
    </row>
    <row r="17992" spans="1:18" x14ac:dyDescent="0.3">
      <c r="A17992" s="14">
        <v>43956.048611111109</v>
      </c>
      <c r="B17992" s="15">
        <v>43956</v>
      </c>
      <c r="C17992" s="16">
        <v>4.8611111111111112E-2</v>
      </c>
      <c r="D17992">
        <v>0.89900000000000002</v>
      </c>
      <c r="E17992">
        <v>1.1299999999999999</v>
      </c>
      <c r="F17992">
        <v>23.798999999999999</v>
      </c>
      <c r="G17992">
        <v>25.031499999999998</v>
      </c>
      <c r="H17992" s="4"/>
      <c r="I17992">
        <f t="shared" si="1967"/>
        <v>32.428083075141622</v>
      </c>
      <c r="J17992">
        <f t="shared" si="1968"/>
        <v>8.6290830751416223</v>
      </c>
      <c r="K17992">
        <f t="shared" si="1969"/>
        <v>74.461074717695595</v>
      </c>
      <c r="L17992">
        <f t="shared" si="1970"/>
        <v>26.60990800827328</v>
      </c>
      <c r="O17992">
        <f>VLOOKUP(D17992,'Manning''s Flow'!I$6:J$6004,2,TRUE)</f>
        <v>30.123923772034107</v>
      </c>
      <c r="P17992">
        <f t="shared" si="1971"/>
        <v>6.3249237720341078</v>
      </c>
      <c r="Q17992">
        <f t="shared" si="1972"/>
        <v>40.004660722042168</v>
      </c>
      <c r="R17992">
        <f t="shared" si="1973"/>
        <v>20.996347686638099</v>
      </c>
    </row>
    <row r="17993" spans="1:18" x14ac:dyDescent="0.3">
      <c r="A17993" s="14">
        <v>43956.052083333336</v>
      </c>
      <c r="B17993" s="15">
        <v>43956</v>
      </c>
      <c r="C17993" s="16">
        <v>5.2083333333333336E-2</v>
      </c>
      <c r="D17993">
        <v>0.84799999999999998</v>
      </c>
      <c r="E17993">
        <v>1.34</v>
      </c>
      <c r="F17993">
        <v>25.843</v>
      </c>
      <c r="G17993">
        <v>26.76275</v>
      </c>
      <c r="H17993" s="4"/>
      <c r="I17993">
        <f t="shared" si="1967"/>
        <v>28.228957514297349</v>
      </c>
      <c r="J17993">
        <f t="shared" si="1968"/>
        <v>2.385957514297349</v>
      </c>
      <c r="K17993">
        <f t="shared" si="1969"/>
        <v>5.6927932600319844</v>
      </c>
      <c r="L17993">
        <f t="shared" si="1970"/>
        <v>8.4521630424676992</v>
      </c>
      <c r="O17993">
        <f>VLOOKUP(D17993,'Manning''s Flow'!I$6:J$6004,2,TRUE)</f>
        <v>26.599827099705635</v>
      </c>
      <c r="P17993">
        <f t="shared" si="1971"/>
        <v>0.75682709970563522</v>
      </c>
      <c r="Q17993">
        <f t="shared" si="1972"/>
        <v>0.57278725884884352</v>
      </c>
      <c r="R17993">
        <f t="shared" si="1973"/>
        <v>2.8452331545944918</v>
      </c>
    </row>
    <row r="17994" spans="1:18" x14ac:dyDescent="0.3">
      <c r="A17994" s="14">
        <v>43956.055555555555</v>
      </c>
      <c r="B17994" s="15">
        <v>43956</v>
      </c>
      <c r="C17994" s="16">
        <v>5.5555555555555552E-2</v>
      </c>
      <c r="D17994">
        <v>0.88200000000000001</v>
      </c>
      <c r="E17994">
        <v>1.68</v>
      </c>
      <c r="F17994">
        <v>34.512</v>
      </c>
      <c r="G17994">
        <v>26.709</v>
      </c>
      <c r="H17994" s="4"/>
      <c r="I17994">
        <f t="shared" si="1967"/>
        <v>30.990889698217639</v>
      </c>
      <c r="J17994">
        <f t="shared" si="1968"/>
        <v>3.5211103017823611</v>
      </c>
      <c r="K17994">
        <f t="shared" si="1969"/>
        <v>12.39821775731787</v>
      </c>
      <c r="L17994">
        <f t="shared" si="1970"/>
        <v>11.361759330145556</v>
      </c>
      <c r="O17994">
        <f>VLOOKUP(D17994,'Manning''s Flow'!I$6:J$6004,2,TRUE)</f>
        <v>29.400436694849255</v>
      </c>
      <c r="P17994">
        <f t="shared" si="1971"/>
        <v>5.1115633051507459</v>
      </c>
      <c r="Q17994">
        <f t="shared" si="1972"/>
        <v>26.128079422563616</v>
      </c>
      <c r="R17994">
        <f t="shared" si="1973"/>
        <v>17.386011501136156</v>
      </c>
    </row>
    <row r="17995" spans="1:18" x14ac:dyDescent="0.3">
      <c r="A17995" s="14">
        <v>43956.059027777781</v>
      </c>
      <c r="B17995" s="15">
        <v>43956</v>
      </c>
      <c r="C17995" s="16">
        <v>5.9027777777777783E-2</v>
      </c>
      <c r="D17995">
        <v>0.873</v>
      </c>
      <c r="E17995">
        <v>1.1200000000000001</v>
      </c>
      <c r="F17995">
        <v>22.681999999999999</v>
      </c>
      <c r="G17995">
        <v>27.527750000000001</v>
      </c>
      <c r="H17995" s="4"/>
      <c r="I17995">
        <f t="shared" si="1967"/>
        <v>30.245252225757845</v>
      </c>
      <c r="J17995">
        <f t="shared" si="1968"/>
        <v>7.5632522257578465</v>
      </c>
      <c r="K17995">
        <f t="shared" si="1969"/>
        <v>57.202784230431021</v>
      </c>
      <c r="L17995">
        <f t="shared" si="1970"/>
        <v>25.006411483375672</v>
      </c>
      <c r="O17995">
        <f>VLOOKUP(D17995,'Manning''s Flow'!I$6:J$6004,2,TRUE)</f>
        <v>28.686296881584525</v>
      </c>
      <c r="P17995">
        <f t="shared" si="1971"/>
        <v>6.0042968815845263</v>
      </c>
      <c r="Q17995">
        <f t="shared" si="1972"/>
        <v>36.051581042205669</v>
      </c>
      <c r="R17995">
        <f t="shared" si="1973"/>
        <v>20.930888731891528</v>
      </c>
    </row>
    <row r="17996" spans="1:18" x14ac:dyDescent="0.3">
      <c r="A17996" s="14">
        <v>43956.0625</v>
      </c>
      <c r="B17996" s="15">
        <v>43956</v>
      </c>
      <c r="C17996" s="16">
        <v>6.25E-2</v>
      </c>
      <c r="D17996">
        <v>0.88200000000000001</v>
      </c>
      <c r="E17996">
        <v>1.32</v>
      </c>
      <c r="F17996">
        <v>27.074000000000002</v>
      </c>
      <c r="G17996">
        <v>27.940249999999999</v>
      </c>
      <c r="H17996" s="4"/>
      <c r="I17996">
        <f t="shared" si="1967"/>
        <v>30.990889698217639</v>
      </c>
      <c r="J17996">
        <f t="shared" si="1968"/>
        <v>3.9168896982176378</v>
      </c>
      <c r="K17996">
        <f t="shared" si="1969"/>
        <v>15.342024908003458</v>
      </c>
      <c r="L17996">
        <f t="shared" si="1970"/>
        <v>12.638842370643227</v>
      </c>
      <c r="O17996">
        <f>VLOOKUP(D17996,'Manning''s Flow'!I$6:J$6004,2,TRUE)</f>
        <v>29.400436694849255</v>
      </c>
      <c r="P17996">
        <f t="shared" si="1971"/>
        <v>2.326436694849253</v>
      </c>
      <c r="Q17996">
        <f t="shared" si="1972"/>
        <v>5.4123076951411164</v>
      </c>
      <c r="R17996">
        <f t="shared" si="1973"/>
        <v>7.912932447213711</v>
      </c>
    </row>
    <row r="17997" spans="1:18" x14ac:dyDescent="0.3">
      <c r="A17997" s="14">
        <v>43956.065972222219</v>
      </c>
      <c r="B17997" s="15">
        <v>43956</v>
      </c>
      <c r="C17997" s="16">
        <v>6.5972222222222224E-2</v>
      </c>
      <c r="D17997">
        <v>0.89900000000000002</v>
      </c>
      <c r="E17997">
        <v>1.3</v>
      </c>
      <c r="F17997">
        <v>27.492999999999999</v>
      </c>
      <c r="G17997">
        <v>24.883749999999999</v>
      </c>
      <c r="H17997" s="4"/>
      <c r="I17997">
        <f t="shared" si="1967"/>
        <v>32.428083075141622</v>
      </c>
      <c r="J17997">
        <f t="shared" si="1968"/>
        <v>4.9350830751416233</v>
      </c>
      <c r="K17997">
        <f t="shared" si="1969"/>
        <v>24.3550449585493</v>
      </c>
      <c r="L17997">
        <f t="shared" si="1970"/>
        <v>15.21854703439041</v>
      </c>
      <c r="O17997">
        <f>VLOOKUP(D17997,'Manning''s Flow'!I$6:J$6004,2,TRUE)</f>
        <v>30.123923772034107</v>
      </c>
      <c r="P17997">
        <f t="shared" si="1971"/>
        <v>2.6309237720341088</v>
      </c>
      <c r="Q17997">
        <f t="shared" si="1972"/>
        <v>6.9217598942541834</v>
      </c>
      <c r="R17997">
        <f t="shared" si="1973"/>
        <v>8.7336689335157516</v>
      </c>
    </row>
    <row r="17998" spans="1:18" x14ac:dyDescent="0.3">
      <c r="A17998" s="14">
        <v>43956.069444444445</v>
      </c>
      <c r="B17998" s="15">
        <v>43956</v>
      </c>
      <c r="C17998" s="16">
        <v>6.9444444444444434E-2</v>
      </c>
      <c r="D17998">
        <v>0.873</v>
      </c>
      <c r="E17998">
        <v>1.1000000000000001</v>
      </c>
      <c r="F17998">
        <v>22.286000000000001</v>
      </c>
      <c r="G17998">
        <v>24.384750000000004</v>
      </c>
      <c r="H17998" s="4"/>
      <c r="I17998">
        <f t="shared" si="1967"/>
        <v>30.245252225757845</v>
      </c>
      <c r="J17998">
        <f t="shared" si="1968"/>
        <v>7.9592522257578437</v>
      </c>
      <c r="K17998">
        <f t="shared" si="1969"/>
        <v>63.349695993231187</v>
      </c>
      <c r="L17998">
        <f t="shared" si="1970"/>
        <v>26.315707888127594</v>
      </c>
      <c r="O17998">
        <f>VLOOKUP(D17998,'Manning''s Flow'!I$6:J$6004,2,TRUE)</f>
        <v>28.686296881584525</v>
      </c>
      <c r="P17998">
        <f t="shared" si="1971"/>
        <v>6.4002968815845236</v>
      </c>
      <c r="Q17998">
        <f t="shared" si="1972"/>
        <v>40.963800172420576</v>
      </c>
      <c r="R17998">
        <f t="shared" si="1973"/>
        <v>22.311338783129106</v>
      </c>
    </row>
    <row r="17999" spans="1:18" x14ac:dyDescent="0.3">
      <c r="A17999" s="14">
        <v>43956.072916666664</v>
      </c>
      <c r="B17999" s="15">
        <v>43956</v>
      </c>
      <c r="C17999" s="16">
        <v>7.2916666666666671E-2</v>
      </c>
      <c r="D17999">
        <v>0.83</v>
      </c>
      <c r="E17999">
        <v>1.1000000000000001</v>
      </c>
      <c r="F17999">
        <v>20.686</v>
      </c>
      <c r="G17999">
        <v>25.16375</v>
      </c>
      <c r="H17999" s="4"/>
      <c r="I17999">
        <f t="shared" si="1967"/>
        <v>26.826858543665224</v>
      </c>
      <c r="J17999">
        <f t="shared" si="1968"/>
        <v>6.1408585436652245</v>
      </c>
      <c r="K17999">
        <f t="shared" si="1969"/>
        <v>37.710143653306183</v>
      </c>
      <c r="L17999">
        <f t="shared" si="1970"/>
        <v>22.890710567806309</v>
      </c>
      <c r="O17999">
        <f>VLOOKUP(D17999,'Manning''s Flow'!I$6:J$6004,2,TRUE)</f>
        <v>25.922941457211035</v>
      </c>
      <c r="P17999">
        <f t="shared" si="1971"/>
        <v>5.2369414572110351</v>
      </c>
      <c r="Q17999">
        <f t="shared" si="1972"/>
        <v>27.425555826255639</v>
      </c>
      <c r="R17999">
        <f t="shared" si="1973"/>
        <v>20.201956887705986</v>
      </c>
    </row>
    <row r="18000" spans="1:18" x14ac:dyDescent="0.3">
      <c r="A18000" s="14">
        <v>43956.076388888891</v>
      </c>
      <c r="B18000" s="15">
        <v>43956</v>
      </c>
      <c r="C18000" s="16">
        <v>7.6388888888888895E-2</v>
      </c>
      <c r="D18000">
        <v>0.81299999999999994</v>
      </c>
      <c r="E18000">
        <v>1.66</v>
      </c>
      <c r="F18000">
        <v>30.19</v>
      </c>
      <c r="G18000">
        <v>25.839750000000002</v>
      </c>
      <c r="H18000" s="4"/>
      <c r="I18000">
        <f t="shared" si="1967"/>
        <v>25.540470262640351</v>
      </c>
      <c r="J18000">
        <f t="shared" si="1968"/>
        <v>4.64952973735965</v>
      </c>
      <c r="K18000">
        <f t="shared" si="1969"/>
        <v>21.618126778591694</v>
      </c>
      <c r="L18000">
        <f t="shared" si="1970"/>
        <v>18.204558058434849</v>
      </c>
      <c r="O18000">
        <f>VLOOKUP(D18000,'Manning''s Flow'!I$6:J$6004,2,TRUE)</f>
        <v>24.596992434306948</v>
      </c>
      <c r="P18000">
        <f t="shared" si="1971"/>
        <v>5.5930075656930534</v>
      </c>
      <c r="Q18000">
        <f t="shared" si="1972"/>
        <v>31.281733629899733</v>
      </c>
      <c r="R18000">
        <f t="shared" si="1973"/>
        <v>22.738583103729948</v>
      </c>
    </row>
    <row r="18001" spans="1:18" x14ac:dyDescent="0.3">
      <c r="A18001" s="14">
        <v>43956.079861111109</v>
      </c>
      <c r="B18001" s="15">
        <v>43956</v>
      </c>
      <c r="C18001" s="16">
        <v>7.9861111111111105E-2</v>
      </c>
      <c r="D18001">
        <v>0.85599999999999998</v>
      </c>
      <c r="E18001">
        <v>1.54</v>
      </c>
      <c r="F18001">
        <v>30.196999999999999</v>
      </c>
      <c r="G18001">
        <v>27.638750000000002</v>
      </c>
      <c r="H18001" s="4"/>
      <c r="I18001">
        <f t="shared" si="1967"/>
        <v>28.865417484402347</v>
      </c>
      <c r="J18001">
        <f t="shared" si="1968"/>
        <v>1.3315825155976526</v>
      </c>
      <c r="K18001">
        <f t="shared" si="1969"/>
        <v>1.7731119958453727</v>
      </c>
      <c r="L18001">
        <f t="shared" si="1970"/>
        <v>4.6130720829421001</v>
      </c>
      <c r="O18001">
        <f>VLOOKUP(D18001,'Manning''s Flow'!I$6:J$6004,2,TRUE)</f>
        <v>27.286005666840012</v>
      </c>
      <c r="P18001">
        <f t="shared" si="1971"/>
        <v>2.9109943331599872</v>
      </c>
      <c r="Q18001">
        <f t="shared" si="1972"/>
        <v>8.473888007689558</v>
      </c>
      <c r="R18001">
        <f t="shared" si="1973"/>
        <v>10.668451691695001</v>
      </c>
    </row>
    <row r="18002" spans="1:18" x14ac:dyDescent="0.3">
      <c r="A18002" s="14">
        <v>43956.083333333336</v>
      </c>
      <c r="B18002" s="15">
        <v>43956</v>
      </c>
      <c r="C18002" s="16">
        <v>8.3333333333333329E-2</v>
      </c>
      <c r="D18002">
        <v>0.90700000000000003</v>
      </c>
      <c r="E18002">
        <v>1.38</v>
      </c>
      <c r="F18002">
        <v>29.481999999999999</v>
      </c>
      <c r="G18002">
        <v>28.493000000000002</v>
      </c>
      <c r="H18002" s="4"/>
      <c r="I18002">
        <f t="shared" si="1967"/>
        <v>33.117488336849142</v>
      </c>
      <c r="J18002">
        <f t="shared" si="1968"/>
        <v>3.6354883368491429</v>
      </c>
      <c r="K18002">
        <f t="shared" si="1969"/>
        <v>13.216775447366146</v>
      </c>
      <c r="L18002">
        <f t="shared" si="1970"/>
        <v>10.977548477926119</v>
      </c>
      <c r="O18002">
        <f>VLOOKUP(D18002,'Manning''s Flow'!I$6:J$6004,2,TRUE)</f>
        <v>30.85677122605513</v>
      </c>
      <c r="P18002">
        <f t="shared" si="1971"/>
        <v>1.374771226055131</v>
      </c>
      <c r="Q18002">
        <f t="shared" si="1972"/>
        <v>1.8899959239891282</v>
      </c>
      <c r="R18002">
        <f t="shared" si="1973"/>
        <v>4.4553307796970305</v>
      </c>
    </row>
    <row r="18003" spans="1:18" x14ac:dyDescent="0.3">
      <c r="A18003" s="14">
        <v>43956.086805555555</v>
      </c>
      <c r="B18003" s="15">
        <v>43956</v>
      </c>
      <c r="C18003" s="16">
        <v>8.6805555555555566E-2</v>
      </c>
      <c r="D18003">
        <v>0.89</v>
      </c>
      <c r="E18003">
        <v>1.1599999999999999</v>
      </c>
      <c r="F18003">
        <v>24.103000000000002</v>
      </c>
      <c r="G18003">
        <v>26.692750000000004</v>
      </c>
      <c r="H18003" s="4"/>
      <c r="I18003">
        <f t="shared" si="1967"/>
        <v>31.662518728960094</v>
      </c>
      <c r="J18003">
        <f t="shared" si="1968"/>
        <v>7.5595187289600929</v>
      </c>
      <c r="K18003">
        <f t="shared" si="1969"/>
        <v>57.146323413498422</v>
      </c>
      <c r="L18003">
        <f t="shared" si="1970"/>
        <v>23.875291772179153</v>
      </c>
      <c r="O18003">
        <f>VLOOKUP(D18003,'Manning''s Flow'!I$6:J$6004,2,TRUE)</f>
        <v>30.123923772034107</v>
      </c>
      <c r="P18003">
        <f t="shared" si="1971"/>
        <v>6.0209237720341058</v>
      </c>
      <c r="Q18003">
        <f t="shared" si="1972"/>
        <v>36.251523068645405</v>
      </c>
      <c r="R18003">
        <f t="shared" si="1973"/>
        <v>19.987183003110971</v>
      </c>
    </row>
    <row r="18004" spans="1:18" x14ac:dyDescent="0.3">
      <c r="A18004" s="14">
        <v>43956.090277777781</v>
      </c>
      <c r="B18004" s="15">
        <v>43956</v>
      </c>
      <c r="C18004" s="16">
        <v>9.0277777777777776E-2</v>
      </c>
      <c r="D18004">
        <v>0.88200000000000001</v>
      </c>
      <c r="E18004">
        <v>1.1200000000000001</v>
      </c>
      <c r="F18004">
        <v>22.989000000000001</v>
      </c>
      <c r="G18004">
        <v>24.492249999999999</v>
      </c>
      <c r="H18004" s="4"/>
      <c r="I18004">
        <f t="shared" si="1967"/>
        <v>30.990889698217639</v>
      </c>
      <c r="J18004">
        <f t="shared" si="1968"/>
        <v>8.0018896982176386</v>
      </c>
      <c r="K18004">
        <f t="shared" si="1969"/>
        <v>64.030238742441568</v>
      </c>
      <c r="L18004">
        <f t="shared" si="1970"/>
        <v>25.820135453154951</v>
      </c>
      <c r="O18004">
        <f>VLOOKUP(D18004,'Manning''s Flow'!I$6:J$6004,2,TRUE)</f>
        <v>29.400436694849255</v>
      </c>
      <c r="P18004">
        <f t="shared" si="1971"/>
        <v>6.4114366948492538</v>
      </c>
      <c r="Q18004">
        <f t="shared" si="1972"/>
        <v>41.106520492059524</v>
      </c>
      <c r="R18004">
        <f t="shared" si="1973"/>
        <v>21.8072838896726</v>
      </c>
    </row>
    <row r="18005" spans="1:18" x14ac:dyDescent="0.3">
      <c r="A18005" s="14">
        <v>43956.09375</v>
      </c>
      <c r="B18005" s="15">
        <v>43956</v>
      </c>
      <c r="C18005" s="16">
        <v>9.375E-2</v>
      </c>
      <c r="D18005">
        <v>0.89900000000000002</v>
      </c>
      <c r="E18005">
        <v>1.01</v>
      </c>
      <c r="F18005">
        <v>21.395</v>
      </c>
      <c r="G18005">
        <v>24</v>
      </c>
      <c r="H18005" s="4"/>
      <c r="I18005">
        <f t="shared" si="1967"/>
        <v>32.428083075141622</v>
      </c>
      <c r="J18005">
        <f t="shared" si="1968"/>
        <v>11.033083075141622</v>
      </c>
      <c r="K18005">
        <f t="shared" si="1969"/>
        <v>121.72892214297651</v>
      </c>
      <c r="L18005">
        <f t="shared" si="1970"/>
        <v>34.023235507248486</v>
      </c>
      <c r="O18005">
        <f>VLOOKUP(D18005,'Manning''s Flow'!I$6:J$6004,2,TRUE)</f>
        <v>30.123923772034107</v>
      </c>
      <c r="P18005">
        <f t="shared" si="1971"/>
        <v>8.7289237720341077</v>
      </c>
      <c r="Q18005">
        <f t="shared" si="1972"/>
        <v>76.194110217982157</v>
      </c>
      <c r="R18005">
        <f t="shared" si="1973"/>
        <v>28.97671577610917</v>
      </c>
    </row>
    <row r="18006" spans="1:18" x14ac:dyDescent="0.3">
      <c r="A18006" s="14">
        <v>43956.097222222219</v>
      </c>
      <c r="B18006" s="15">
        <v>43956</v>
      </c>
      <c r="C18006" s="16">
        <v>9.7222222222222224E-2</v>
      </c>
      <c r="D18006">
        <v>0.88200000000000001</v>
      </c>
      <c r="E18006">
        <v>1.34</v>
      </c>
      <c r="F18006">
        <v>27.513000000000002</v>
      </c>
      <c r="G18006">
        <v>24.398500000000002</v>
      </c>
      <c r="H18006" s="4"/>
      <c r="I18006">
        <f t="shared" si="1967"/>
        <v>30.990889698217639</v>
      </c>
      <c r="J18006">
        <f t="shared" si="1968"/>
        <v>3.4778896982176377</v>
      </c>
      <c r="K18006">
        <f t="shared" si="1969"/>
        <v>12.095716752968372</v>
      </c>
      <c r="L18006">
        <f t="shared" si="1970"/>
        <v>11.222297043048943</v>
      </c>
      <c r="O18006">
        <f>VLOOKUP(D18006,'Manning''s Flow'!I$6:J$6004,2,TRUE)</f>
        <v>29.400436694849255</v>
      </c>
      <c r="P18006">
        <f t="shared" si="1971"/>
        <v>1.8874366948492529</v>
      </c>
      <c r="Q18006">
        <f t="shared" si="1972"/>
        <v>3.5624172770634717</v>
      </c>
      <c r="R18006">
        <f t="shared" si="1973"/>
        <v>6.4197573472774927</v>
      </c>
    </row>
    <row r="18007" spans="1:18" x14ac:dyDescent="0.3">
      <c r="A18007" s="14">
        <v>43956.100694444445</v>
      </c>
      <c r="B18007" s="15">
        <v>43956</v>
      </c>
      <c r="C18007" s="16">
        <v>0.10069444444444443</v>
      </c>
      <c r="D18007">
        <v>0.90700000000000003</v>
      </c>
      <c r="E18007">
        <v>1.2</v>
      </c>
      <c r="F18007">
        <v>25.696999999999999</v>
      </c>
      <c r="G18007">
        <v>23.850750000000001</v>
      </c>
      <c r="H18007" s="4"/>
      <c r="I18007">
        <f t="shared" si="1967"/>
        <v>33.117488336849142</v>
      </c>
      <c r="J18007">
        <f t="shared" si="1968"/>
        <v>7.420488336849143</v>
      </c>
      <c r="K18007">
        <f t="shared" si="1969"/>
        <v>55.063647157314158</v>
      </c>
      <c r="L18007">
        <f t="shared" si="1970"/>
        <v>22.406555296020198</v>
      </c>
      <c r="O18007">
        <f>VLOOKUP(D18007,'Manning''s Flow'!I$6:J$6004,2,TRUE)</f>
        <v>30.85677122605513</v>
      </c>
      <c r="P18007">
        <f t="shared" si="1971"/>
        <v>5.1597712260551312</v>
      </c>
      <c r="Q18007">
        <f t="shared" si="1972"/>
        <v>26.623239105226471</v>
      </c>
      <c r="R18007">
        <f t="shared" si="1973"/>
        <v>16.721682214431674</v>
      </c>
    </row>
    <row r="18008" spans="1:18" x14ac:dyDescent="0.3">
      <c r="A18008" s="14">
        <v>43956.104166666664</v>
      </c>
      <c r="B18008" s="15">
        <v>43956</v>
      </c>
      <c r="C18008" s="16">
        <v>0.10416666666666667</v>
      </c>
      <c r="D18008">
        <v>0.83899999999999997</v>
      </c>
      <c r="E18008">
        <v>1.0900000000000001</v>
      </c>
      <c r="F18008">
        <v>20.797999999999998</v>
      </c>
      <c r="G18008">
        <v>27.076499999999999</v>
      </c>
      <c r="H18008" s="4"/>
      <c r="I18008">
        <f t="shared" si="1967"/>
        <v>27.522739836153793</v>
      </c>
      <c r="J18008">
        <f t="shared" si="1968"/>
        <v>6.7247398361537947</v>
      </c>
      <c r="K18008">
        <f t="shared" si="1969"/>
        <v>45.222125863953764</v>
      </c>
      <c r="L18008">
        <f t="shared" si="1970"/>
        <v>24.433395353031663</v>
      </c>
      <c r="O18008">
        <f>VLOOKUP(D18008,'Manning''s Flow'!I$6:J$6004,2,TRUE)</f>
        <v>25.922941457211035</v>
      </c>
      <c r="P18008">
        <f t="shared" si="1971"/>
        <v>5.1249414572110368</v>
      </c>
      <c r="Q18008">
        <f t="shared" si="1972"/>
        <v>26.265024939840384</v>
      </c>
      <c r="R18008">
        <f t="shared" si="1973"/>
        <v>19.769907152204837</v>
      </c>
    </row>
    <row r="18009" spans="1:18" x14ac:dyDescent="0.3">
      <c r="A18009" s="14">
        <v>43956.107638888891</v>
      </c>
      <c r="B18009" s="15">
        <v>43956</v>
      </c>
      <c r="C18009" s="16">
        <v>0.1076388888888889</v>
      </c>
      <c r="D18009">
        <v>0.89900000000000002</v>
      </c>
      <c r="E18009">
        <v>1.63</v>
      </c>
      <c r="F18009">
        <v>34.298000000000002</v>
      </c>
      <c r="G18009">
        <v>27.155500000000004</v>
      </c>
      <c r="H18009" s="4"/>
      <c r="I18009">
        <f t="shared" si="1967"/>
        <v>32.428083075141622</v>
      </c>
      <c r="J18009">
        <f t="shared" si="1968"/>
        <v>1.86991692485838</v>
      </c>
      <c r="K18009">
        <f t="shared" si="1969"/>
        <v>3.4965893058718205</v>
      </c>
      <c r="L18009">
        <f t="shared" si="1970"/>
        <v>5.766350482467467</v>
      </c>
      <c r="O18009">
        <f>VLOOKUP(D18009,'Manning''s Flow'!I$6:J$6004,2,TRUE)</f>
        <v>30.123923772034107</v>
      </c>
      <c r="P18009">
        <f t="shared" si="1971"/>
        <v>4.1740762279658945</v>
      </c>
      <c r="Q18009">
        <f t="shared" si="1972"/>
        <v>17.42291235686999</v>
      </c>
      <c r="R18009">
        <f t="shared" si="1973"/>
        <v>13.856349722412146</v>
      </c>
    </row>
    <row r="18010" spans="1:18" x14ac:dyDescent="0.3">
      <c r="A18010" s="14">
        <v>43956.111111111109</v>
      </c>
      <c r="B18010" s="15">
        <v>43956</v>
      </c>
      <c r="C18010" s="16">
        <v>0.1111111111111111</v>
      </c>
      <c r="D18010">
        <v>0.84799999999999998</v>
      </c>
      <c r="E18010">
        <v>1.44</v>
      </c>
      <c r="F18010">
        <v>27.829000000000001</v>
      </c>
      <c r="G18010">
        <v>24.245500000000003</v>
      </c>
      <c r="H18010" s="4"/>
      <c r="I18010">
        <f t="shared" si="1967"/>
        <v>28.228957514297349</v>
      </c>
      <c r="J18010">
        <f t="shared" si="1968"/>
        <v>0.39995751429734838</v>
      </c>
      <c r="K18010">
        <f t="shared" si="1969"/>
        <v>0.15996601324291362</v>
      </c>
      <c r="L18010">
        <f t="shared" si="1970"/>
        <v>1.4168341643320645</v>
      </c>
      <c r="O18010">
        <f>VLOOKUP(D18010,'Manning''s Flow'!I$6:J$6004,2,TRUE)</f>
        <v>26.599827099705635</v>
      </c>
      <c r="P18010">
        <f t="shared" si="1971"/>
        <v>1.2291729002943654</v>
      </c>
      <c r="Q18010">
        <f t="shared" si="1972"/>
        <v>1.510866018818062</v>
      </c>
      <c r="R18010">
        <f t="shared" si="1973"/>
        <v>4.6209807894126049</v>
      </c>
    </row>
    <row r="18011" spans="1:18" x14ac:dyDescent="0.3">
      <c r="A18011" s="14">
        <v>43956.114583333336</v>
      </c>
      <c r="B18011" s="15">
        <v>43956</v>
      </c>
      <c r="C18011" s="16">
        <v>0.11458333333333333</v>
      </c>
      <c r="D18011">
        <v>0.77100000000000002</v>
      </c>
      <c r="E18011">
        <v>0.84</v>
      </c>
      <c r="F18011">
        <v>14.057</v>
      </c>
      <c r="G18011">
        <v>25.80125</v>
      </c>
      <c r="H18011" s="4"/>
      <c r="I18011">
        <f t="shared" si="1967"/>
        <v>22.517984175439508</v>
      </c>
      <c r="J18011">
        <f t="shared" si="1968"/>
        <v>8.4609841754395081</v>
      </c>
      <c r="K18011">
        <f t="shared" si="1969"/>
        <v>71.588253217037774</v>
      </c>
      <c r="L18011">
        <f t="shared" si="1970"/>
        <v>37.574341066763658</v>
      </c>
      <c r="O18011">
        <f>VLOOKUP(D18011,'Manning''s Flow'!I$6:J$6004,2,TRUE)</f>
        <v>22.055976108422684</v>
      </c>
      <c r="P18011">
        <f t="shared" si="1971"/>
        <v>7.9989761084226831</v>
      </c>
      <c r="Q18011">
        <f t="shared" si="1972"/>
        <v>63.983618783116896</v>
      </c>
      <c r="R18011">
        <f t="shared" si="1973"/>
        <v>36.26670644319411</v>
      </c>
    </row>
    <row r="18012" spans="1:18" x14ac:dyDescent="0.3">
      <c r="A18012" s="14">
        <v>43956.118055555555</v>
      </c>
      <c r="B18012" s="15">
        <v>43956</v>
      </c>
      <c r="C18012" s="16">
        <v>0.11805555555555557</v>
      </c>
      <c r="D18012">
        <v>0.79600000000000004</v>
      </c>
      <c r="E18012">
        <v>1.53</v>
      </c>
      <c r="F18012">
        <v>27.021000000000001</v>
      </c>
      <c r="G18012">
        <v>23.680500000000002</v>
      </c>
      <c r="H18012" s="4"/>
      <c r="I18012">
        <f t="shared" si="1967"/>
        <v>24.290528735326699</v>
      </c>
      <c r="J18012">
        <f t="shared" si="1968"/>
        <v>2.7304712646733016</v>
      </c>
      <c r="K18012">
        <f t="shared" si="1969"/>
        <v>7.4554733272066187</v>
      </c>
      <c r="L18012">
        <f t="shared" si="1970"/>
        <v>11.240888555473338</v>
      </c>
      <c r="O18012">
        <f>VLOOKUP(D18012,'Manning''s Flow'!I$6:J$6004,2,TRUE)</f>
        <v>23.308043495582172</v>
      </c>
      <c r="P18012">
        <f t="shared" si="1971"/>
        <v>3.7129565044178285</v>
      </c>
      <c r="Q18012">
        <f t="shared" si="1972"/>
        <v>13.78604600369866</v>
      </c>
      <c r="R18012">
        <f t="shared" si="1973"/>
        <v>15.929936397800123</v>
      </c>
    </row>
    <row r="18013" spans="1:18" x14ac:dyDescent="0.3">
      <c r="A18013" s="14">
        <v>43956.125</v>
      </c>
      <c r="B18013" s="15">
        <v>43956</v>
      </c>
      <c r="C18013" s="16">
        <v>0.125</v>
      </c>
      <c r="D18013">
        <v>0.84799999999999998</v>
      </c>
      <c r="E18013">
        <v>1.1000000000000001</v>
      </c>
      <c r="F18013">
        <v>21.253</v>
      </c>
      <c r="G18013">
        <v>25.308499999999999</v>
      </c>
      <c r="H18013" s="4"/>
      <c r="I18013">
        <f t="shared" si="1967"/>
        <v>28.228957514297349</v>
      </c>
      <c r="J18013">
        <f t="shared" si="1968"/>
        <v>6.9759575142973489</v>
      </c>
      <c r="K18013">
        <f t="shared" si="1969"/>
        <v>48.663983241281649</v>
      </c>
      <c r="L18013">
        <f t="shared" si="1970"/>
        <v>24.712062111270598</v>
      </c>
      <c r="O18013">
        <f>VLOOKUP(D18013,'Manning''s Flow'!I$6:J$6004,2,TRUE)</f>
        <v>26.599827099705635</v>
      </c>
      <c r="P18013">
        <f t="shared" si="1971"/>
        <v>5.3468270997056351</v>
      </c>
      <c r="Q18013">
        <f t="shared" si="1972"/>
        <v>28.588560034146575</v>
      </c>
      <c r="R18013">
        <f t="shared" si="1973"/>
        <v>20.100984414913004</v>
      </c>
    </row>
    <row r="18014" spans="1:18" x14ac:dyDescent="0.3">
      <c r="A18014" s="14">
        <v>43956.128472222219</v>
      </c>
      <c r="B18014" s="15">
        <v>43956</v>
      </c>
      <c r="C18014" s="16">
        <v>0.12847222222222224</v>
      </c>
      <c r="D18014">
        <v>0.81299999999999994</v>
      </c>
      <c r="E18014">
        <v>1.49</v>
      </c>
      <c r="F18014">
        <v>27.145</v>
      </c>
      <c r="G18014">
        <v>24.081</v>
      </c>
      <c r="H18014" s="4"/>
      <c r="I18014">
        <f t="shared" si="1967"/>
        <v>25.540470262640351</v>
      </c>
      <c r="J18014">
        <f t="shared" si="1968"/>
        <v>1.6045297373596483</v>
      </c>
      <c r="K18014">
        <f t="shared" si="1969"/>
        <v>2.574515678071422</v>
      </c>
      <c r="L18014">
        <f t="shared" si="1970"/>
        <v>6.282303030679488</v>
      </c>
      <c r="O18014">
        <f>VLOOKUP(D18014,'Manning''s Flow'!I$6:J$6004,2,TRUE)</f>
        <v>24.596992434306948</v>
      </c>
      <c r="P18014">
        <f t="shared" si="1971"/>
        <v>2.5480075656930516</v>
      </c>
      <c r="Q18014">
        <f t="shared" si="1972"/>
        <v>6.4923425548290306</v>
      </c>
      <c r="R18014">
        <f t="shared" si="1973"/>
        <v>10.359020813207991</v>
      </c>
    </row>
    <row r="18015" spans="1:18" x14ac:dyDescent="0.3">
      <c r="A18015" s="14">
        <v>43956.131944444445</v>
      </c>
      <c r="B18015" s="15">
        <v>43956</v>
      </c>
      <c r="C18015" s="16">
        <v>0.13194444444444445</v>
      </c>
      <c r="D18015">
        <v>0.83899999999999997</v>
      </c>
      <c r="E18015">
        <v>1.1599999999999999</v>
      </c>
      <c r="F18015">
        <v>22.111000000000001</v>
      </c>
      <c r="G18015">
        <v>24.7315</v>
      </c>
      <c r="H18015" s="4"/>
      <c r="I18015">
        <f t="shared" si="1967"/>
        <v>27.522739836153793</v>
      </c>
      <c r="J18015">
        <f t="shared" si="1968"/>
        <v>5.4117398361537923</v>
      </c>
      <c r="K18015">
        <f t="shared" si="1969"/>
        <v>29.286928054213874</v>
      </c>
      <c r="L18015">
        <f t="shared" si="1970"/>
        <v>19.662794723092745</v>
      </c>
      <c r="O18015">
        <f>VLOOKUP(D18015,'Manning''s Flow'!I$6:J$6004,2,TRUE)</f>
        <v>25.922941457211035</v>
      </c>
      <c r="P18015">
        <f t="shared" si="1971"/>
        <v>3.8119414572110344</v>
      </c>
      <c r="Q18015">
        <f t="shared" si="1972"/>
        <v>14.530897673204183</v>
      </c>
      <c r="R18015">
        <f t="shared" si="1973"/>
        <v>14.704895520838587</v>
      </c>
    </row>
    <row r="18016" spans="1:18" x14ac:dyDescent="0.3">
      <c r="A18016" s="14">
        <v>43956.135416666664</v>
      </c>
      <c r="B18016" s="15">
        <v>43956</v>
      </c>
      <c r="C18016" s="16">
        <v>0.13541666666666666</v>
      </c>
      <c r="D18016">
        <v>0.85599999999999998</v>
      </c>
      <c r="E18016">
        <v>1.45</v>
      </c>
      <c r="F18016">
        <v>28.417000000000002</v>
      </c>
      <c r="G18016">
        <v>25.283250000000002</v>
      </c>
      <c r="H18016" s="4"/>
      <c r="I18016">
        <f t="shared" si="1967"/>
        <v>28.865417484402347</v>
      </c>
      <c r="J18016">
        <f t="shared" si="1968"/>
        <v>0.44841748440234497</v>
      </c>
      <c r="K18016">
        <f t="shared" si="1969"/>
        <v>0.20107824031772728</v>
      </c>
      <c r="L18016">
        <f t="shared" si="1970"/>
        <v>1.5534765247883591</v>
      </c>
      <c r="O18016">
        <f>VLOOKUP(D18016,'Manning''s Flow'!I$6:J$6004,2,TRUE)</f>
        <v>27.286005666840012</v>
      </c>
      <c r="P18016">
        <f t="shared" si="1971"/>
        <v>1.1309943331599897</v>
      </c>
      <c r="Q18016">
        <f t="shared" si="1972"/>
        <v>1.2791481816400097</v>
      </c>
      <c r="R18016">
        <f t="shared" si="1973"/>
        <v>4.1449611459051274</v>
      </c>
    </row>
    <row r="18017" spans="1:18" x14ac:dyDescent="0.3">
      <c r="A18017" s="14">
        <v>43956.138888888891</v>
      </c>
      <c r="B18017" s="15">
        <v>43956</v>
      </c>
      <c r="C18017" s="16">
        <v>0.1388888888888889</v>
      </c>
      <c r="D18017">
        <v>0.85599999999999998</v>
      </c>
      <c r="E18017">
        <v>1.2</v>
      </c>
      <c r="F18017">
        <v>23.46</v>
      </c>
      <c r="G18017">
        <v>25.9925</v>
      </c>
      <c r="H18017" s="4"/>
      <c r="I18017">
        <f t="shared" si="1967"/>
        <v>28.865417484402347</v>
      </c>
      <c r="J18017">
        <f t="shared" si="1968"/>
        <v>5.4054174844023457</v>
      </c>
      <c r="K18017">
        <f t="shared" si="1969"/>
        <v>29.218538180682582</v>
      </c>
      <c r="L18017">
        <f t="shared" si="1970"/>
        <v>18.726275091372592</v>
      </c>
      <c r="O18017">
        <f>VLOOKUP(D18017,'Manning''s Flow'!I$6:J$6004,2,TRUE)</f>
        <v>27.286005666840012</v>
      </c>
      <c r="P18017">
        <f t="shared" si="1971"/>
        <v>3.8260056668400111</v>
      </c>
      <c r="Q18017">
        <f t="shared" si="1972"/>
        <v>14.638319362691878</v>
      </c>
      <c r="R18017">
        <f t="shared" si="1973"/>
        <v>14.021860559420974</v>
      </c>
    </row>
    <row r="18018" spans="1:18" x14ac:dyDescent="0.3">
      <c r="A18018" s="14">
        <v>43956.142361111109</v>
      </c>
      <c r="B18018" s="15">
        <v>43956</v>
      </c>
      <c r="C18018" s="16">
        <v>0.1423611111111111</v>
      </c>
      <c r="D18018">
        <v>0.86499999999999999</v>
      </c>
      <c r="E18018">
        <v>1.51</v>
      </c>
      <c r="F18018">
        <v>29.981999999999999</v>
      </c>
      <c r="G18018">
        <v>26.240250000000003</v>
      </c>
      <c r="H18018" s="4"/>
      <c r="I18018">
        <f t="shared" si="1967"/>
        <v>29.591272142889064</v>
      </c>
      <c r="J18018">
        <f t="shared" si="1968"/>
        <v>0.39072785711093516</v>
      </c>
      <c r="K18018">
        <f t="shared" si="1969"/>
        <v>0.15266825832250336</v>
      </c>
      <c r="L18018">
        <f t="shared" si="1970"/>
        <v>1.3204158821702738</v>
      </c>
      <c r="O18018">
        <f>VLOOKUP(D18018,'Manning''s Flow'!I$6:J$6004,2,TRUE)</f>
        <v>27.981491034420682</v>
      </c>
      <c r="P18018">
        <f t="shared" si="1971"/>
        <v>2.0005089655793178</v>
      </c>
      <c r="Q18018">
        <f t="shared" si="1972"/>
        <v>4.0020361213632318</v>
      </c>
      <c r="R18018">
        <f t="shared" si="1973"/>
        <v>7.1494008775959985</v>
      </c>
    </row>
    <row r="18019" spans="1:18" x14ac:dyDescent="0.3">
      <c r="A18019" s="14">
        <v>43956.145833333336</v>
      </c>
      <c r="B18019" s="15">
        <v>43956</v>
      </c>
      <c r="C18019" s="16">
        <v>0.14583333333333334</v>
      </c>
      <c r="D18019">
        <v>0.873</v>
      </c>
      <c r="E18019">
        <v>1.1399999999999999</v>
      </c>
      <c r="F18019">
        <v>23.102</v>
      </c>
      <c r="G18019">
        <v>25.237499999999997</v>
      </c>
      <c r="H18019" s="4"/>
      <c r="I18019">
        <f t="shared" si="1967"/>
        <v>30.245252225757845</v>
      </c>
      <c r="J18019">
        <f t="shared" si="1968"/>
        <v>7.1432522257578448</v>
      </c>
      <c r="K18019">
        <f t="shared" si="1969"/>
        <v>51.026052360794402</v>
      </c>
      <c r="L18019">
        <f t="shared" si="1970"/>
        <v>23.617763781366047</v>
      </c>
      <c r="O18019">
        <f>VLOOKUP(D18019,'Manning''s Flow'!I$6:J$6004,2,TRUE)</f>
        <v>28.686296881584525</v>
      </c>
      <c r="P18019">
        <f t="shared" si="1971"/>
        <v>5.5842968815845246</v>
      </c>
      <c r="Q18019">
        <f t="shared" si="1972"/>
        <v>31.184371661674646</v>
      </c>
      <c r="R18019">
        <f t="shared" si="1973"/>
        <v>19.466775041184992</v>
      </c>
    </row>
    <row r="18020" spans="1:18" x14ac:dyDescent="0.3">
      <c r="A18020" s="14">
        <v>43956.149305555555</v>
      </c>
      <c r="B18020" s="15">
        <v>43956</v>
      </c>
      <c r="C18020" s="16">
        <v>0.14930555555555555</v>
      </c>
      <c r="D18020">
        <v>0.89</v>
      </c>
      <c r="E18020">
        <v>1.17</v>
      </c>
      <c r="F18020">
        <v>24.405999999999999</v>
      </c>
      <c r="G18020">
        <v>24.667000000000002</v>
      </c>
      <c r="H18020" s="4"/>
      <c r="I18020">
        <f t="shared" si="1967"/>
        <v>31.662518728960094</v>
      </c>
      <c r="J18020">
        <f t="shared" si="1968"/>
        <v>7.2565187289600956</v>
      </c>
      <c r="K18020">
        <f t="shared" si="1969"/>
        <v>52.657064063748642</v>
      </c>
      <c r="L18020">
        <f t="shared" si="1970"/>
        <v>22.918324316135113</v>
      </c>
      <c r="O18020">
        <f>VLOOKUP(D18020,'Manning''s Flow'!I$6:J$6004,2,TRUE)</f>
        <v>30.123923772034107</v>
      </c>
      <c r="P18020">
        <f t="shared" si="1971"/>
        <v>5.7179237720341085</v>
      </c>
      <c r="Q18020">
        <f t="shared" si="1972"/>
        <v>32.694652262792765</v>
      </c>
      <c r="R18020">
        <f t="shared" si="1973"/>
        <v>18.981337940253351</v>
      </c>
    </row>
    <row r="18021" spans="1:18" x14ac:dyDescent="0.3">
      <c r="A18021" s="14">
        <v>43956.152777777781</v>
      </c>
      <c r="B18021" s="15">
        <v>43956</v>
      </c>
      <c r="C18021" s="16">
        <v>0.15277777777777776</v>
      </c>
      <c r="D18021">
        <v>0.88200000000000001</v>
      </c>
      <c r="E18021">
        <v>1.03</v>
      </c>
      <c r="F18021">
        <v>21.178000000000001</v>
      </c>
      <c r="G18021">
        <v>25.087499999999999</v>
      </c>
      <c r="H18021" s="4"/>
      <c r="I18021">
        <f t="shared" si="1967"/>
        <v>30.990889698217639</v>
      </c>
      <c r="J18021">
        <f t="shared" si="1968"/>
        <v>9.8128896982176386</v>
      </c>
      <c r="K18021">
        <f t="shared" si="1969"/>
        <v>96.292804229385851</v>
      </c>
      <c r="L18021">
        <f t="shared" si="1970"/>
        <v>31.663788273822941</v>
      </c>
      <c r="O18021">
        <f>VLOOKUP(D18021,'Manning''s Flow'!I$6:J$6004,2,TRUE)</f>
        <v>29.400436694849255</v>
      </c>
      <c r="P18021">
        <f t="shared" si="1971"/>
        <v>8.2224366948492538</v>
      </c>
      <c r="Q18021">
        <f t="shared" si="1972"/>
        <v>67.608465200803522</v>
      </c>
      <c r="R18021">
        <f t="shared" si="1973"/>
        <v>27.967056340662332</v>
      </c>
    </row>
    <row r="18022" spans="1:18" x14ac:dyDescent="0.3">
      <c r="A18022" s="14">
        <v>43956.15625</v>
      </c>
      <c r="B18022" s="15">
        <v>43956</v>
      </c>
      <c r="C18022" s="16">
        <v>0.15625</v>
      </c>
      <c r="D18022">
        <v>0.85599999999999998</v>
      </c>
      <c r="E18022">
        <v>1.61</v>
      </c>
      <c r="F18022">
        <v>31.664000000000001</v>
      </c>
      <c r="G18022">
        <v>27.018000000000001</v>
      </c>
      <c r="H18022" s="4"/>
      <c r="I18022">
        <f t="shared" si="1967"/>
        <v>28.865417484402347</v>
      </c>
      <c r="J18022">
        <f t="shared" si="1968"/>
        <v>2.7985825155976549</v>
      </c>
      <c r="K18022">
        <f t="shared" si="1969"/>
        <v>7.8320640966088986</v>
      </c>
      <c r="L18022">
        <f t="shared" si="1970"/>
        <v>9.6952781545941296</v>
      </c>
      <c r="O18022">
        <f>VLOOKUP(D18022,'Manning''s Flow'!I$6:J$6004,2,TRUE)</f>
        <v>27.286005666840012</v>
      </c>
      <c r="P18022">
        <f t="shared" si="1971"/>
        <v>4.3779943331599895</v>
      </c>
      <c r="Q18022">
        <f t="shared" si="1972"/>
        <v>19.16683438118098</v>
      </c>
      <c r="R18022">
        <f t="shared" si="1973"/>
        <v>16.044834068478021</v>
      </c>
    </row>
    <row r="18023" spans="1:18" x14ac:dyDescent="0.3">
      <c r="A18023" s="14">
        <v>43956.159722222219</v>
      </c>
      <c r="B18023" s="15">
        <v>43956</v>
      </c>
      <c r="C18023" s="16">
        <v>0.15972222222222224</v>
      </c>
      <c r="D18023">
        <v>0.88200000000000001</v>
      </c>
      <c r="E18023">
        <v>1.5</v>
      </c>
      <c r="F18023">
        <v>30.824000000000002</v>
      </c>
      <c r="G18023">
        <v>26.162749999999999</v>
      </c>
      <c r="H18023" s="4"/>
      <c r="I18023">
        <f t="shared" si="1967"/>
        <v>30.990889698217639</v>
      </c>
      <c r="J18023">
        <f t="shared" si="1968"/>
        <v>0.16688969821763777</v>
      </c>
      <c r="K18023">
        <f t="shared" si="1969"/>
        <v>2.7852171371174208E-2</v>
      </c>
      <c r="L18023">
        <f t="shared" si="1970"/>
        <v>0.53851212353944133</v>
      </c>
      <c r="O18023">
        <f>VLOOKUP(D18023,'Manning''s Flow'!I$6:J$6004,2,TRUE)</f>
        <v>29.400436694849255</v>
      </c>
      <c r="P18023">
        <f t="shared" si="1971"/>
        <v>1.423563305150747</v>
      </c>
      <c r="Q18023">
        <f t="shared" si="1972"/>
        <v>2.0265324837717187</v>
      </c>
      <c r="R18023">
        <f t="shared" si="1973"/>
        <v>4.8419801376628708</v>
      </c>
    </row>
    <row r="18024" spans="1:18" x14ac:dyDescent="0.3">
      <c r="A18024" s="14">
        <v>43956.163194444445</v>
      </c>
      <c r="B18024" s="15">
        <v>43956</v>
      </c>
      <c r="C18024" s="16">
        <v>0.16319444444444445</v>
      </c>
      <c r="D18024">
        <v>0.85599999999999998</v>
      </c>
      <c r="E18024">
        <v>1.07</v>
      </c>
      <c r="F18024">
        <v>20.984999999999999</v>
      </c>
      <c r="G18024">
        <v>28.21275</v>
      </c>
      <c r="H18024" s="4"/>
      <c r="I18024">
        <f t="shared" si="1967"/>
        <v>28.865417484402347</v>
      </c>
      <c r="J18024">
        <f t="shared" si="1968"/>
        <v>7.8804174844023471</v>
      </c>
      <c r="K18024">
        <f t="shared" si="1969"/>
        <v>62.100979728474215</v>
      </c>
      <c r="L18024">
        <f t="shared" si="1970"/>
        <v>27.300549138638274</v>
      </c>
      <c r="O18024">
        <f>VLOOKUP(D18024,'Manning''s Flow'!I$6:J$6004,2,TRUE)</f>
        <v>27.286005666840012</v>
      </c>
      <c r="P18024">
        <f t="shared" si="1971"/>
        <v>6.3010056668400125</v>
      </c>
      <c r="Q18024">
        <f t="shared" si="1972"/>
        <v>39.702672413549948</v>
      </c>
      <c r="R18024">
        <f t="shared" si="1973"/>
        <v>23.092444323932192</v>
      </c>
    </row>
    <row r="18025" spans="1:18" x14ac:dyDescent="0.3">
      <c r="A18025" s="14">
        <v>43956.166666666664</v>
      </c>
      <c r="B18025" s="15">
        <v>43956</v>
      </c>
      <c r="C18025" s="16">
        <v>0.16666666666666666</v>
      </c>
      <c r="D18025">
        <v>0.873</v>
      </c>
      <c r="E18025">
        <v>1.45</v>
      </c>
      <c r="F18025">
        <v>29.378</v>
      </c>
      <c r="G18025">
        <v>26.086500000000001</v>
      </c>
      <c r="H18025" s="4"/>
      <c r="I18025">
        <f t="shared" si="1967"/>
        <v>30.245252225757845</v>
      </c>
      <c r="J18025">
        <f t="shared" si="1968"/>
        <v>0.867252225757845</v>
      </c>
      <c r="K18025">
        <f t="shared" si="1969"/>
        <v>0.75212642308193611</v>
      </c>
      <c r="L18025">
        <f t="shared" si="1970"/>
        <v>2.8673995484794292</v>
      </c>
      <c r="O18025">
        <f>VLOOKUP(D18025,'Manning''s Flow'!I$6:J$6004,2,TRUE)</f>
        <v>28.686296881584525</v>
      </c>
      <c r="P18025">
        <f t="shared" si="1971"/>
        <v>0.69170311841547516</v>
      </c>
      <c r="Q18025">
        <f t="shared" si="1972"/>
        <v>0.47845320402569286</v>
      </c>
      <c r="R18025">
        <f t="shared" si="1973"/>
        <v>2.4112666799440445</v>
      </c>
    </row>
    <row r="18026" spans="1:18" x14ac:dyDescent="0.3">
      <c r="A18026" s="14">
        <v>43956.170138888891</v>
      </c>
      <c r="B18026" s="15">
        <v>43956</v>
      </c>
      <c r="C18026" s="16">
        <v>0.17013888888888887</v>
      </c>
      <c r="D18026">
        <v>0.95</v>
      </c>
      <c r="E18026">
        <v>1.01</v>
      </c>
      <c r="F18026">
        <v>23.158999999999999</v>
      </c>
      <c r="G18026">
        <v>24.381249999999998</v>
      </c>
      <c r="H18026" s="4"/>
      <c r="I18026">
        <f t="shared" si="1967"/>
        <v>36.967798615699344</v>
      </c>
      <c r="J18026">
        <f t="shared" si="1968"/>
        <v>13.808798615699345</v>
      </c>
      <c r="K18026">
        <f t="shared" si="1969"/>
        <v>190.68291920894015</v>
      </c>
      <c r="L18026">
        <f t="shared" si="1970"/>
        <v>37.353586453035582</v>
      </c>
      <c r="O18026">
        <f>VLOOKUP(D18026,'Manning''s Flow'!I$6:J$6004,2,TRUE)</f>
        <v>34.661860611354271</v>
      </c>
      <c r="P18026">
        <f t="shared" si="1971"/>
        <v>11.502860611354272</v>
      </c>
      <c r="Q18026">
        <f t="shared" si="1972"/>
        <v>132.31580224424559</v>
      </c>
      <c r="R18026">
        <f t="shared" si="1973"/>
        <v>33.185929458115275</v>
      </c>
    </row>
    <row r="18027" spans="1:18" x14ac:dyDescent="0.3">
      <c r="A18027" s="14">
        <v>43956.173611111109</v>
      </c>
      <c r="B18027" s="15">
        <v>43956</v>
      </c>
      <c r="C18027" s="16">
        <v>0.17361111111111113</v>
      </c>
      <c r="D18027">
        <v>0.89</v>
      </c>
      <c r="E18027">
        <v>1.1499999999999999</v>
      </c>
      <c r="F18027">
        <v>24.003</v>
      </c>
      <c r="G18027">
        <v>24.120999999999999</v>
      </c>
      <c r="H18027" s="4"/>
      <c r="I18027">
        <f t="shared" si="1967"/>
        <v>31.662518728960094</v>
      </c>
      <c r="J18027">
        <f t="shared" si="1968"/>
        <v>7.6595187289600943</v>
      </c>
      <c r="K18027">
        <f t="shared" si="1969"/>
        <v>58.66822715929046</v>
      </c>
      <c r="L18027">
        <f t="shared" si="1970"/>
        <v>24.191122615758051</v>
      </c>
      <c r="O18027">
        <f>VLOOKUP(D18027,'Manning''s Flow'!I$6:J$6004,2,TRUE)</f>
        <v>30.123923772034107</v>
      </c>
      <c r="P18027">
        <f t="shared" si="1971"/>
        <v>6.1209237720341072</v>
      </c>
      <c r="Q18027">
        <f t="shared" si="1972"/>
        <v>37.465707823052242</v>
      </c>
      <c r="R18027">
        <f t="shared" si="1973"/>
        <v>20.319145070060685</v>
      </c>
    </row>
    <row r="18028" spans="1:18" x14ac:dyDescent="0.3">
      <c r="A18028" s="14">
        <v>43956.177083333336</v>
      </c>
      <c r="B18028" s="15">
        <v>43956</v>
      </c>
      <c r="C18028" s="16">
        <v>0.17708333333333334</v>
      </c>
      <c r="D18028">
        <v>0.873</v>
      </c>
      <c r="E18028">
        <v>0.99</v>
      </c>
      <c r="F18028">
        <v>19.943999999999999</v>
      </c>
      <c r="G18028">
        <v>24.860749999999999</v>
      </c>
      <c r="H18028" s="4"/>
      <c r="I18028">
        <f t="shared" si="1967"/>
        <v>30.245252225757845</v>
      </c>
      <c r="J18028">
        <f t="shared" si="1968"/>
        <v>10.301252225757846</v>
      </c>
      <c r="K18028">
        <f t="shared" si="1969"/>
        <v>106.11579741868098</v>
      </c>
      <c r="L18028">
        <f t="shared" si="1970"/>
        <v>34.059071978857439</v>
      </c>
      <c r="O18028">
        <f>VLOOKUP(D18028,'Manning''s Flow'!I$6:J$6004,2,TRUE)</f>
        <v>28.686296881584525</v>
      </c>
      <c r="P18028">
        <f t="shared" si="1971"/>
        <v>8.7422968815845259</v>
      </c>
      <c r="Q18028">
        <f t="shared" si="1972"/>
        <v>76.427754765762529</v>
      </c>
      <c r="R18028">
        <f t="shared" si="1973"/>
        <v>30.475515601306967</v>
      </c>
    </row>
    <row r="18029" spans="1:18" x14ac:dyDescent="0.3">
      <c r="A18029" s="14">
        <v>43956.180555555555</v>
      </c>
      <c r="B18029" s="15">
        <v>43956</v>
      </c>
      <c r="C18029" s="16">
        <v>0.18055555555555555</v>
      </c>
      <c r="D18029">
        <v>0.95</v>
      </c>
      <c r="E18029">
        <v>1.41</v>
      </c>
      <c r="F18029">
        <v>32.337000000000003</v>
      </c>
      <c r="G18029">
        <v>28.181000000000001</v>
      </c>
      <c r="H18029" s="4"/>
      <c r="I18029">
        <f t="shared" si="1967"/>
        <v>36.967798615699344</v>
      </c>
      <c r="J18029">
        <f t="shared" si="1968"/>
        <v>4.6307986156993408</v>
      </c>
      <c r="K18029">
        <f t="shared" si="1969"/>
        <v>21.444295819162932</v>
      </c>
      <c r="L18029">
        <f t="shared" si="1970"/>
        <v>12.526573907846251</v>
      </c>
      <c r="O18029">
        <f>VLOOKUP(D18029,'Manning''s Flow'!I$6:J$6004,2,TRUE)</f>
        <v>34.661860611354271</v>
      </c>
      <c r="P18029">
        <f t="shared" si="1971"/>
        <v>2.3248606113542678</v>
      </c>
      <c r="Q18029">
        <f t="shared" si="1972"/>
        <v>5.4049768622265395</v>
      </c>
      <c r="R18029">
        <f t="shared" si="1973"/>
        <v>6.7072585555107436</v>
      </c>
    </row>
    <row r="18030" spans="1:18" x14ac:dyDescent="0.3">
      <c r="A18030" s="14">
        <v>43956.184027777781</v>
      </c>
      <c r="B18030" s="15">
        <v>43956</v>
      </c>
      <c r="C18030" s="16">
        <v>0.18402777777777779</v>
      </c>
      <c r="D18030">
        <v>0.91600000000000004</v>
      </c>
      <c r="E18030">
        <v>1.68</v>
      </c>
      <c r="F18030">
        <v>36.44</v>
      </c>
      <c r="G18030">
        <v>28.408250000000002</v>
      </c>
      <c r="H18030" s="4"/>
      <c r="I18030">
        <f t="shared" si="1967"/>
        <v>33.903121897627273</v>
      </c>
      <c r="J18030">
        <f t="shared" si="1968"/>
        <v>2.5368781023727252</v>
      </c>
      <c r="K18030">
        <f t="shared" si="1969"/>
        <v>6.4357505062982385</v>
      </c>
      <c r="L18030">
        <f t="shared" si="1970"/>
        <v>7.4827271365539643</v>
      </c>
      <c r="O18030">
        <f>VLOOKUP(D18030,'Manning''s Flow'!I$6:J$6004,2,TRUE)</f>
        <v>31.598991988601597</v>
      </c>
      <c r="P18030">
        <f t="shared" si="1971"/>
        <v>4.8410080113984009</v>
      </c>
      <c r="Q18030">
        <f t="shared" si="1972"/>
        <v>23.435358566423499</v>
      </c>
      <c r="R18030">
        <f t="shared" si="1973"/>
        <v>15.320134304108979</v>
      </c>
    </row>
    <row r="18031" spans="1:18" x14ac:dyDescent="0.3">
      <c r="A18031" s="14">
        <v>43956.1875</v>
      </c>
      <c r="B18031" s="15">
        <v>43956</v>
      </c>
      <c r="C18031" s="16">
        <v>0.1875</v>
      </c>
      <c r="D18031">
        <v>0.83899999999999997</v>
      </c>
      <c r="E18031">
        <v>1.31</v>
      </c>
      <c r="F18031">
        <v>24.911999999999999</v>
      </c>
      <c r="G18031">
        <v>27.363999999999997</v>
      </c>
      <c r="H18031" s="4"/>
      <c r="I18031">
        <f t="shared" si="1967"/>
        <v>27.522739836153793</v>
      </c>
      <c r="J18031">
        <f t="shared" si="1968"/>
        <v>2.6107398361537939</v>
      </c>
      <c r="K18031">
        <f t="shared" si="1969"/>
        <v>6.815962492080339</v>
      </c>
      <c r="L18031">
        <f t="shared" si="1970"/>
        <v>9.4857556031697605</v>
      </c>
      <c r="O18031">
        <f>VLOOKUP(D18031,'Manning''s Flow'!I$6:J$6004,2,TRUE)</f>
        <v>25.922941457211035</v>
      </c>
      <c r="P18031">
        <f t="shared" si="1971"/>
        <v>1.010941457211036</v>
      </c>
      <c r="Q18031">
        <f t="shared" si="1972"/>
        <v>1.022002629907973</v>
      </c>
      <c r="R18031">
        <f t="shared" si="1973"/>
        <v>3.899794546385555</v>
      </c>
    </row>
    <row r="18032" spans="1:18" x14ac:dyDescent="0.3">
      <c r="A18032" s="14">
        <v>43956.190972222219</v>
      </c>
      <c r="B18032" s="15">
        <v>43956</v>
      </c>
      <c r="C18032" s="16">
        <v>0.19097222222222221</v>
      </c>
      <c r="D18032">
        <v>0.83899999999999997</v>
      </c>
      <c r="E18032">
        <v>0.83</v>
      </c>
      <c r="F18032">
        <v>15.766999999999999</v>
      </c>
      <c r="G18032">
        <v>26.992000000000001</v>
      </c>
      <c r="H18032" s="4"/>
      <c r="I18032">
        <f t="shared" si="1967"/>
        <v>27.522739836153793</v>
      </c>
      <c r="J18032">
        <f t="shared" si="1968"/>
        <v>11.755739836153793</v>
      </c>
      <c r="K18032">
        <f t="shared" si="1969"/>
        <v>138.19741909533323</v>
      </c>
      <c r="L18032">
        <f t="shared" si="1970"/>
        <v>42.712825489530246</v>
      </c>
      <c r="O18032">
        <f>VLOOKUP(D18032,'Manning''s Flow'!I$6:J$6004,2,TRUE)</f>
        <v>25.922941457211035</v>
      </c>
      <c r="P18032">
        <f t="shared" si="1971"/>
        <v>10.155941457211036</v>
      </c>
      <c r="Q18032">
        <f t="shared" si="1972"/>
        <v>103.14314688229781</v>
      </c>
      <c r="R18032">
        <f t="shared" si="1973"/>
        <v>39.177426967439835</v>
      </c>
    </row>
    <row r="18033" spans="1:18" x14ac:dyDescent="0.3">
      <c r="A18033" s="14">
        <v>43956.194444444445</v>
      </c>
      <c r="B18033" s="15">
        <v>43956</v>
      </c>
      <c r="C18033" s="16">
        <v>0.19444444444444445</v>
      </c>
      <c r="D18033">
        <v>0.873</v>
      </c>
      <c r="E18033">
        <v>1.53</v>
      </c>
      <c r="F18033">
        <v>30.849</v>
      </c>
      <c r="G18033">
        <v>22.140250000000002</v>
      </c>
      <c r="H18033" s="4"/>
      <c r="I18033">
        <f t="shared" si="1967"/>
        <v>30.245252225757845</v>
      </c>
      <c r="J18033">
        <f t="shared" si="1968"/>
        <v>0.60374777424215509</v>
      </c>
      <c r="K18033">
        <f t="shared" si="1969"/>
        <v>0.36451137490235624</v>
      </c>
      <c r="L18033">
        <f t="shared" si="1970"/>
        <v>1.9961737126066477</v>
      </c>
      <c r="O18033">
        <f>VLOOKUP(D18033,'Manning''s Flow'!I$6:J$6004,2,TRUE)</f>
        <v>28.686296881584525</v>
      </c>
      <c r="P18033">
        <f t="shared" si="1971"/>
        <v>2.1627031184154752</v>
      </c>
      <c r="Q18033">
        <f t="shared" si="1972"/>
        <v>4.6772847784040215</v>
      </c>
      <c r="R18033">
        <f t="shared" si="1973"/>
        <v>7.5391505823947798</v>
      </c>
    </row>
    <row r="18034" spans="1:18" x14ac:dyDescent="0.3">
      <c r="A18034" s="14">
        <v>43956.197916666664</v>
      </c>
      <c r="B18034" s="15">
        <v>43956</v>
      </c>
      <c r="C18034" s="16">
        <v>0.19791666666666666</v>
      </c>
      <c r="D18034">
        <v>0.90700000000000003</v>
      </c>
      <c r="E18034">
        <v>0.8</v>
      </c>
      <c r="F18034">
        <v>17.033000000000001</v>
      </c>
      <c r="G18034">
        <v>24.252499999999998</v>
      </c>
      <c r="H18034" s="4"/>
      <c r="I18034">
        <f t="shared" si="1967"/>
        <v>33.117488336849142</v>
      </c>
      <c r="J18034">
        <f t="shared" si="1968"/>
        <v>16.084488336849141</v>
      </c>
      <c r="K18034">
        <f t="shared" si="1969"/>
        <v>258.71076505823606</v>
      </c>
      <c r="L18034">
        <f t="shared" si="1970"/>
        <v>48.567959542246641</v>
      </c>
      <c r="O18034">
        <f>VLOOKUP(D18034,'Manning''s Flow'!I$6:J$6004,2,TRUE)</f>
        <v>30.85677122605513</v>
      </c>
      <c r="P18034">
        <f t="shared" si="1971"/>
        <v>13.823771226055129</v>
      </c>
      <c r="Q18034">
        <f t="shared" si="1972"/>
        <v>191.09665091030973</v>
      </c>
      <c r="R18034">
        <f t="shared" si="1973"/>
        <v>44.799798153808403</v>
      </c>
    </row>
    <row r="18035" spans="1:18" x14ac:dyDescent="0.3">
      <c r="A18035" s="14">
        <v>43956.201388888891</v>
      </c>
      <c r="B18035" s="15">
        <v>43956</v>
      </c>
      <c r="C18035" s="16">
        <v>0.20138888888888887</v>
      </c>
      <c r="D18035">
        <v>0.91600000000000004</v>
      </c>
      <c r="E18035">
        <v>1.54</v>
      </c>
      <c r="F18035">
        <v>33.360999999999997</v>
      </c>
      <c r="G18035">
        <v>25.870749999999997</v>
      </c>
      <c r="H18035" s="4"/>
      <c r="I18035">
        <f t="shared" si="1967"/>
        <v>33.903121897627273</v>
      </c>
      <c r="J18035">
        <f t="shared" si="1968"/>
        <v>0.54212189762727547</v>
      </c>
      <c r="K18035">
        <f t="shared" si="1969"/>
        <v>0.29389615188699814</v>
      </c>
      <c r="L18035">
        <f t="shared" si="1970"/>
        <v>1.5990323819270937</v>
      </c>
      <c r="O18035">
        <f>VLOOKUP(D18035,'Manning''s Flow'!I$6:J$6004,2,TRUE)</f>
        <v>31.598991988601597</v>
      </c>
      <c r="P18035">
        <f t="shared" si="1971"/>
        <v>1.7620080113984002</v>
      </c>
      <c r="Q18035">
        <f t="shared" si="1972"/>
        <v>3.1046722322321449</v>
      </c>
      <c r="R18035">
        <f t="shared" si="1973"/>
        <v>5.5761525938358814</v>
      </c>
    </row>
    <row r="18036" spans="1:18" x14ac:dyDescent="0.3">
      <c r="A18036" s="14">
        <v>43956.204861111109</v>
      </c>
      <c r="B18036" s="15">
        <v>43956</v>
      </c>
      <c r="C18036" s="16">
        <v>0.20486111111111113</v>
      </c>
      <c r="D18036">
        <v>0.89</v>
      </c>
      <c r="E18036">
        <v>1.07</v>
      </c>
      <c r="F18036">
        <v>22.24</v>
      </c>
      <c r="G18036">
        <v>24.871500000000001</v>
      </c>
      <c r="H18036" s="4"/>
      <c r="I18036">
        <f t="shared" si="1967"/>
        <v>31.662518728960094</v>
      </c>
      <c r="J18036">
        <f t="shared" si="1968"/>
        <v>9.422518728960096</v>
      </c>
      <c r="K18036">
        <f t="shared" si="1969"/>
        <v>88.783859197603789</v>
      </c>
      <c r="L18036">
        <f t="shared" si="1970"/>
        <v>29.759220388053958</v>
      </c>
      <c r="O18036">
        <f>VLOOKUP(D18036,'Manning''s Flow'!I$6:J$6004,2,TRUE)</f>
        <v>30.123923772034107</v>
      </c>
      <c r="P18036">
        <f t="shared" si="1971"/>
        <v>7.8839237720341089</v>
      </c>
      <c r="Q18036">
        <f t="shared" si="1972"/>
        <v>62.15625404324453</v>
      </c>
      <c r="R18036">
        <f t="shared" si="1973"/>
        <v>26.171636310384113</v>
      </c>
    </row>
    <row r="18037" spans="1:18" x14ac:dyDescent="0.3">
      <c r="A18037" s="14">
        <v>43956.208333333336</v>
      </c>
      <c r="B18037" s="15">
        <v>43956</v>
      </c>
      <c r="C18037" s="16">
        <v>0.20833333333333334</v>
      </c>
      <c r="D18037">
        <v>0.89900000000000002</v>
      </c>
      <c r="E18037">
        <v>1.27</v>
      </c>
      <c r="F18037">
        <v>26.852</v>
      </c>
      <c r="G18037">
        <v>26.574750000000002</v>
      </c>
      <c r="H18037" s="4"/>
      <c r="I18037">
        <f t="shared" si="1967"/>
        <v>32.428083075141622</v>
      </c>
      <c r="J18037">
        <f t="shared" si="1968"/>
        <v>5.5760830751416215</v>
      </c>
      <c r="K18037">
        <f t="shared" si="1969"/>
        <v>31.092702460880844</v>
      </c>
      <c r="L18037">
        <f t="shared" si="1970"/>
        <v>17.195228784325142</v>
      </c>
      <c r="O18037">
        <f>VLOOKUP(D18037,'Manning''s Flow'!I$6:J$6004,2,TRUE)</f>
        <v>30.123923772034107</v>
      </c>
      <c r="P18037">
        <f t="shared" si="1971"/>
        <v>3.271923772034107</v>
      </c>
      <c r="Q18037">
        <f t="shared" si="1972"/>
        <v>10.705485170001898</v>
      </c>
      <c r="R18037">
        <f t="shared" si="1973"/>
        <v>10.861545782663397</v>
      </c>
    </row>
    <row r="18038" spans="1:18" x14ac:dyDescent="0.3">
      <c r="A18038" s="14">
        <v>43956.211805555555</v>
      </c>
      <c r="B18038" s="15">
        <v>43956</v>
      </c>
      <c r="C18038" s="16">
        <v>0.21180555555555555</v>
      </c>
      <c r="D18038">
        <v>0.84799999999999998</v>
      </c>
      <c r="E18038">
        <v>1.23</v>
      </c>
      <c r="F18038">
        <v>23.846</v>
      </c>
      <c r="G18038">
        <v>23.372250000000001</v>
      </c>
      <c r="H18038" s="4"/>
      <c r="I18038">
        <f t="shared" si="1967"/>
        <v>28.228957514297349</v>
      </c>
      <c r="J18038">
        <f t="shared" si="1968"/>
        <v>4.3829575142973489</v>
      </c>
      <c r="K18038">
        <f t="shared" si="1969"/>
        <v>19.210316572135596</v>
      </c>
      <c r="L18038">
        <f t="shared" si="1970"/>
        <v>15.526458998981726</v>
      </c>
      <c r="O18038">
        <f>VLOOKUP(D18038,'Manning''s Flow'!I$6:J$6004,2,TRUE)</f>
        <v>26.599827099705635</v>
      </c>
      <c r="P18038">
        <f t="shared" si="1971"/>
        <v>2.7538270997056351</v>
      </c>
      <c r="Q18038">
        <f t="shared" si="1972"/>
        <v>7.58356369507315</v>
      </c>
      <c r="R18038">
        <f t="shared" si="1973"/>
        <v>10.35280075085943</v>
      </c>
    </row>
    <row r="18039" spans="1:18" x14ac:dyDescent="0.3">
      <c r="A18039" s="14">
        <v>43956.215277777781</v>
      </c>
      <c r="B18039" s="15">
        <v>43956</v>
      </c>
      <c r="C18039" s="16">
        <v>0.21527777777777779</v>
      </c>
      <c r="D18039">
        <v>0.92400000000000004</v>
      </c>
      <c r="E18039">
        <v>0.93</v>
      </c>
      <c r="F18039">
        <v>20.550999999999998</v>
      </c>
      <c r="G18039">
        <v>22.619</v>
      </c>
      <c r="H18039" s="4"/>
      <c r="I18039">
        <f t="shared" si="1967"/>
        <v>34.610429169045275</v>
      </c>
      <c r="J18039">
        <f t="shared" si="1968"/>
        <v>14.059429169045277</v>
      </c>
      <c r="K18039">
        <f t="shared" si="1969"/>
        <v>197.66754855940118</v>
      </c>
      <c r="L18039">
        <f t="shared" si="1970"/>
        <v>40.621944039976505</v>
      </c>
      <c r="O18039">
        <f>VLOOKUP(D18039,'Manning''s Flow'!I$6:J$6004,2,TRUE)</f>
        <v>32.350598813698589</v>
      </c>
      <c r="P18039">
        <f t="shared" si="1971"/>
        <v>11.799598813698591</v>
      </c>
      <c r="Q18039">
        <f t="shared" si="1972"/>
        <v>139.23053216423719</v>
      </c>
      <c r="R18039">
        <f t="shared" si="1973"/>
        <v>36.474127980289964</v>
      </c>
    </row>
    <row r="18040" spans="1:18" x14ac:dyDescent="0.3">
      <c r="A18040" s="14">
        <v>43956.21875</v>
      </c>
      <c r="B18040" s="15">
        <v>43956</v>
      </c>
      <c r="C18040" s="16">
        <v>0.21875</v>
      </c>
      <c r="D18040">
        <v>0.89</v>
      </c>
      <c r="E18040">
        <v>0.93</v>
      </c>
      <c r="F18040">
        <v>19.227</v>
      </c>
      <c r="G18040">
        <v>22.704000000000001</v>
      </c>
      <c r="H18040" s="4"/>
      <c r="I18040">
        <f t="shared" si="1967"/>
        <v>31.662518728960094</v>
      </c>
      <c r="J18040">
        <f t="shared" si="1968"/>
        <v>12.435518728960094</v>
      </c>
      <c r="K18040">
        <f t="shared" si="1969"/>
        <v>154.64212605831727</v>
      </c>
      <c r="L18040">
        <f t="shared" si="1970"/>
        <v>39.275203705086028</v>
      </c>
      <c r="O18040">
        <f>VLOOKUP(D18040,'Manning''s Flow'!I$6:J$6004,2,TRUE)</f>
        <v>30.123923772034107</v>
      </c>
      <c r="P18040">
        <f t="shared" si="1971"/>
        <v>10.896923772034107</v>
      </c>
      <c r="Q18040">
        <f t="shared" si="1972"/>
        <v>118.74294769352203</v>
      </c>
      <c r="R18040">
        <f t="shared" si="1973"/>
        <v>36.173653387578916</v>
      </c>
    </row>
    <row r="18041" spans="1:18" x14ac:dyDescent="0.3">
      <c r="A18041" s="14">
        <v>43956.222222222219</v>
      </c>
      <c r="B18041" s="15">
        <v>43956</v>
      </c>
      <c r="C18041" s="16">
        <v>0.22222222222222221</v>
      </c>
      <c r="D18041">
        <v>0.83899999999999997</v>
      </c>
      <c r="E18041">
        <v>1.43</v>
      </c>
      <c r="F18041">
        <v>27.192</v>
      </c>
      <c r="G18041">
        <v>23.965499999999999</v>
      </c>
      <c r="H18041" s="4"/>
      <c r="I18041">
        <f t="shared" si="1967"/>
        <v>27.522739836153793</v>
      </c>
      <c r="J18041">
        <f t="shared" si="1968"/>
        <v>0.33073983615379277</v>
      </c>
      <c r="K18041">
        <f t="shared" si="1969"/>
        <v>0.10938883921903768</v>
      </c>
      <c r="L18041">
        <f t="shared" si="1970"/>
        <v>1.2016966265812457</v>
      </c>
      <c r="O18041">
        <f>VLOOKUP(D18041,'Manning''s Flow'!I$6:J$6004,2,TRUE)</f>
        <v>25.922941457211035</v>
      </c>
      <c r="P18041">
        <f t="shared" si="1971"/>
        <v>1.2690585427889651</v>
      </c>
      <c r="Q18041">
        <f t="shared" si="1972"/>
        <v>1.6105095850256517</v>
      </c>
      <c r="R18041">
        <f t="shared" si="1973"/>
        <v>4.8955036406022847</v>
      </c>
    </row>
    <row r="18042" spans="1:18" x14ac:dyDescent="0.3">
      <c r="A18042" s="14">
        <v>43956.225694444445</v>
      </c>
      <c r="B18042" s="15">
        <v>43956</v>
      </c>
      <c r="C18042" s="16">
        <v>0.22569444444444445</v>
      </c>
      <c r="D18042">
        <v>0.89900000000000002</v>
      </c>
      <c r="E18042">
        <v>1.37</v>
      </c>
      <c r="F18042">
        <v>28.891999999999999</v>
      </c>
      <c r="G18042">
        <v>25.800999999999998</v>
      </c>
      <c r="H18042" s="4"/>
      <c r="I18042">
        <f t="shared" si="1967"/>
        <v>32.428083075141622</v>
      </c>
      <c r="J18042">
        <f t="shared" si="1968"/>
        <v>3.5360830751416223</v>
      </c>
      <c r="K18042">
        <f t="shared" si="1969"/>
        <v>12.503883514303032</v>
      </c>
      <c r="L18042">
        <f t="shared" si="1970"/>
        <v>10.904385149587444</v>
      </c>
      <c r="O18042">
        <f>VLOOKUP(D18042,'Manning''s Flow'!I$6:J$6004,2,TRUE)</f>
        <v>30.123923772034107</v>
      </c>
      <c r="P18042">
        <f t="shared" si="1971"/>
        <v>1.2319237720341079</v>
      </c>
      <c r="Q18042">
        <f t="shared" si="1972"/>
        <v>1.5176361801027445</v>
      </c>
      <c r="R18042">
        <f t="shared" si="1973"/>
        <v>4.0895196168892793</v>
      </c>
    </row>
    <row r="18043" spans="1:18" x14ac:dyDescent="0.3">
      <c r="A18043" s="14">
        <v>43956.229166666664</v>
      </c>
      <c r="B18043" s="15">
        <v>43956</v>
      </c>
      <c r="C18043" s="16">
        <v>0.22916666666666666</v>
      </c>
      <c r="D18043">
        <v>0.86499999999999999</v>
      </c>
      <c r="E18043">
        <v>1.4</v>
      </c>
      <c r="F18043">
        <v>27.893000000000001</v>
      </c>
      <c r="G18043">
        <v>26.54025</v>
      </c>
      <c r="H18043" s="4"/>
      <c r="I18043">
        <f t="shared" si="1967"/>
        <v>29.591272142889064</v>
      </c>
      <c r="J18043">
        <f t="shared" si="1968"/>
        <v>1.6982721428890635</v>
      </c>
      <c r="K18043">
        <f t="shared" si="1969"/>
        <v>2.8841282713130116</v>
      </c>
      <c r="L18043">
        <f t="shared" si="1970"/>
        <v>5.7390981188254431</v>
      </c>
      <c r="O18043">
        <f>VLOOKUP(D18043,'Manning''s Flow'!I$6:J$6004,2,TRUE)</f>
        <v>27.981491034420682</v>
      </c>
      <c r="P18043">
        <f t="shared" si="1971"/>
        <v>8.8491034420680847E-2</v>
      </c>
      <c r="Q18043">
        <f t="shared" si="1972"/>
        <v>7.8306631728421224E-3</v>
      </c>
      <c r="R18043">
        <f t="shared" si="1973"/>
        <v>0.31624845978302574</v>
      </c>
    </row>
    <row r="18044" spans="1:18" x14ac:dyDescent="0.3">
      <c r="A18044" s="14">
        <v>43956.232638888891</v>
      </c>
      <c r="B18044" s="15">
        <v>43956</v>
      </c>
      <c r="C18044" s="16">
        <v>0.23263888888888887</v>
      </c>
      <c r="D18044">
        <v>0.89900000000000002</v>
      </c>
      <c r="E18044">
        <v>1.05</v>
      </c>
      <c r="F18044">
        <v>22.184000000000001</v>
      </c>
      <c r="G18044">
        <v>26.73075</v>
      </c>
      <c r="H18044" s="4"/>
      <c r="I18044">
        <f t="shared" si="1967"/>
        <v>32.428083075141622</v>
      </c>
      <c r="J18044">
        <f t="shared" si="1968"/>
        <v>10.244083075141621</v>
      </c>
      <c r="K18044">
        <f t="shared" si="1969"/>
        <v>104.941238050403</v>
      </c>
      <c r="L18044">
        <f t="shared" si="1970"/>
        <v>31.590159219107289</v>
      </c>
      <c r="O18044">
        <f>VLOOKUP(D18044,'Manning''s Flow'!I$6:J$6004,2,TRUE)</f>
        <v>30.123923772034107</v>
      </c>
      <c r="P18044">
        <f t="shared" si="1971"/>
        <v>7.9399237720341063</v>
      </c>
      <c r="Q18044">
        <f t="shared" si="1972"/>
        <v>63.042389505712308</v>
      </c>
      <c r="R18044">
        <f t="shared" si="1973"/>
        <v>26.357535067875936</v>
      </c>
    </row>
    <row r="18045" spans="1:18" x14ac:dyDescent="0.3">
      <c r="A18045" s="14">
        <v>43956.236111111109</v>
      </c>
      <c r="B18045" s="15">
        <v>43956</v>
      </c>
      <c r="C18045" s="16">
        <v>0.23611111111111113</v>
      </c>
      <c r="D18045">
        <v>0.93300000000000005</v>
      </c>
      <c r="E18045">
        <v>1.25</v>
      </c>
      <c r="F18045">
        <v>27.954000000000001</v>
      </c>
      <c r="G18045">
        <v>25.45675</v>
      </c>
      <c r="H18045" s="4"/>
      <c r="I18045">
        <f t="shared" si="1967"/>
        <v>35.416272618724769</v>
      </c>
      <c r="J18045">
        <f t="shared" si="1968"/>
        <v>7.4622726187247679</v>
      </c>
      <c r="K18045">
        <f t="shared" si="1969"/>
        <v>55.685512636169406</v>
      </c>
      <c r="L18045">
        <f t="shared" si="1970"/>
        <v>21.070180645660113</v>
      </c>
      <c r="O18045">
        <f>VLOOKUP(D18045,'Manning''s Flow'!I$6:J$6004,2,TRUE)</f>
        <v>33.111604281159345</v>
      </c>
      <c r="P18045">
        <f t="shared" si="1971"/>
        <v>5.1576042811593439</v>
      </c>
      <c r="Q18045">
        <f t="shared" si="1972"/>
        <v>26.600881921033192</v>
      </c>
      <c r="R18045">
        <f t="shared" si="1973"/>
        <v>15.576425223510068</v>
      </c>
    </row>
    <row r="18046" spans="1:18" x14ac:dyDescent="0.3">
      <c r="A18046" s="14">
        <v>43956.239583333336</v>
      </c>
      <c r="B18046" s="15">
        <v>43956</v>
      </c>
      <c r="C18046" s="16">
        <v>0.23958333333333334</v>
      </c>
      <c r="D18046">
        <v>0.88200000000000001</v>
      </c>
      <c r="E18046">
        <v>1.1599999999999999</v>
      </c>
      <c r="F18046">
        <v>23.795999999999999</v>
      </c>
      <c r="G18046">
        <v>24.2255</v>
      </c>
      <c r="H18046" s="4"/>
      <c r="I18046">
        <f t="shared" si="1967"/>
        <v>30.990889698217639</v>
      </c>
      <c r="J18046">
        <f t="shared" si="1968"/>
        <v>7.19488969821764</v>
      </c>
      <c r="K18046">
        <f t="shared" si="1969"/>
        <v>51.766437769518326</v>
      </c>
      <c r="L18046">
        <f t="shared" si="1970"/>
        <v>23.216144383978225</v>
      </c>
      <c r="O18046">
        <f>VLOOKUP(D18046,'Manning''s Flow'!I$6:J$6004,2,TRUE)</f>
        <v>29.400436694849255</v>
      </c>
      <c r="P18046">
        <f t="shared" si="1971"/>
        <v>5.6044366948492552</v>
      </c>
      <c r="Q18046">
        <f t="shared" si="1972"/>
        <v>31.409710666572845</v>
      </c>
      <c r="R18046">
        <f t="shared" si="1973"/>
        <v>19.062426701407169</v>
      </c>
    </row>
    <row r="18047" spans="1:18" x14ac:dyDescent="0.3">
      <c r="A18047" s="14">
        <v>43956.243055555555</v>
      </c>
      <c r="B18047" s="15">
        <v>43956</v>
      </c>
      <c r="C18047" s="16">
        <v>0.24305555555555555</v>
      </c>
      <c r="D18047">
        <v>0.88200000000000001</v>
      </c>
      <c r="E18047">
        <v>1.1200000000000001</v>
      </c>
      <c r="F18047">
        <v>22.968</v>
      </c>
      <c r="G18047">
        <v>26.053750000000001</v>
      </c>
      <c r="H18047" s="4"/>
      <c r="I18047">
        <f t="shared" si="1967"/>
        <v>30.990889698217639</v>
      </c>
      <c r="J18047">
        <f t="shared" si="1968"/>
        <v>8.0228896982176394</v>
      </c>
      <c r="K18047">
        <f t="shared" si="1969"/>
        <v>64.366759109766718</v>
      </c>
      <c r="L18047">
        <f t="shared" si="1970"/>
        <v>25.887897302538736</v>
      </c>
      <c r="O18047">
        <f>VLOOKUP(D18047,'Manning''s Flow'!I$6:J$6004,2,TRUE)</f>
        <v>29.400436694849255</v>
      </c>
      <c r="P18047">
        <f t="shared" si="1971"/>
        <v>6.4324366948492546</v>
      </c>
      <c r="Q18047">
        <f t="shared" si="1972"/>
        <v>41.376241833243206</v>
      </c>
      <c r="R18047">
        <f t="shared" si="1973"/>
        <v>21.878711400147914</v>
      </c>
    </row>
    <row r="18048" spans="1:18" x14ac:dyDescent="0.3">
      <c r="A18048" s="14">
        <v>43956.246527777781</v>
      </c>
      <c r="B18048" s="15">
        <v>43956</v>
      </c>
      <c r="C18048" s="16">
        <v>0.24652777777777779</v>
      </c>
      <c r="D18048">
        <v>0.91600000000000004</v>
      </c>
      <c r="E18048">
        <v>1.36</v>
      </c>
      <c r="F18048">
        <v>29.497</v>
      </c>
      <c r="G18048">
        <v>23.212499999999999</v>
      </c>
      <c r="H18048" s="4"/>
      <c r="I18048">
        <f t="shared" si="1967"/>
        <v>33.903121897627273</v>
      </c>
      <c r="J18048">
        <f t="shared" si="1968"/>
        <v>4.4061218976272727</v>
      </c>
      <c r="K18048">
        <f t="shared" si="1969"/>
        <v>19.413910176750559</v>
      </c>
      <c r="L18048">
        <f t="shared" si="1970"/>
        <v>12.99621288839373</v>
      </c>
      <c r="O18048">
        <f>VLOOKUP(D18048,'Manning''s Flow'!I$6:J$6004,2,TRUE)</f>
        <v>31.598991988601597</v>
      </c>
      <c r="P18048">
        <f t="shared" si="1971"/>
        <v>2.101991988601597</v>
      </c>
      <c r="Q18048">
        <f t="shared" si="1972"/>
        <v>4.4183703201452964</v>
      </c>
      <c r="R18048">
        <f t="shared" si="1973"/>
        <v>6.6520855771596406</v>
      </c>
    </row>
    <row r="18049" spans="1:18" x14ac:dyDescent="0.3">
      <c r="A18049" s="14">
        <v>43956.25</v>
      </c>
      <c r="B18049" s="15">
        <v>43956</v>
      </c>
      <c r="C18049" s="16">
        <v>0.25</v>
      </c>
      <c r="D18049">
        <v>0.86499999999999999</v>
      </c>
      <c r="E18049">
        <v>0.83</v>
      </c>
      <c r="F18049">
        <v>16.588999999999999</v>
      </c>
      <c r="G18049">
        <v>24.052500000000002</v>
      </c>
      <c r="H18049" s="4"/>
      <c r="I18049">
        <f t="shared" si="1967"/>
        <v>29.591272142889064</v>
      </c>
      <c r="J18049">
        <f t="shared" si="1968"/>
        <v>13.002272142889066</v>
      </c>
      <c r="K18049">
        <f t="shared" si="1969"/>
        <v>169.05908087774901</v>
      </c>
      <c r="L18049">
        <f t="shared" si="1970"/>
        <v>43.939551095012924</v>
      </c>
      <c r="O18049">
        <f>VLOOKUP(D18049,'Manning''s Flow'!I$6:J$6004,2,TRUE)</f>
        <v>27.981491034420682</v>
      </c>
      <c r="P18049">
        <f t="shared" si="1971"/>
        <v>11.392491034420683</v>
      </c>
      <c r="Q18049">
        <f t="shared" si="1972"/>
        <v>129.78885196935565</v>
      </c>
      <c r="R18049">
        <f t="shared" si="1973"/>
        <v>40.714381590339535</v>
      </c>
    </row>
    <row r="18050" spans="1:18" x14ac:dyDescent="0.3">
      <c r="A18050" s="14">
        <v>43956.253472222219</v>
      </c>
      <c r="B18050" s="15">
        <v>43956</v>
      </c>
      <c r="C18050" s="16">
        <v>0.25347222222222221</v>
      </c>
      <c r="D18050">
        <v>0.91600000000000004</v>
      </c>
      <c r="E18050">
        <v>1.25</v>
      </c>
      <c r="F18050">
        <v>27.155999999999999</v>
      </c>
      <c r="G18050">
        <v>24.722999999999999</v>
      </c>
      <c r="H18050" s="4"/>
      <c r="I18050">
        <f t="shared" si="1967"/>
        <v>33.903121897627273</v>
      </c>
      <c r="J18050">
        <f t="shared" si="1968"/>
        <v>6.7471218976272738</v>
      </c>
      <c r="K18050">
        <f t="shared" si="1969"/>
        <v>45.523653901441463</v>
      </c>
      <c r="L18050">
        <f t="shared" si="1970"/>
        <v>19.901181720080693</v>
      </c>
      <c r="O18050">
        <f>VLOOKUP(D18050,'Manning''s Flow'!I$6:J$6004,2,TRUE)</f>
        <v>31.598991988601597</v>
      </c>
      <c r="P18050">
        <f t="shared" si="1971"/>
        <v>4.4429919886015981</v>
      </c>
      <c r="Q18050">
        <f t="shared" si="1972"/>
        <v>19.740177810777983</v>
      </c>
      <c r="R18050">
        <f t="shared" si="1973"/>
        <v>14.060549748562472</v>
      </c>
    </row>
    <row r="18051" spans="1:18" x14ac:dyDescent="0.3">
      <c r="A18051" s="14">
        <v>43956.256944444445</v>
      </c>
      <c r="B18051" s="15">
        <v>43956</v>
      </c>
      <c r="C18051" s="16">
        <v>0.25694444444444448</v>
      </c>
      <c r="D18051">
        <v>0.84799999999999998</v>
      </c>
      <c r="E18051">
        <v>1.33</v>
      </c>
      <c r="F18051">
        <v>25.65</v>
      </c>
      <c r="G18051">
        <v>24.878999999999998</v>
      </c>
      <c r="H18051" s="4"/>
      <c r="I18051">
        <f t="shared" si="1967"/>
        <v>28.228957514297349</v>
      </c>
      <c r="J18051">
        <f t="shared" si="1968"/>
        <v>2.5789575142973504</v>
      </c>
      <c r="K18051">
        <f t="shared" si="1969"/>
        <v>6.6510218605507685</v>
      </c>
      <c r="L18051">
        <f t="shared" si="1970"/>
        <v>9.1358581449249936</v>
      </c>
      <c r="O18051">
        <f>VLOOKUP(D18051,'Manning''s Flow'!I$6:J$6004,2,TRUE)</f>
        <v>26.599827099705635</v>
      </c>
      <c r="P18051">
        <f t="shared" si="1971"/>
        <v>0.94982709970563661</v>
      </c>
      <c r="Q18051">
        <f t="shared" si="1972"/>
        <v>0.90217151933522133</v>
      </c>
      <c r="R18051">
        <f t="shared" si="1973"/>
        <v>3.5708017805730319</v>
      </c>
    </row>
    <row r="18052" spans="1:18" x14ac:dyDescent="0.3">
      <c r="A18052" s="14">
        <v>43956.260416666664</v>
      </c>
      <c r="B18052" s="15">
        <v>43956</v>
      </c>
      <c r="C18052" s="16">
        <v>0.26041666666666669</v>
      </c>
      <c r="D18052">
        <v>0.82199999999999995</v>
      </c>
      <c r="E18052">
        <v>1.63</v>
      </c>
      <c r="F18052">
        <v>30.120999999999999</v>
      </c>
      <c r="G18052">
        <v>32.688749999999999</v>
      </c>
      <c r="H18052" s="4"/>
      <c r="I18052">
        <f t="shared" ref="I18052:I18115" si="1974">41.756*(D18052^2.3745)</f>
        <v>26.216941178303106</v>
      </c>
      <c r="J18052">
        <f t="shared" ref="J18052:J18115" si="1975">ABS(F18052-I18052)</f>
        <v>3.9040588216968928</v>
      </c>
      <c r="K18052">
        <f t="shared" ref="K18052:K18115" si="1976">J18052^2</f>
        <v>15.241675283269331</v>
      </c>
      <c r="L18052">
        <f t="shared" ref="L18052:L18115" si="1977">100*ABS(J18052/I18052)</f>
        <v>14.891358969550023</v>
      </c>
      <c r="O18052">
        <f>VLOOKUP(D18052,'Manning''s Flow'!I$6:J$6004,2,TRUE)</f>
        <v>25.255334662693972</v>
      </c>
      <c r="P18052">
        <f t="shared" ref="P18052:P18115" si="1978">ABS(F18052-O18052)</f>
        <v>4.8656653373060266</v>
      </c>
      <c r="Q18052">
        <f t="shared" ref="Q18052:Q18115" si="1979">P18052^2</f>
        <v>23.67469917466137</v>
      </c>
      <c r="R18052">
        <f t="shared" ref="R18052:R18115" si="1980">100*ABS(P18052/O18052)</f>
        <v>19.265891354405078</v>
      </c>
    </row>
    <row r="18053" spans="1:18" x14ac:dyDescent="0.3">
      <c r="A18053" s="14">
        <v>43956.263888888891</v>
      </c>
      <c r="B18053" s="15">
        <v>43956</v>
      </c>
      <c r="C18053" s="16">
        <v>0.2638888888888889</v>
      </c>
      <c r="D18053">
        <v>1.0269999999999999</v>
      </c>
      <c r="E18053">
        <v>1.86</v>
      </c>
      <c r="F18053">
        <v>47.828000000000003</v>
      </c>
      <c r="G18053">
        <v>34.154000000000003</v>
      </c>
      <c r="H18053" s="4"/>
      <c r="I18053">
        <f t="shared" si="1974"/>
        <v>44.48288100222765</v>
      </c>
      <c r="J18053">
        <f t="shared" si="1975"/>
        <v>3.345118997772353</v>
      </c>
      <c r="K18053">
        <f t="shared" si="1976"/>
        <v>11.189821109257512</v>
      </c>
      <c r="L18053">
        <f t="shared" si="1977"/>
        <v>7.5200142670723906</v>
      </c>
      <c r="O18053">
        <f>VLOOKUP(D18053,'Manning''s Flow'!I$6:J$6004,2,TRUE)</f>
        <v>40.385585971839831</v>
      </c>
      <c r="P18053">
        <f t="shared" si="1978"/>
        <v>7.4424140281601723</v>
      </c>
      <c r="Q18053">
        <f t="shared" si="1979"/>
        <v>55.389526566555318</v>
      </c>
      <c r="R18053">
        <f t="shared" si="1980"/>
        <v>18.428391836012082</v>
      </c>
    </row>
    <row r="18054" spans="1:18" x14ac:dyDescent="0.3">
      <c r="A18054" s="14">
        <v>43956.267361111109</v>
      </c>
      <c r="B18054" s="15">
        <v>43956</v>
      </c>
      <c r="C18054" s="16">
        <v>0.2673611111111111</v>
      </c>
      <c r="D18054">
        <v>1.044</v>
      </c>
      <c r="E18054">
        <v>1.25</v>
      </c>
      <c r="F18054">
        <v>33.017000000000003</v>
      </c>
      <c r="G18054">
        <v>35.422750000000001</v>
      </c>
      <c r="H18054" s="4"/>
      <c r="I18054">
        <f t="shared" si="1974"/>
        <v>46.251223204329683</v>
      </c>
      <c r="J18054">
        <f t="shared" si="1975"/>
        <v>13.23422320432968</v>
      </c>
      <c r="K18054">
        <f t="shared" si="1976"/>
        <v>175.14466382201815</v>
      </c>
      <c r="L18054">
        <f t="shared" si="1977"/>
        <v>28.613779890454431</v>
      </c>
      <c r="O18054">
        <f>VLOOKUP(D18054,'Manning''s Flow'!I$6:J$6004,2,TRUE)</f>
        <v>42.106407834839978</v>
      </c>
      <c r="P18054">
        <f t="shared" si="1978"/>
        <v>9.0894078348399745</v>
      </c>
      <c r="Q18054">
        <f t="shared" si="1979"/>
        <v>82.617334788050314</v>
      </c>
      <c r="R18054">
        <f t="shared" si="1980"/>
        <v>21.58675674850409</v>
      </c>
    </row>
    <row r="18055" spans="1:18" x14ac:dyDescent="0.3">
      <c r="A18055" s="14">
        <v>43956.270833333336</v>
      </c>
      <c r="B18055" s="15">
        <v>43956</v>
      </c>
      <c r="C18055" s="16">
        <v>0.27083333333333331</v>
      </c>
      <c r="D18055">
        <v>1.0009999999999999</v>
      </c>
      <c r="E18055">
        <v>1.24</v>
      </c>
      <c r="F18055">
        <v>30.725000000000001</v>
      </c>
      <c r="G18055">
        <v>37.580999999999996</v>
      </c>
      <c r="H18055" s="4"/>
      <c r="I18055">
        <f t="shared" si="1974"/>
        <v>41.8552177710826</v>
      </c>
      <c r="J18055">
        <f t="shared" si="1975"/>
        <v>11.130217771082599</v>
      </c>
      <c r="K18055">
        <f t="shared" si="1976"/>
        <v>123.88174763172289</v>
      </c>
      <c r="L18055">
        <f t="shared" si="1977"/>
        <v>26.592186981218784</v>
      </c>
      <c r="O18055">
        <f>VLOOKUP(D18055,'Manning''s Flow'!I$6:J$6004,2,TRUE)</f>
        <v>38.702826160972755</v>
      </c>
      <c r="P18055">
        <f t="shared" si="1978"/>
        <v>7.9778261609727537</v>
      </c>
      <c r="Q18055">
        <f t="shared" si="1979"/>
        <v>63.645710254701264</v>
      </c>
      <c r="R18055">
        <f t="shared" si="1980"/>
        <v>20.613032567160307</v>
      </c>
    </row>
    <row r="18056" spans="1:18" x14ac:dyDescent="0.3">
      <c r="A18056" s="14">
        <v>43956.274305555555</v>
      </c>
      <c r="B18056" s="15">
        <v>43956</v>
      </c>
      <c r="C18056" s="16">
        <v>0.27430555555555552</v>
      </c>
      <c r="D18056">
        <v>0.93300000000000005</v>
      </c>
      <c r="E18056">
        <v>1.74</v>
      </c>
      <c r="F18056">
        <v>38.753999999999998</v>
      </c>
      <c r="G18056">
        <v>34.935749999999999</v>
      </c>
      <c r="H18056" s="4"/>
      <c r="I18056">
        <f t="shared" si="1974"/>
        <v>35.416272618724769</v>
      </c>
      <c r="J18056">
        <f t="shared" si="1975"/>
        <v>3.3377273812752293</v>
      </c>
      <c r="K18056">
        <f t="shared" si="1976"/>
        <v>11.140424071714399</v>
      </c>
      <c r="L18056">
        <f t="shared" si="1977"/>
        <v>9.4242762845420263</v>
      </c>
      <c r="O18056">
        <f>VLOOKUP(D18056,'Manning''s Flow'!I$6:J$6004,2,TRUE)</f>
        <v>33.111604281159345</v>
      </c>
      <c r="P18056">
        <f t="shared" si="1978"/>
        <v>5.6423957188406533</v>
      </c>
      <c r="Q18056">
        <f t="shared" si="1979"/>
        <v>31.836629447991331</v>
      </c>
      <c r="R18056">
        <f t="shared" si="1980"/>
        <v>17.040538630896851</v>
      </c>
    </row>
    <row r="18057" spans="1:18" x14ac:dyDescent="0.3">
      <c r="A18057" s="14">
        <v>43956.277777777781</v>
      </c>
      <c r="B18057" s="15">
        <v>43956</v>
      </c>
      <c r="C18057" s="16">
        <v>0.27777777777777779</v>
      </c>
      <c r="D18057">
        <v>1.018</v>
      </c>
      <c r="E18057">
        <v>1.47</v>
      </c>
      <c r="F18057">
        <v>37.247</v>
      </c>
      <c r="G18057">
        <v>33.587499999999999</v>
      </c>
      <c r="H18057" s="4"/>
      <c r="I18057">
        <f t="shared" si="1974"/>
        <v>43.562820212605558</v>
      </c>
      <c r="J18057">
        <f t="shared" si="1975"/>
        <v>6.3158202126055585</v>
      </c>
      <c r="K18057">
        <f t="shared" si="1976"/>
        <v>39.88958495795692</v>
      </c>
      <c r="L18057">
        <f t="shared" si="1977"/>
        <v>14.49818946932637</v>
      </c>
      <c r="O18057">
        <f>VLOOKUP(D18057,'Manning''s Flow'!I$6:J$6004,2,TRUE)</f>
        <v>39.539453795339028</v>
      </c>
      <c r="P18057">
        <f t="shared" si="1978"/>
        <v>2.2924537953390285</v>
      </c>
      <c r="Q18057">
        <f t="shared" si="1979"/>
        <v>5.2553444037643162</v>
      </c>
      <c r="R18057">
        <f t="shared" si="1980"/>
        <v>5.7978893871550312</v>
      </c>
    </row>
    <row r="18058" spans="1:18" x14ac:dyDescent="0.3">
      <c r="A18058" s="14">
        <v>43956.28125</v>
      </c>
      <c r="B18058" s="15">
        <v>43956</v>
      </c>
      <c r="C18058" s="16">
        <v>0.28125</v>
      </c>
      <c r="D18058">
        <v>1.0009999999999999</v>
      </c>
      <c r="E18058">
        <v>1.1200000000000001</v>
      </c>
      <c r="F18058">
        <v>27.623999999999999</v>
      </c>
      <c r="G18058">
        <v>34.59075</v>
      </c>
      <c r="H18058" s="4"/>
      <c r="I18058">
        <f t="shared" si="1974"/>
        <v>41.8552177710826</v>
      </c>
      <c r="J18058">
        <f t="shared" si="1975"/>
        <v>14.231217771082601</v>
      </c>
      <c r="K18058">
        <f t="shared" si="1976"/>
        <v>202.52755924797725</v>
      </c>
      <c r="L18058">
        <f t="shared" si="1977"/>
        <v>34.00106015196706</v>
      </c>
      <c r="O18058">
        <f>VLOOKUP(D18058,'Manning''s Flow'!I$6:J$6004,2,TRUE)</f>
        <v>38.702826160972755</v>
      </c>
      <c r="P18058">
        <f t="shared" si="1978"/>
        <v>11.078826160972756</v>
      </c>
      <c r="Q18058">
        <f t="shared" si="1979"/>
        <v>122.74038910505435</v>
      </c>
      <c r="R18058">
        <f t="shared" si="1980"/>
        <v>28.625367343701758</v>
      </c>
    </row>
    <row r="18059" spans="1:18" x14ac:dyDescent="0.3">
      <c r="A18059" s="14">
        <v>43956.284722222219</v>
      </c>
      <c r="B18059" s="15">
        <v>43956</v>
      </c>
      <c r="C18059" s="16">
        <v>0.28472222222222221</v>
      </c>
      <c r="D18059">
        <v>0.94099999999999995</v>
      </c>
      <c r="E18059">
        <v>1.54</v>
      </c>
      <c r="F18059">
        <v>34.738</v>
      </c>
      <c r="G18059">
        <v>31.361750000000001</v>
      </c>
      <c r="H18059" s="4"/>
      <c r="I18059">
        <f t="shared" si="1974"/>
        <v>36.141606219603752</v>
      </c>
      <c r="J18059">
        <f t="shared" si="1975"/>
        <v>1.403606219603752</v>
      </c>
      <c r="K18059">
        <f t="shared" si="1976"/>
        <v>1.9701104197103361</v>
      </c>
      <c r="L18059">
        <f t="shared" si="1977"/>
        <v>3.8836298837277878</v>
      </c>
      <c r="O18059">
        <f>VLOOKUP(D18059,'Manning''s Flow'!I$6:J$6004,2,TRUE)</f>
        <v>33.882020799933613</v>
      </c>
      <c r="P18059">
        <f t="shared" si="1978"/>
        <v>0.85597920006638617</v>
      </c>
      <c r="Q18059">
        <f t="shared" si="1979"/>
        <v>0.73270039094629036</v>
      </c>
      <c r="R18059">
        <f t="shared" si="1980"/>
        <v>2.5263522654707282</v>
      </c>
    </row>
    <row r="18060" spans="1:18" x14ac:dyDescent="0.3">
      <c r="A18060" s="14">
        <v>43956.288194444445</v>
      </c>
      <c r="B18060" s="15">
        <v>43956</v>
      </c>
      <c r="C18060" s="16">
        <v>0.28819444444444448</v>
      </c>
      <c r="D18060">
        <v>0.90700000000000003</v>
      </c>
      <c r="E18060">
        <v>1.21</v>
      </c>
      <c r="F18060">
        <v>25.838000000000001</v>
      </c>
      <c r="G18060">
        <v>30.017749999999996</v>
      </c>
      <c r="H18060" s="4"/>
      <c r="I18060">
        <f t="shared" si="1974"/>
        <v>33.117488336849142</v>
      </c>
      <c r="J18060">
        <f t="shared" si="1975"/>
        <v>7.2794883368491412</v>
      </c>
      <c r="K18060">
        <f t="shared" si="1976"/>
        <v>52.990950446322678</v>
      </c>
      <c r="L18060">
        <f t="shared" si="1977"/>
        <v>21.980798370960414</v>
      </c>
      <c r="O18060">
        <f>VLOOKUP(D18060,'Manning''s Flow'!I$6:J$6004,2,TRUE)</f>
        <v>30.85677122605513</v>
      </c>
      <c r="P18060">
        <f t="shared" si="1978"/>
        <v>5.0187712260551294</v>
      </c>
      <c r="Q18060">
        <f t="shared" si="1979"/>
        <v>25.188064619478908</v>
      </c>
      <c r="R18060">
        <f t="shared" si="1980"/>
        <v>16.264732266664801</v>
      </c>
    </row>
    <row r="18061" spans="1:18" x14ac:dyDescent="0.3">
      <c r="A18061" s="14">
        <v>43956.291666666664</v>
      </c>
      <c r="B18061" s="15">
        <v>43956</v>
      </c>
      <c r="C18061" s="16">
        <v>0.29166666666666669</v>
      </c>
      <c r="D18061">
        <v>0.95799999999999996</v>
      </c>
      <c r="E18061">
        <v>1.37</v>
      </c>
      <c r="F18061">
        <v>31.870999999999999</v>
      </c>
      <c r="G18061">
        <v>30.591250000000002</v>
      </c>
      <c r="H18061" s="4"/>
      <c r="I18061">
        <f t="shared" si="1974"/>
        <v>37.711281449977704</v>
      </c>
      <c r="J18061">
        <f t="shared" si="1975"/>
        <v>5.8402814499777058</v>
      </c>
      <c r="K18061">
        <f t="shared" si="1976"/>
        <v>34.108887414953692</v>
      </c>
      <c r="L18061">
        <f t="shared" si="1977"/>
        <v>15.48682841161092</v>
      </c>
      <c r="O18061">
        <f>VLOOKUP(D18061,'Manning''s Flow'!I$6:J$6004,2,TRUE)</f>
        <v>34.661860611354271</v>
      </c>
      <c r="P18061">
        <f t="shared" si="1978"/>
        <v>2.7908606113542724</v>
      </c>
      <c r="Q18061">
        <f t="shared" si="1979"/>
        <v>7.7889029520087432</v>
      </c>
      <c r="R18061">
        <f t="shared" si="1980"/>
        <v>8.0516757096416889</v>
      </c>
    </row>
    <row r="18062" spans="1:18" x14ac:dyDescent="0.3">
      <c r="A18062" s="14">
        <v>43956.295138888891</v>
      </c>
      <c r="B18062" s="15">
        <v>43956</v>
      </c>
      <c r="C18062" s="16">
        <v>0.2951388888888889</v>
      </c>
      <c r="D18062">
        <v>0.91600000000000004</v>
      </c>
      <c r="E18062">
        <v>1.38</v>
      </c>
      <c r="F18062">
        <v>29.917999999999999</v>
      </c>
      <c r="G18062">
        <v>29.541000000000004</v>
      </c>
      <c r="H18062" s="4"/>
      <c r="I18062">
        <f t="shared" si="1974"/>
        <v>33.903121897627273</v>
      </c>
      <c r="J18062">
        <f t="shared" si="1975"/>
        <v>3.9851218976272733</v>
      </c>
      <c r="K18062">
        <f t="shared" si="1976"/>
        <v>15.8811965389484</v>
      </c>
      <c r="L18062">
        <f t="shared" si="1977"/>
        <v>11.754439339423117</v>
      </c>
      <c r="O18062">
        <f>VLOOKUP(D18062,'Manning''s Flow'!I$6:J$6004,2,TRUE)</f>
        <v>31.598991988601597</v>
      </c>
      <c r="P18062">
        <f t="shared" si="1978"/>
        <v>1.6809919886015976</v>
      </c>
      <c r="Q18062">
        <f t="shared" si="1979"/>
        <v>2.8257340657427537</v>
      </c>
      <c r="R18062">
        <f t="shared" si="1980"/>
        <v>5.3197645963135969</v>
      </c>
    </row>
    <row r="18063" spans="1:18" x14ac:dyDescent="0.3">
      <c r="A18063" s="14">
        <v>43956.298611111109</v>
      </c>
      <c r="B18063" s="15">
        <v>43956</v>
      </c>
      <c r="C18063" s="16">
        <v>0.2986111111111111</v>
      </c>
      <c r="D18063">
        <v>0.92400000000000004</v>
      </c>
      <c r="E18063">
        <v>1.39</v>
      </c>
      <c r="F18063">
        <v>30.536999999999999</v>
      </c>
      <c r="G18063">
        <v>29.808</v>
      </c>
      <c r="H18063" s="4"/>
      <c r="I18063">
        <f t="shared" si="1974"/>
        <v>34.610429169045275</v>
      </c>
      <c r="J18063">
        <f t="shared" si="1975"/>
        <v>4.0734291690452764</v>
      </c>
      <c r="K18063">
        <f t="shared" si="1976"/>
        <v>16.59282519522889</v>
      </c>
      <c r="L18063">
        <f t="shared" si="1977"/>
        <v>11.769369137694635</v>
      </c>
      <c r="O18063">
        <f>VLOOKUP(D18063,'Manning''s Flow'!I$6:J$6004,2,TRUE)</f>
        <v>32.350598813698589</v>
      </c>
      <c r="P18063">
        <f t="shared" si="1978"/>
        <v>1.8135988136985901</v>
      </c>
      <c r="Q18063">
        <f t="shared" si="1979"/>
        <v>3.2891406570489332</v>
      </c>
      <c r="R18063">
        <f t="shared" si="1980"/>
        <v>5.6060749420521914</v>
      </c>
    </row>
    <row r="18064" spans="1:18" x14ac:dyDescent="0.3">
      <c r="A18064" s="14">
        <v>43956.302083333336</v>
      </c>
      <c r="B18064" s="15">
        <v>43956</v>
      </c>
      <c r="C18064" s="16">
        <v>0.30208333333333331</v>
      </c>
      <c r="D18064">
        <v>0.84799999999999998</v>
      </c>
      <c r="E18064">
        <v>1.39</v>
      </c>
      <c r="F18064">
        <v>26.905999999999999</v>
      </c>
      <c r="G18064">
        <v>27.692999999999998</v>
      </c>
      <c r="H18064" s="4"/>
      <c r="I18064">
        <f t="shared" si="1974"/>
        <v>28.228957514297349</v>
      </c>
      <c r="J18064">
        <f t="shared" si="1975"/>
        <v>1.3229575142973502</v>
      </c>
      <c r="K18064">
        <f t="shared" si="1976"/>
        <v>1.7502165846358235</v>
      </c>
      <c r="L18064">
        <f t="shared" si="1977"/>
        <v>4.6865262864464663</v>
      </c>
      <c r="O18064">
        <f>VLOOKUP(D18064,'Manning''s Flow'!I$6:J$6004,2,TRUE)</f>
        <v>26.599827099705635</v>
      </c>
      <c r="P18064">
        <f t="shared" si="1978"/>
        <v>0.30617290029436361</v>
      </c>
      <c r="Q18064">
        <f t="shared" si="1979"/>
        <v>9.374184487466232E-2</v>
      </c>
      <c r="R18064">
        <f t="shared" si="1980"/>
        <v>1.1510334226862393</v>
      </c>
    </row>
    <row r="18065" spans="1:18" x14ac:dyDescent="0.3">
      <c r="A18065" s="14">
        <v>43956.305555555555</v>
      </c>
      <c r="B18065" s="15">
        <v>43956</v>
      </c>
      <c r="C18065" s="16">
        <v>0.30555555555555552</v>
      </c>
      <c r="D18065">
        <v>0.86499999999999999</v>
      </c>
      <c r="E18065">
        <v>1.18</v>
      </c>
      <c r="F18065">
        <v>23.411000000000001</v>
      </c>
      <c r="G18065">
        <v>26.725999999999999</v>
      </c>
      <c r="H18065" s="4"/>
      <c r="I18065">
        <f t="shared" si="1974"/>
        <v>29.591272142889064</v>
      </c>
      <c r="J18065">
        <f t="shared" si="1975"/>
        <v>6.1802721428890628</v>
      </c>
      <c r="K18065">
        <f t="shared" si="1976"/>
        <v>38.195763760170571</v>
      </c>
      <c r="L18065">
        <f t="shared" si="1977"/>
        <v>20.885456066390219</v>
      </c>
      <c r="O18065">
        <f>VLOOKUP(D18065,'Manning''s Flow'!I$6:J$6004,2,TRUE)</f>
        <v>27.981491034420682</v>
      </c>
      <c r="P18065">
        <f t="shared" si="1978"/>
        <v>4.5704910344206802</v>
      </c>
      <c r="Q18065">
        <f t="shared" si="1979"/>
        <v>20.889388295719819</v>
      </c>
      <c r="R18065">
        <f t="shared" si="1980"/>
        <v>16.33397958957374</v>
      </c>
    </row>
    <row r="18066" spans="1:18" x14ac:dyDescent="0.3">
      <c r="A18066" s="14">
        <v>43956.309027777781</v>
      </c>
      <c r="B18066" s="15">
        <v>43956</v>
      </c>
      <c r="C18066" s="16">
        <v>0.30902777777777779</v>
      </c>
      <c r="D18066">
        <v>0.89900000000000002</v>
      </c>
      <c r="E18066">
        <v>1.24</v>
      </c>
      <c r="F18066">
        <v>26.05</v>
      </c>
      <c r="G18066">
        <v>24.530250000000002</v>
      </c>
      <c r="H18066" s="4"/>
      <c r="I18066">
        <f t="shared" si="1974"/>
        <v>32.428083075141622</v>
      </c>
      <c r="J18066">
        <f t="shared" si="1975"/>
        <v>6.3780830751416211</v>
      </c>
      <c r="K18066">
        <f t="shared" si="1976"/>
        <v>40.679943713408001</v>
      </c>
      <c r="L18066">
        <f t="shared" si="1977"/>
        <v>19.668393781903394</v>
      </c>
      <c r="O18066">
        <f>VLOOKUP(D18066,'Manning''s Flow'!I$6:J$6004,2,TRUE)</f>
        <v>30.123923772034107</v>
      </c>
      <c r="P18066">
        <f t="shared" si="1978"/>
        <v>4.0739237720341066</v>
      </c>
      <c r="Q18066">
        <f t="shared" si="1979"/>
        <v>16.596854900344603</v>
      </c>
      <c r="R18066">
        <f t="shared" si="1980"/>
        <v>13.523881559600085</v>
      </c>
    </row>
    <row r="18067" spans="1:18" x14ac:dyDescent="0.3">
      <c r="A18067" s="14">
        <v>43956.3125</v>
      </c>
      <c r="B18067" s="15">
        <v>43956</v>
      </c>
      <c r="C18067" s="16">
        <v>0.3125</v>
      </c>
      <c r="D18067">
        <v>0.89</v>
      </c>
      <c r="E18067">
        <v>1.05</v>
      </c>
      <c r="F18067">
        <v>21.754000000000001</v>
      </c>
      <c r="G18067">
        <v>25.184000000000001</v>
      </c>
      <c r="H18067" s="4"/>
      <c r="I18067">
        <f t="shared" si="1974"/>
        <v>31.662518728960094</v>
      </c>
      <c r="J18067">
        <f t="shared" si="1975"/>
        <v>9.9085187289600931</v>
      </c>
      <c r="K18067">
        <f t="shared" si="1976"/>
        <v>98.178743402152932</v>
      </c>
      <c r="L18067">
        <f t="shared" si="1977"/>
        <v>31.294158287847377</v>
      </c>
      <c r="O18067">
        <f>VLOOKUP(D18067,'Manning''s Flow'!I$6:J$6004,2,TRUE)</f>
        <v>30.123923772034107</v>
      </c>
      <c r="P18067">
        <f t="shared" si="1978"/>
        <v>8.369923772034106</v>
      </c>
      <c r="Q18067">
        <f t="shared" si="1979"/>
        <v>70.055623949661637</v>
      </c>
      <c r="R18067">
        <f t="shared" si="1980"/>
        <v>27.784971955759698</v>
      </c>
    </row>
    <row r="18068" spans="1:18" x14ac:dyDescent="0.3">
      <c r="A18068" s="14">
        <v>43956.315972222219</v>
      </c>
      <c r="B18068" s="15">
        <v>43956</v>
      </c>
      <c r="C18068" s="16">
        <v>0.31597222222222221</v>
      </c>
      <c r="D18068">
        <v>0.89900000000000002</v>
      </c>
      <c r="E18068">
        <v>1.4</v>
      </c>
      <c r="F18068">
        <v>29.521000000000001</v>
      </c>
      <c r="G18068">
        <v>28.128</v>
      </c>
      <c r="H18068" s="4"/>
      <c r="I18068">
        <f t="shared" si="1974"/>
        <v>32.428083075141622</v>
      </c>
      <c r="J18068">
        <f t="shared" si="1975"/>
        <v>2.907083075141621</v>
      </c>
      <c r="K18068">
        <f t="shared" si="1976"/>
        <v>8.4511320057748645</v>
      </c>
      <c r="L18068">
        <f t="shared" si="1977"/>
        <v>8.964708362209981</v>
      </c>
      <c r="O18068">
        <f>VLOOKUP(D18068,'Manning''s Flow'!I$6:J$6004,2,TRUE)</f>
        <v>30.123923772034107</v>
      </c>
      <c r="P18068">
        <f t="shared" si="1978"/>
        <v>0.60292377203410652</v>
      </c>
      <c r="Q18068">
        <f t="shared" si="1979"/>
        <v>0.36351707488383522</v>
      </c>
      <c r="R18068">
        <f t="shared" si="1980"/>
        <v>2.0014782157755882</v>
      </c>
    </row>
    <row r="18069" spans="1:18" x14ac:dyDescent="0.3">
      <c r="A18069" s="14">
        <v>43956.319444444445</v>
      </c>
      <c r="B18069" s="15">
        <v>43956</v>
      </c>
      <c r="C18069" s="16">
        <v>0.31944444444444448</v>
      </c>
      <c r="D18069">
        <v>0.90700000000000003</v>
      </c>
      <c r="E18069">
        <v>1.65</v>
      </c>
      <c r="F18069">
        <v>35.186999999999998</v>
      </c>
      <c r="G18069">
        <v>27.131500000000003</v>
      </c>
      <c r="H18069" s="4"/>
      <c r="I18069">
        <f t="shared" si="1974"/>
        <v>33.117488336849142</v>
      </c>
      <c r="J18069">
        <f t="shared" si="1975"/>
        <v>2.0695116631508554</v>
      </c>
      <c r="K18069">
        <f t="shared" si="1976"/>
        <v>4.2828785239174199</v>
      </c>
      <c r="L18069">
        <f t="shared" si="1977"/>
        <v>6.2489994473649526</v>
      </c>
      <c r="O18069">
        <f>VLOOKUP(D18069,'Manning''s Flow'!I$6:J$6004,2,TRUE)</f>
        <v>30.85677122605513</v>
      </c>
      <c r="P18069">
        <f t="shared" si="1978"/>
        <v>4.3302287739448673</v>
      </c>
      <c r="Q18069">
        <f t="shared" si="1979"/>
        <v>18.750881234700067</v>
      </c>
      <c r="R18069">
        <f t="shared" si="1980"/>
        <v>14.033317816118323</v>
      </c>
    </row>
    <row r="18070" spans="1:18" x14ac:dyDescent="0.3">
      <c r="A18070" s="14">
        <v>43956.322916666664</v>
      </c>
      <c r="B18070" s="15">
        <v>43956</v>
      </c>
      <c r="C18070" s="16">
        <v>0.32291666666666669</v>
      </c>
      <c r="D18070">
        <v>0.82199999999999995</v>
      </c>
      <c r="E18070">
        <v>1.2</v>
      </c>
      <c r="F18070">
        <v>22.064</v>
      </c>
      <c r="G18070">
        <v>30.380249999999997</v>
      </c>
      <c r="H18070" s="4"/>
      <c r="I18070">
        <f t="shared" si="1974"/>
        <v>26.216941178303106</v>
      </c>
      <c r="J18070">
        <f t="shared" si="1975"/>
        <v>4.1529411783031058</v>
      </c>
      <c r="K18070">
        <f t="shared" si="1976"/>
        <v>17.246920430445588</v>
      </c>
      <c r="L18070">
        <f t="shared" si="1977"/>
        <v>15.840677789444182</v>
      </c>
      <c r="O18070">
        <f>VLOOKUP(D18070,'Manning''s Flow'!I$6:J$6004,2,TRUE)</f>
        <v>25.255334662693972</v>
      </c>
      <c r="P18070">
        <f t="shared" si="1978"/>
        <v>3.191334662693972</v>
      </c>
      <c r="Q18070">
        <f t="shared" si="1979"/>
        <v>10.184616929312048</v>
      </c>
      <c r="R18070">
        <f t="shared" si="1980"/>
        <v>12.636279444786238</v>
      </c>
    </row>
    <row r="18071" spans="1:18" x14ac:dyDescent="0.3">
      <c r="A18071" s="14">
        <v>43956.326388888891</v>
      </c>
      <c r="B18071" s="15">
        <v>43956</v>
      </c>
      <c r="C18071" s="16">
        <v>0.3263888888888889</v>
      </c>
      <c r="D18071">
        <v>0.91600000000000004</v>
      </c>
      <c r="E18071">
        <v>1.6</v>
      </c>
      <c r="F18071">
        <v>34.749000000000002</v>
      </c>
      <c r="G18071">
        <v>27.755749999999999</v>
      </c>
      <c r="H18071" s="4"/>
      <c r="I18071">
        <f t="shared" si="1974"/>
        <v>33.903121897627273</v>
      </c>
      <c r="J18071">
        <f t="shared" si="1975"/>
        <v>0.84587810237272976</v>
      </c>
      <c r="K18071">
        <f t="shared" si="1976"/>
        <v>0.71550976407369027</v>
      </c>
      <c r="L18071">
        <f t="shared" si="1977"/>
        <v>2.4949858745366131</v>
      </c>
      <c r="O18071">
        <f>VLOOKUP(D18071,'Manning''s Flow'!I$6:J$6004,2,TRUE)</f>
        <v>31.598991988601597</v>
      </c>
      <c r="P18071">
        <f t="shared" si="1978"/>
        <v>3.1500080113984055</v>
      </c>
      <c r="Q18071">
        <f t="shared" si="1979"/>
        <v>9.9225504718741373</v>
      </c>
      <c r="R18071">
        <f t="shared" si="1980"/>
        <v>9.968697775342573</v>
      </c>
    </row>
    <row r="18072" spans="1:18" x14ac:dyDescent="0.3">
      <c r="A18072" s="14">
        <v>43956.329861111109</v>
      </c>
      <c r="B18072" s="15">
        <v>43956</v>
      </c>
      <c r="C18072" s="16">
        <v>0.3298611111111111</v>
      </c>
      <c r="D18072">
        <v>0.81299999999999994</v>
      </c>
      <c r="E18072">
        <v>1.05</v>
      </c>
      <c r="F18072">
        <v>19.023</v>
      </c>
      <c r="G18072">
        <v>24.240500000000001</v>
      </c>
      <c r="H18072" s="4"/>
      <c r="I18072">
        <f t="shared" si="1974"/>
        <v>25.540470262640351</v>
      </c>
      <c r="J18072">
        <f t="shared" si="1975"/>
        <v>6.5174702626403516</v>
      </c>
      <c r="K18072">
        <f t="shared" si="1976"/>
        <v>42.477418624401295</v>
      </c>
      <c r="L18072">
        <f t="shared" si="1977"/>
        <v>25.51820775271262</v>
      </c>
      <c r="O18072">
        <f>VLOOKUP(D18072,'Manning''s Flow'!I$6:J$6004,2,TRUE)</f>
        <v>24.596992434306948</v>
      </c>
      <c r="P18072">
        <f t="shared" si="1978"/>
        <v>5.5739924343069482</v>
      </c>
      <c r="Q18072">
        <f t="shared" si="1979"/>
        <v>31.069391657711098</v>
      </c>
      <c r="R18072">
        <f t="shared" si="1980"/>
        <v>22.661276370246615</v>
      </c>
    </row>
    <row r="18073" spans="1:18" x14ac:dyDescent="0.3">
      <c r="A18073" s="14">
        <v>43956.333333333336</v>
      </c>
      <c r="B18073" s="15">
        <v>43956</v>
      </c>
      <c r="C18073" s="16">
        <v>0.33333333333333331</v>
      </c>
      <c r="D18073">
        <v>0.85599999999999998</v>
      </c>
      <c r="E18073">
        <v>1.08</v>
      </c>
      <c r="F18073">
        <v>21.126000000000001</v>
      </c>
      <c r="G18073">
        <v>25.625500000000002</v>
      </c>
      <c r="H18073" s="4"/>
      <c r="I18073">
        <f t="shared" si="1974"/>
        <v>28.865417484402347</v>
      </c>
      <c r="J18073">
        <f t="shared" si="1975"/>
        <v>7.7394174844023453</v>
      </c>
      <c r="K18073">
        <f t="shared" si="1976"/>
        <v>59.89858299787273</v>
      </c>
      <c r="L18073">
        <f t="shared" si="1977"/>
        <v>26.812075344430408</v>
      </c>
      <c r="O18073">
        <f>VLOOKUP(D18073,'Manning''s Flow'!I$6:J$6004,2,TRUE)</f>
        <v>27.286005666840012</v>
      </c>
      <c r="P18073">
        <f t="shared" si="1978"/>
        <v>6.1600056668400107</v>
      </c>
      <c r="Q18073">
        <f t="shared" si="1979"/>
        <v>37.945669815501049</v>
      </c>
      <c r="R18073">
        <f t="shared" si="1980"/>
        <v>22.575695915529728</v>
      </c>
    </row>
    <row r="18074" spans="1:18" x14ac:dyDescent="0.3">
      <c r="A18074" s="14">
        <v>43956.336805555555</v>
      </c>
      <c r="B18074" s="15">
        <v>43956</v>
      </c>
      <c r="C18074" s="16">
        <v>0.33680555555555558</v>
      </c>
      <c r="D18074">
        <v>0.82199999999999995</v>
      </c>
      <c r="E18074">
        <v>1.5</v>
      </c>
      <c r="F18074">
        <v>27.603999999999999</v>
      </c>
      <c r="G18074">
        <v>22.236499999999999</v>
      </c>
      <c r="H18074" s="4"/>
      <c r="I18074">
        <f t="shared" si="1974"/>
        <v>26.216941178303106</v>
      </c>
      <c r="J18074">
        <f t="shared" si="1975"/>
        <v>1.3870588216968933</v>
      </c>
      <c r="K18074">
        <f t="shared" si="1976"/>
        <v>1.923932174847174</v>
      </c>
      <c r="L18074">
        <f t="shared" si="1977"/>
        <v>5.2906966234673103</v>
      </c>
      <c r="O18074">
        <f>VLOOKUP(D18074,'Manning''s Flow'!I$6:J$6004,2,TRUE)</f>
        <v>25.255334662693972</v>
      </c>
      <c r="P18074">
        <f t="shared" si="1978"/>
        <v>2.3486653373060271</v>
      </c>
      <c r="Q18074">
        <f t="shared" si="1979"/>
        <v>5.5162288666628339</v>
      </c>
      <c r="R18074">
        <f t="shared" si="1980"/>
        <v>9.2996801217422327</v>
      </c>
    </row>
    <row r="18075" spans="1:18" x14ac:dyDescent="0.3">
      <c r="A18075" s="14">
        <v>43956.340277777781</v>
      </c>
      <c r="B18075" s="15">
        <v>43956</v>
      </c>
      <c r="C18075" s="16">
        <v>0.34027777777777773</v>
      </c>
      <c r="D18075">
        <v>0.82199999999999995</v>
      </c>
      <c r="E18075">
        <v>1.1499999999999999</v>
      </c>
      <c r="F18075">
        <v>21.193000000000001</v>
      </c>
      <c r="G18075">
        <v>23.5945</v>
      </c>
      <c r="H18075" s="4"/>
      <c r="I18075">
        <f t="shared" si="1974"/>
        <v>26.216941178303106</v>
      </c>
      <c r="J18075">
        <f t="shared" si="1975"/>
        <v>5.0239411783031045</v>
      </c>
      <c r="K18075">
        <f t="shared" si="1976"/>
        <v>25.239984963049586</v>
      </c>
      <c r="L18075">
        <f t="shared" si="1977"/>
        <v>19.162957051835136</v>
      </c>
      <c r="O18075">
        <f>VLOOKUP(D18075,'Manning''s Flow'!I$6:J$6004,2,TRUE)</f>
        <v>25.255334662693972</v>
      </c>
      <c r="P18075">
        <f t="shared" si="1978"/>
        <v>4.0623346626939707</v>
      </c>
      <c r="Q18075">
        <f t="shared" si="1979"/>
        <v>16.502562911724937</v>
      </c>
      <c r="R18075">
        <f t="shared" si="1980"/>
        <v>16.085055759307227</v>
      </c>
    </row>
    <row r="18076" spans="1:18" x14ac:dyDescent="0.3">
      <c r="A18076" s="14">
        <v>43956.34375</v>
      </c>
      <c r="B18076" s="15">
        <v>43956</v>
      </c>
      <c r="C18076" s="16">
        <v>0.34375</v>
      </c>
      <c r="D18076">
        <v>0.83899999999999997</v>
      </c>
      <c r="E18076">
        <v>1.29</v>
      </c>
      <c r="F18076">
        <v>24.454999999999998</v>
      </c>
      <c r="G18076">
        <v>23.363</v>
      </c>
      <c r="H18076" s="4"/>
      <c r="I18076">
        <f t="shared" si="1974"/>
        <v>27.522739836153793</v>
      </c>
      <c r="J18076">
        <f t="shared" si="1975"/>
        <v>3.0677398361537946</v>
      </c>
      <c r="K18076">
        <f t="shared" si="1976"/>
        <v>9.41102770232491</v>
      </c>
      <c r="L18076">
        <f t="shared" si="1977"/>
        <v>11.146200757687723</v>
      </c>
      <c r="O18076">
        <f>VLOOKUP(D18076,'Manning''s Flow'!I$6:J$6004,2,TRUE)</f>
        <v>25.922941457211035</v>
      </c>
      <c r="P18076">
        <f t="shared" si="1978"/>
        <v>1.4679414572110367</v>
      </c>
      <c r="Q18076">
        <f t="shared" si="1979"/>
        <v>2.1548521217988621</v>
      </c>
      <c r="R18076">
        <f t="shared" si="1980"/>
        <v>5.6627117707072419</v>
      </c>
    </row>
    <row r="18077" spans="1:18" x14ac:dyDescent="0.3">
      <c r="A18077" s="14">
        <v>43956.347222222219</v>
      </c>
      <c r="B18077" s="15">
        <v>43956</v>
      </c>
      <c r="C18077" s="16">
        <v>0.34722222222222227</v>
      </c>
      <c r="D18077">
        <v>0.81299999999999994</v>
      </c>
      <c r="E18077">
        <v>1.1100000000000001</v>
      </c>
      <c r="F18077">
        <v>20.2</v>
      </c>
      <c r="G18077">
        <v>24.566499999999998</v>
      </c>
      <c r="H18077" s="4"/>
      <c r="I18077">
        <f t="shared" si="1974"/>
        <v>25.540470262640351</v>
      </c>
      <c r="J18077">
        <f t="shared" si="1975"/>
        <v>5.340470262640352</v>
      </c>
      <c r="K18077">
        <f t="shared" si="1976"/>
        <v>28.520622626145911</v>
      </c>
      <c r="L18077">
        <f t="shared" si="1977"/>
        <v>20.909835283856122</v>
      </c>
      <c r="O18077">
        <f>VLOOKUP(D18077,'Manning''s Flow'!I$6:J$6004,2,TRUE)</f>
        <v>24.596992434306948</v>
      </c>
      <c r="P18077">
        <f t="shared" si="1978"/>
        <v>4.3969924343069486</v>
      </c>
      <c r="Q18077">
        <f t="shared" si="1979"/>
        <v>19.333542467352547</v>
      </c>
      <c r="R18077">
        <f t="shared" si="1980"/>
        <v>17.876138499657344</v>
      </c>
    </row>
    <row r="18078" spans="1:18" x14ac:dyDescent="0.3">
      <c r="A18078" s="14">
        <v>43956.350694444445</v>
      </c>
      <c r="B18078" s="15">
        <v>43956</v>
      </c>
      <c r="C18078" s="16">
        <v>0.35069444444444442</v>
      </c>
      <c r="D18078">
        <v>0.86499999999999999</v>
      </c>
      <c r="E18078">
        <v>1.63</v>
      </c>
      <c r="F18078">
        <v>32.417999999999999</v>
      </c>
      <c r="G18078">
        <v>24.913500000000003</v>
      </c>
      <c r="H18078" s="4"/>
      <c r="I18078">
        <f t="shared" si="1974"/>
        <v>29.591272142889064</v>
      </c>
      <c r="J18078">
        <f t="shared" si="1975"/>
        <v>2.8267278571109351</v>
      </c>
      <c r="K18078">
        <f t="shared" si="1976"/>
        <v>7.9903903781669792</v>
      </c>
      <c r="L18078">
        <f t="shared" si="1977"/>
        <v>9.5525729460408222</v>
      </c>
      <c r="O18078">
        <f>VLOOKUP(D18078,'Manning''s Flow'!I$6:J$6004,2,TRUE)</f>
        <v>27.981491034420682</v>
      </c>
      <c r="P18078">
        <f t="shared" si="1978"/>
        <v>4.4365089655793177</v>
      </c>
      <c r="Q18078">
        <f t="shared" si="1979"/>
        <v>19.682611801665669</v>
      </c>
      <c r="R18078">
        <f t="shared" si="1980"/>
        <v>15.85515568173928</v>
      </c>
    </row>
    <row r="18079" spans="1:18" x14ac:dyDescent="0.3">
      <c r="A18079" s="14">
        <v>43956.354166666664</v>
      </c>
      <c r="B18079" s="15">
        <v>43956</v>
      </c>
      <c r="C18079" s="16">
        <v>0.35416666666666669</v>
      </c>
      <c r="D18079">
        <v>0.873</v>
      </c>
      <c r="E18079">
        <v>1.1200000000000001</v>
      </c>
      <c r="F18079">
        <v>22.581</v>
      </c>
      <c r="G18079">
        <v>23.844000000000001</v>
      </c>
      <c r="H18079" s="4"/>
      <c r="I18079">
        <f t="shared" si="1974"/>
        <v>30.245252225757845</v>
      </c>
      <c r="J18079">
        <f t="shared" si="1975"/>
        <v>7.6642522257578456</v>
      </c>
      <c r="K18079">
        <f t="shared" si="1976"/>
        <v>58.740762180034089</v>
      </c>
      <c r="L18079">
        <f t="shared" si="1977"/>
        <v>25.340348192668461</v>
      </c>
      <c r="O18079">
        <f>VLOOKUP(D18079,'Manning''s Flow'!I$6:J$6004,2,TRUE)</f>
        <v>28.686296881584525</v>
      </c>
      <c r="P18079">
        <f t="shared" si="1978"/>
        <v>6.1052968815845254</v>
      </c>
      <c r="Q18079">
        <f t="shared" si="1979"/>
        <v>37.274650012285733</v>
      </c>
      <c r="R18079">
        <f t="shared" si="1980"/>
        <v>21.282973214656668</v>
      </c>
    </row>
    <row r="18080" spans="1:18" x14ac:dyDescent="0.3">
      <c r="A18080" s="14">
        <v>43956.357638888891</v>
      </c>
      <c r="B18080" s="15">
        <v>43956</v>
      </c>
      <c r="C18080" s="16">
        <v>0.3576388888888889</v>
      </c>
      <c r="D18080">
        <v>0.73699999999999999</v>
      </c>
      <c r="E18080">
        <v>1.29</v>
      </c>
      <c r="F18080">
        <v>20.177</v>
      </c>
      <c r="G18080">
        <v>24.053999999999995</v>
      </c>
      <c r="H18080" s="4"/>
      <c r="I18080">
        <f t="shared" si="1974"/>
        <v>20.231143885634779</v>
      </c>
      <c r="J18080">
        <f t="shared" si="1975"/>
        <v>5.4143885634779565E-2</v>
      </c>
      <c r="K18080">
        <f t="shared" si="1976"/>
        <v>2.9315603516320891E-3</v>
      </c>
      <c r="L18080">
        <f t="shared" si="1977"/>
        <v>0.26762641766996026</v>
      </c>
      <c r="O18080">
        <f>VLOOKUP(D18080,'Manning''s Flow'!I$6:J$6004,2,TRUE)</f>
        <v>19.661993757979786</v>
      </c>
      <c r="P18080">
        <f t="shared" si="1978"/>
        <v>0.51500624202021328</v>
      </c>
      <c r="Q18080">
        <f t="shared" si="1979"/>
        <v>0.2652314293197825</v>
      </c>
      <c r="R18080">
        <f t="shared" si="1980"/>
        <v>2.6192981666022495</v>
      </c>
    </row>
    <row r="18081" spans="1:18" x14ac:dyDescent="0.3">
      <c r="A18081" s="14">
        <v>43956.361111111109</v>
      </c>
      <c r="B18081" s="15">
        <v>43956</v>
      </c>
      <c r="C18081" s="16">
        <v>0.3611111111111111</v>
      </c>
      <c r="D18081">
        <v>0.72799999999999998</v>
      </c>
      <c r="E18081">
        <v>1.37</v>
      </c>
      <c r="F18081">
        <v>21.04</v>
      </c>
      <c r="G18081">
        <v>20.460999999999999</v>
      </c>
      <c r="H18081" s="4"/>
      <c r="I18081">
        <f t="shared" si="1974"/>
        <v>19.649425132542945</v>
      </c>
      <c r="J18081">
        <f t="shared" si="1975"/>
        <v>1.3905748674570546</v>
      </c>
      <c r="K18081">
        <f t="shared" si="1976"/>
        <v>1.9336984620032049</v>
      </c>
      <c r="L18081">
        <f t="shared" si="1977"/>
        <v>7.0769239205579355</v>
      </c>
      <c r="O18081">
        <f>VLOOKUP(D18081,'Manning''s Flow'!I$6:J$6004,2,TRUE)</f>
        <v>19.086353738432805</v>
      </c>
      <c r="P18081">
        <f t="shared" si="1978"/>
        <v>1.9536462615671937</v>
      </c>
      <c r="Q18081">
        <f t="shared" si="1979"/>
        <v>3.8167337153354719</v>
      </c>
      <c r="R18081">
        <f t="shared" si="1980"/>
        <v>10.235827588342755</v>
      </c>
    </row>
    <row r="18082" spans="1:18" x14ac:dyDescent="0.3">
      <c r="A18082" s="14">
        <v>43956.368055555555</v>
      </c>
      <c r="B18082" s="15">
        <v>43956</v>
      </c>
      <c r="C18082" s="16">
        <v>0.36805555555555558</v>
      </c>
      <c r="D18082">
        <v>0.60899999999999999</v>
      </c>
      <c r="E18082">
        <v>1.1200000000000001</v>
      </c>
      <c r="F18082">
        <v>13.202999999999999</v>
      </c>
      <c r="G18082">
        <v>15.556000000000001</v>
      </c>
      <c r="H18082" s="4"/>
      <c r="I18082">
        <f t="shared" si="1974"/>
        <v>12.861530449973584</v>
      </c>
      <c r="J18082">
        <f t="shared" si="1975"/>
        <v>0.34146955002641555</v>
      </c>
      <c r="K18082">
        <f t="shared" si="1976"/>
        <v>0.11660145359524271</v>
      </c>
      <c r="L18082">
        <f t="shared" si="1977"/>
        <v>2.654968250898297</v>
      </c>
      <c r="O18082">
        <f>VLOOKUP(D18082,'Manning''s Flow'!I$6:J$6004,2,TRUE)</f>
        <v>12.884177205451431</v>
      </c>
      <c r="P18082">
        <f t="shared" si="1978"/>
        <v>0.31882279454856821</v>
      </c>
      <c r="Q18082">
        <f t="shared" si="1979"/>
        <v>0.10164797432375854</v>
      </c>
      <c r="R18082">
        <f t="shared" si="1980"/>
        <v>2.4745297232769423</v>
      </c>
    </row>
    <row r="18083" spans="1:18" x14ac:dyDescent="0.3">
      <c r="A18083" s="14">
        <v>43956.371527777781</v>
      </c>
      <c r="B18083" s="15">
        <v>43956</v>
      </c>
      <c r="C18083" s="16">
        <v>0.37152777777777773</v>
      </c>
      <c r="D18083">
        <v>0.43</v>
      </c>
      <c r="E18083">
        <v>1.42</v>
      </c>
      <c r="F18083">
        <v>9.9350000000000005</v>
      </c>
      <c r="G18083">
        <v>13.611999999999998</v>
      </c>
      <c r="H18083" s="4"/>
      <c r="I18083">
        <f t="shared" si="1974"/>
        <v>5.6284619785920018</v>
      </c>
      <c r="J18083">
        <f t="shared" si="1975"/>
        <v>4.3065380214079987</v>
      </c>
      <c r="K18083">
        <f t="shared" si="1976"/>
        <v>18.546269729832719</v>
      </c>
      <c r="L18083">
        <f t="shared" si="1977"/>
        <v>76.513584666433303</v>
      </c>
      <c r="O18083">
        <f>VLOOKUP(D18083,'Manning''s Flow'!I$6:J$6004,2,TRUE)</f>
        <v>6.2782406072687857</v>
      </c>
      <c r="P18083">
        <f t="shared" si="1978"/>
        <v>3.6567593927312148</v>
      </c>
      <c r="Q18083">
        <f t="shared" si="1979"/>
        <v>13.371889256327963</v>
      </c>
      <c r="R18083">
        <f t="shared" si="1980"/>
        <v>58.244970549512111</v>
      </c>
    </row>
    <row r="18084" spans="1:18" x14ac:dyDescent="0.3">
      <c r="A18084" s="14">
        <v>43956.375</v>
      </c>
      <c r="B18084" s="15">
        <v>43956</v>
      </c>
      <c r="C18084" s="16">
        <v>0.375</v>
      </c>
      <c r="D18084">
        <v>0.66900000000000004</v>
      </c>
      <c r="E18084">
        <v>0.98</v>
      </c>
      <c r="F18084">
        <v>13.263999999999999</v>
      </c>
      <c r="G18084">
        <v>13.638500000000001</v>
      </c>
      <c r="H18084" s="4"/>
      <c r="I18084">
        <f t="shared" si="1974"/>
        <v>16.07656295585662</v>
      </c>
      <c r="J18084">
        <f t="shared" si="1975"/>
        <v>2.8125629558566203</v>
      </c>
      <c r="K18084">
        <f t="shared" si="1976"/>
        <v>7.9105103806569295</v>
      </c>
      <c r="L18084">
        <f t="shared" si="1977"/>
        <v>17.494802611599365</v>
      </c>
      <c r="O18084">
        <f>VLOOKUP(D18084,'Manning''s Flow'!I$6:J$6004,2,TRUE)</f>
        <v>15.823210697101919</v>
      </c>
      <c r="P18084">
        <f t="shared" si="1978"/>
        <v>2.5592106971019195</v>
      </c>
      <c r="Q18084">
        <f t="shared" si="1979"/>
        <v>6.5495593921608926</v>
      </c>
      <c r="R18084">
        <f t="shared" si="1980"/>
        <v>16.173776271402673</v>
      </c>
    </row>
    <row r="18085" spans="1:18" x14ac:dyDescent="0.3">
      <c r="A18085" s="14">
        <v>43956.378472222219</v>
      </c>
      <c r="B18085" s="15">
        <v>43956</v>
      </c>
      <c r="C18085" s="16">
        <v>0.37847222222222227</v>
      </c>
      <c r="D18085">
        <v>0.66</v>
      </c>
      <c r="E18085">
        <v>1.37</v>
      </c>
      <c r="F18085">
        <v>18.152000000000001</v>
      </c>
      <c r="G18085">
        <v>13.24075</v>
      </c>
      <c r="H18085" s="4"/>
      <c r="I18085">
        <f t="shared" si="1974"/>
        <v>15.567754127416983</v>
      </c>
      <c r="J18085">
        <f t="shared" si="1975"/>
        <v>2.5842458725830184</v>
      </c>
      <c r="K18085">
        <f t="shared" si="1976"/>
        <v>6.6783267299623663</v>
      </c>
      <c r="L18085">
        <f t="shared" si="1977"/>
        <v>16.59999156867336</v>
      </c>
      <c r="O18085">
        <f>VLOOKUP(D18085,'Manning''s Flow'!I$6:J$6004,2,TRUE)</f>
        <v>15.823210697101919</v>
      </c>
      <c r="P18085">
        <f t="shared" si="1978"/>
        <v>2.3287893028980822</v>
      </c>
      <c r="Q18085">
        <f t="shared" si="1979"/>
        <v>5.4232596172925351</v>
      </c>
      <c r="R18085">
        <f t="shared" si="1980"/>
        <v>14.717552255842797</v>
      </c>
    </row>
    <row r="18086" spans="1:18" x14ac:dyDescent="0.3">
      <c r="A18086" s="14">
        <v>43956.381944444445</v>
      </c>
      <c r="B18086" s="15">
        <v>43956</v>
      </c>
      <c r="C18086" s="16">
        <v>0.38194444444444442</v>
      </c>
      <c r="D18086">
        <v>0.70299999999999996</v>
      </c>
      <c r="E18086">
        <v>0.8</v>
      </c>
      <c r="F18086">
        <v>11.612</v>
      </c>
      <c r="G18086">
        <v>12.858499999999999</v>
      </c>
      <c r="H18086" s="4"/>
      <c r="I18086">
        <f t="shared" si="1974"/>
        <v>18.08482489832091</v>
      </c>
      <c r="J18086">
        <f t="shared" si="1975"/>
        <v>6.4728248983209102</v>
      </c>
      <c r="K18086">
        <f t="shared" si="1976"/>
        <v>41.897462164323102</v>
      </c>
      <c r="L18086">
        <f t="shared" si="1977"/>
        <v>35.791471218070136</v>
      </c>
      <c r="O18086">
        <f>VLOOKUP(D18086,'Manning''s Flow'!I$6:J$6004,2,TRUE)</f>
        <v>17.96238500724019</v>
      </c>
      <c r="P18086">
        <f t="shared" si="1978"/>
        <v>6.3503850072401899</v>
      </c>
      <c r="Q18086">
        <f t="shared" si="1979"/>
        <v>40.32738974018099</v>
      </c>
      <c r="R18086">
        <f t="shared" si="1980"/>
        <v>35.353796306450995</v>
      </c>
    </row>
    <row r="18087" spans="1:18" x14ac:dyDescent="0.3">
      <c r="A18087" s="14">
        <v>43956.385416666664</v>
      </c>
      <c r="B18087" s="15">
        <v>43956</v>
      </c>
      <c r="C18087" s="16">
        <v>0.38541666666666669</v>
      </c>
      <c r="D18087">
        <v>0.80500000000000005</v>
      </c>
      <c r="E18087">
        <v>0.47</v>
      </c>
      <c r="F18087">
        <v>8.4060000000000006</v>
      </c>
      <c r="G18087">
        <v>12.215250000000001</v>
      </c>
      <c r="H18087" s="4"/>
      <c r="I18087">
        <f t="shared" si="1974"/>
        <v>24.947739860314226</v>
      </c>
      <c r="J18087">
        <f t="shared" si="1975"/>
        <v>16.541739860314223</v>
      </c>
      <c r="K18087">
        <f t="shared" si="1976"/>
        <v>273.62915760630841</v>
      </c>
      <c r="L18087">
        <f t="shared" si="1977"/>
        <v>66.305564964736945</v>
      </c>
      <c r="O18087">
        <f>VLOOKUP(D18087,'Manning''s Flow'!I$6:J$6004,2,TRUE)</f>
        <v>23.947900280538963</v>
      </c>
      <c r="P18087">
        <f t="shared" si="1978"/>
        <v>15.541900280538963</v>
      </c>
      <c r="Q18087">
        <f t="shared" si="1979"/>
        <v>241.5506643302171</v>
      </c>
      <c r="R18087">
        <f t="shared" si="1980"/>
        <v>64.898801558685889</v>
      </c>
    </row>
    <row r="18088" spans="1:18" x14ac:dyDescent="0.3">
      <c r="A18088" s="14">
        <v>43956.388888888891</v>
      </c>
      <c r="B18088" s="15">
        <v>43956</v>
      </c>
      <c r="C18088" s="16">
        <v>0.3888888888888889</v>
      </c>
      <c r="D18088">
        <v>0.72799999999999998</v>
      </c>
      <c r="E18088">
        <v>0.69</v>
      </c>
      <c r="F18088">
        <v>10.691000000000001</v>
      </c>
      <c r="G18088">
        <v>10.72775</v>
      </c>
      <c r="H18088" s="4"/>
      <c r="I18088">
        <f t="shared" si="1974"/>
        <v>19.649425132542945</v>
      </c>
      <c r="J18088">
        <f t="shared" si="1975"/>
        <v>8.9584251325429438</v>
      </c>
      <c r="K18088">
        <f t="shared" si="1976"/>
        <v>80.25338085537706</v>
      </c>
      <c r="L18088">
        <f t="shared" si="1977"/>
        <v>45.591283572495961</v>
      </c>
      <c r="O18088">
        <f>VLOOKUP(D18088,'Manning''s Flow'!I$6:J$6004,2,TRUE)</f>
        <v>19.086353738432805</v>
      </c>
      <c r="P18088">
        <f t="shared" si="1978"/>
        <v>8.3953537384328047</v>
      </c>
      <c r="Q18088">
        <f t="shared" si="1979"/>
        <v>70.48196439341767</v>
      </c>
      <c r="R18088">
        <f t="shared" si="1980"/>
        <v>43.986158139402448</v>
      </c>
    </row>
    <row r="18089" spans="1:18" x14ac:dyDescent="0.3">
      <c r="A18089" s="14">
        <v>43956.392361111109</v>
      </c>
      <c r="B18089" s="15">
        <v>43956</v>
      </c>
      <c r="C18089" s="16">
        <v>0.3923611111111111</v>
      </c>
      <c r="D18089">
        <v>0.59199999999999997</v>
      </c>
      <c r="E18089">
        <v>1.08</v>
      </c>
      <c r="F18089">
        <v>12.202</v>
      </c>
      <c r="G18089">
        <v>12.266249999999999</v>
      </c>
      <c r="H18089" s="4"/>
      <c r="I18089">
        <f t="shared" si="1974"/>
        <v>12.025323863383298</v>
      </c>
      <c r="J18089">
        <f t="shared" si="1975"/>
        <v>0.17667613661670245</v>
      </c>
      <c r="K18089">
        <f t="shared" si="1976"/>
        <v>3.121445724980371E-2</v>
      </c>
      <c r="L18089">
        <f t="shared" si="1977"/>
        <v>1.4692006520895065</v>
      </c>
      <c r="O18089">
        <f>VLOOKUP(D18089,'Manning''s Flow'!I$6:J$6004,2,TRUE)</f>
        <v>12.425560291895167</v>
      </c>
      <c r="P18089">
        <f t="shared" si="1978"/>
        <v>0.22356029189516669</v>
      </c>
      <c r="Q18089">
        <f t="shared" si="1979"/>
        <v>4.997920411225213E-2</v>
      </c>
      <c r="R18089">
        <f t="shared" si="1980"/>
        <v>1.7991968703494892</v>
      </c>
    </row>
    <row r="18090" spans="1:18" x14ac:dyDescent="0.3">
      <c r="A18090" s="14">
        <v>43956.395833333336</v>
      </c>
      <c r="B18090" s="15">
        <v>43956</v>
      </c>
      <c r="C18090" s="16">
        <v>0.39583333333333331</v>
      </c>
      <c r="D18090">
        <v>0.83</v>
      </c>
      <c r="E18090">
        <v>0.95</v>
      </c>
      <c r="F18090">
        <v>17.765999999999998</v>
      </c>
      <c r="G18090">
        <v>15.639250000000001</v>
      </c>
      <c r="H18090" s="4"/>
      <c r="I18090">
        <f t="shared" si="1974"/>
        <v>26.826858543665224</v>
      </c>
      <c r="J18090">
        <f t="shared" si="1975"/>
        <v>9.0608585436652263</v>
      </c>
      <c r="K18090">
        <f t="shared" si="1976"/>
        <v>82.099157548311126</v>
      </c>
      <c r="L18090">
        <f t="shared" si="1977"/>
        <v>33.775324564809388</v>
      </c>
      <c r="O18090">
        <f>VLOOKUP(D18090,'Manning''s Flow'!I$6:J$6004,2,TRUE)</f>
        <v>25.922941457211035</v>
      </c>
      <c r="P18090">
        <f t="shared" si="1978"/>
        <v>8.1569414572110368</v>
      </c>
      <c r="Q18090">
        <f t="shared" si="1979"/>
        <v>66.535693936368119</v>
      </c>
      <c r="R18090">
        <f t="shared" si="1980"/>
        <v>31.466110706129008</v>
      </c>
    </row>
    <row r="18091" spans="1:18" x14ac:dyDescent="0.3">
      <c r="A18091" s="14">
        <v>43956.399305555555</v>
      </c>
      <c r="B18091" s="15">
        <v>43956</v>
      </c>
      <c r="C18091" s="16">
        <v>0.39930555555555558</v>
      </c>
      <c r="D18091">
        <v>0.73699999999999999</v>
      </c>
      <c r="E18091">
        <v>1.4</v>
      </c>
      <c r="F18091">
        <v>21.898</v>
      </c>
      <c r="G18091">
        <v>17.865000000000002</v>
      </c>
      <c r="H18091" s="4"/>
      <c r="I18091">
        <f t="shared" si="1974"/>
        <v>20.231143885634779</v>
      </c>
      <c r="J18091">
        <f t="shared" si="1975"/>
        <v>1.6668561143652205</v>
      </c>
      <c r="K18091">
        <f t="shared" si="1976"/>
        <v>2.7784093059967212</v>
      </c>
      <c r="L18091">
        <f t="shared" si="1977"/>
        <v>8.2390601529396452</v>
      </c>
      <c r="O18091">
        <f>VLOOKUP(D18091,'Manning''s Flow'!I$6:J$6004,2,TRUE)</f>
        <v>19.661993757979786</v>
      </c>
      <c r="P18091">
        <f t="shared" si="1978"/>
        <v>2.2360062420202134</v>
      </c>
      <c r="Q18091">
        <f t="shared" si="1979"/>
        <v>4.9997239143533569</v>
      </c>
      <c r="R18091">
        <f t="shared" si="1980"/>
        <v>11.372225368105074</v>
      </c>
    </row>
    <row r="18092" spans="1:18" x14ac:dyDescent="0.3">
      <c r="A18092" s="14">
        <v>43956.402777777781</v>
      </c>
      <c r="B18092" s="15">
        <v>43956</v>
      </c>
      <c r="C18092" s="16">
        <v>0.40277777777777773</v>
      </c>
      <c r="D18092">
        <v>0.69399999999999995</v>
      </c>
      <c r="E18092">
        <v>1.37</v>
      </c>
      <c r="F18092">
        <v>19.594000000000001</v>
      </c>
      <c r="G18092">
        <v>20.503</v>
      </c>
      <c r="H18092" s="4"/>
      <c r="I18092">
        <f t="shared" si="1974"/>
        <v>17.539893477839666</v>
      </c>
      <c r="J18092">
        <f t="shared" si="1975"/>
        <v>2.0541065221603354</v>
      </c>
      <c r="K18092">
        <f t="shared" si="1976"/>
        <v>4.2193536043816282</v>
      </c>
      <c r="L18092">
        <f t="shared" si="1977"/>
        <v>11.711054715101572</v>
      </c>
      <c r="O18092">
        <f>VLOOKUP(D18092,'Manning''s Flow'!I$6:J$6004,2,TRUE)</f>
        <v>17.414022278653729</v>
      </c>
      <c r="P18092">
        <f t="shared" si="1978"/>
        <v>2.1799777213462725</v>
      </c>
      <c r="Q18092">
        <f t="shared" si="1979"/>
        <v>4.7523028655660866</v>
      </c>
      <c r="R18092">
        <f t="shared" si="1980"/>
        <v>12.518519193687434</v>
      </c>
    </row>
    <row r="18093" spans="1:18" x14ac:dyDescent="0.3">
      <c r="A18093" s="14">
        <v>43956.40625</v>
      </c>
      <c r="B18093" s="15">
        <v>43956</v>
      </c>
      <c r="C18093" s="16">
        <v>0.40625</v>
      </c>
      <c r="D18093">
        <v>0.69399999999999995</v>
      </c>
      <c r="E18093">
        <v>1.59</v>
      </c>
      <c r="F18093">
        <v>22.754000000000001</v>
      </c>
      <c r="G18093">
        <v>19.786750000000001</v>
      </c>
      <c r="H18093" s="4"/>
      <c r="I18093">
        <f t="shared" si="1974"/>
        <v>17.539893477839666</v>
      </c>
      <c r="J18093">
        <f t="shared" si="1975"/>
        <v>5.2141065221603355</v>
      </c>
      <c r="K18093">
        <f t="shared" si="1976"/>
        <v>27.186906824434949</v>
      </c>
      <c r="L18093">
        <f t="shared" si="1977"/>
        <v>29.727127640472656</v>
      </c>
      <c r="O18093">
        <f>VLOOKUP(D18093,'Manning''s Flow'!I$6:J$6004,2,TRUE)</f>
        <v>17.414022278653729</v>
      </c>
      <c r="P18093">
        <f t="shared" si="1978"/>
        <v>5.3399777213462727</v>
      </c>
      <c r="Q18093">
        <f t="shared" si="1979"/>
        <v>28.51536206447453</v>
      </c>
      <c r="R18093">
        <f t="shared" si="1980"/>
        <v>30.664815031803812</v>
      </c>
    </row>
    <row r="18094" spans="1:18" x14ac:dyDescent="0.3">
      <c r="A18094" s="14">
        <v>43956.409722222219</v>
      </c>
      <c r="B18094" s="15">
        <v>43956</v>
      </c>
      <c r="C18094" s="16">
        <v>0.40972222222222227</v>
      </c>
      <c r="D18094">
        <v>0.66900000000000004</v>
      </c>
      <c r="E18094">
        <v>1.1000000000000001</v>
      </c>
      <c r="F18094">
        <v>14.901</v>
      </c>
      <c r="G18094">
        <v>19.55275</v>
      </c>
      <c r="H18094" s="4"/>
      <c r="I18094">
        <f t="shared" si="1974"/>
        <v>16.07656295585662</v>
      </c>
      <c r="J18094">
        <f t="shared" si="1975"/>
        <v>1.1755629558566199</v>
      </c>
      <c r="K18094">
        <f t="shared" si="1976"/>
        <v>1.3819482631823532</v>
      </c>
      <c r="L18094">
        <f t="shared" si="1977"/>
        <v>7.312277873600884</v>
      </c>
      <c r="O18094">
        <f>VLOOKUP(D18094,'Manning''s Flow'!I$6:J$6004,2,TRUE)</f>
        <v>15.823210697101919</v>
      </c>
      <c r="P18094">
        <f t="shared" si="1978"/>
        <v>0.92221069710191905</v>
      </c>
      <c r="Q18094">
        <f t="shared" si="1979"/>
        <v>0.85047256984920749</v>
      </c>
      <c r="R18094">
        <f t="shared" si="1980"/>
        <v>5.8282147331250886</v>
      </c>
    </row>
    <row r="18095" spans="1:18" x14ac:dyDescent="0.3">
      <c r="A18095" s="14">
        <v>43956.413194444445</v>
      </c>
      <c r="B18095" s="15">
        <v>43956</v>
      </c>
      <c r="C18095" s="16">
        <v>0.41319444444444442</v>
      </c>
      <c r="D18095">
        <v>0.66900000000000004</v>
      </c>
      <c r="E18095">
        <v>1.55</v>
      </c>
      <c r="F18095">
        <v>20.962</v>
      </c>
      <c r="G18095">
        <v>19.345000000000002</v>
      </c>
      <c r="H18095" s="4"/>
      <c r="I18095">
        <f t="shared" si="1974"/>
        <v>16.07656295585662</v>
      </c>
      <c r="J18095">
        <f t="shared" si="1975"/>
        <v>4.8854370441433801</v>
      </c>
      <c r="K18095">
        <f t="shared" si="1976"/>
        <v>23.867495112288406</v>
      </c>
      <c r="L18095">
        <f t="shared" si="1977"/>
        <v>30.388566620601189</v>
      </c>
      <c r="O18095">
        <f>VLOOKUP(D18095,'Manning''s Flow'!I$6:J$6004,2,TRUE)</f>
        <v>15.823210697101919</v>
      </c>
      <c r="P18095">
        <f t="shared" si="1978"/>
        <v>5.1387893028980809</v>
      </c>
      <c r="Q18095">
        <f t="shared" si="1979"/>
        <v>26.407155499579744</v>
      </c>
      <c r="R18095">
        <f t="shared" si="1980"/>
        <v>32.476274261071872</v>
      </c>
    </row>
    <row r="18096" spans="1:18" x14ac:dyDescent="0.3">
      <c r="A18096" s="14">
        <v>43956.420138888891</v>
      </c>
      <c r="B18096" s="15">
        <v>43956</v>
      </c>
      <c r="C18096" s="16">
        <v>0.4201388888888889</v>
      </c>
      <c r="D18096">
        <v>0.66900000000000004</v>
      </c>
      <c r="E18096">
        <v>1.1499999999999999</v>
      </c>
      <c r="F18096">
        <v>15.552</v>
      </c>
      <c r="G18096">
        <v>18.97</v>
      </c>
      <c r="H18096" s="4"/>
      <c r="I18096">
        <f t="shared" si="1974"/>
        <v>16.07656295585662</v>
      </c>
      <c r="J18096">
        <f t="shared" si="1975"/>
        <v>0.52456295585662005</v>
      </c>
      <c r="K18096">
        <f t="shared" si="1976"/>
        <v>0.27516629465703429</v>
      </c>
      <c r="L18096">
        <f t="shared" si="1977"/>
        <v>3.2629048715013065</v>
      </c>
      <c r="O18096">
        <f>VLOOKUP(D18096,'Manning''s Flow'!I$6:J$6004,2,TRUE)</f>
        <v>15.823210697101919</v>
      </c>
      <c r="P18096">
        <f t="shared" si="1978"/>
        <v>0.27121069710191925</v>
      </c>
      <c r="Q18096">
        <f t="shared" si="1979"/>
        <v>7.355524222250899E-2</v>
      </c>
      <c r="R18096">
        <f t="shared" si="1980"/>
        <v>1.7140054714154349</v>
      </c>
    </row>
    <row r="18097" spans="1:18" x14ac:dyDescent="0.3">
      <c r="A18097" s="14">
        <v>43956.423611111109</v>
      </c>
      <c r="B18097" s="15">
        <v>43956</v>
      </c>
      <c r="C18097" s="16">
        <v>0.4236111111111111</v>
      </c>
      <c r="D18097">
        <v>0.68600000000000005</v>
      </c>
      <c r="E18097">
        <v>1.46</v>
      </c>
      <c r="F18097">
        <v>20.603000000000002</v>
      </c>
      <c r="G18097">
        <v>18.255499999999998</v>
      </c>
      <c r="H18097" s="4"/>
      <c r="I18097">
        <f t="shared" si="1974"/>
        <v>17.063593701936682</v>
      </c>
      <c r="J18097">
        <f t="shared" si="1975"/>
        <v>3.5394062980633194</v>
      </c>
      <c r="K18097">
        <f t="shared" si="1976"/>
        <v>12.527396942770292</v>
      </c>
      <c r="L18097">
        <f t="shared" si="1977"/>
        <v>20.742443590072142</v>
      </c>
      <c r="O18097">
        <f>VLOOKUP(D18097,'Manning''s Flow'!I$6:J$6004,2,TRUE)</f>
        <v>16.874717504586254</v>
      </c>
      <c r="P18097">
        <f t="shared" si="1978"/>
        <v>3.7282824954137475</v>
      </c>
      <c r="Q18097">
        <f t="shared" si="1979"/>
        <v>13.900090365608559</v>
      </c>
      <c r="R18097">
        <f t="shared" si="1980"/>
        <v>22.093895760924383</v>
      </c>
    </row>
    <row r="18098" spans="1:18" x14ac:dyDescent="0.3">
      <c r="A18098" s="14">
        <v>43956.427083333336</v>
      </c>
      <c r="B18098" s="15">
        <v>43956</v>
      </c>
      <c r="C18098" s="16">
        <v>0.42708333333333331</v>
      </c>
      <c r="D18098">
        <v>0.68600000000000005</v>
      </c>
      <c r="E18098">
        <v>1.29</v>
      </c>
      <c r="F18098">
        <v>18.103999999999999</v>
      </c>
      <c r="G18098">
        <v>17.431249999999999</v>
      </c>
      <c r="H18098" s="4"/>
      <c r="I18098">
        <f t="shared" si="1974"/>
        <v>17.063593701936682</v>
      </c>
      <c r="J18098">
        <f t="shared" si="1975"/>
        <v>1.0404062980633171</v>
      </c>
      <c r="K18098">
        <f t="shared" si="1976"/>
        <v>1.0824452650498158</v>
      </c>
      <c r="L18098">
        <f t="shared" si="1977"/>
        <v>6.097228498503414</v>
      </c>
      <c r="O18098">
        <f>VLOOKUP(D18098,'Manning''s Flow'!I$6:J$6004,2,TRUE)</f>
        <v>16.874717504586254</v>
      </c>
      <c r="P18098">
        <f t="shared" si="1978"/>
        <v>1.2292824954137451</v>
      </c>
      <c r="Q18098">
        <f t="shared" si="1979"/>
        <v>1.5111354535306443</v>
      </c>
      <c r="R18098">
        <f t="shared" si="1980"/>
        <v>7.2847589601405041</v>
      </c>
    </row>
    <row r="18099" spans="1:18" x14ac:dyDescent="0.3">
      <c r="A18099" s="14">
        <v>43956.430555555555</v>
      </c>
      <c r="B18099" s="15">
        <v>43956</v>
      </c>
      <c r="C18099" s="16">
        <v>0.43055555555555558</v>
      </c>
      <c r="D18099">
        <v>0.64300000000000002</v>
      </c>
      <c r="E18099">
        <v>1.21</v>
      </c>
      <c r="F18099">
        <v>15.465999999999999</v>
      </c>
      <c r="G18099">
        <v>18.548749999999998</v>
      </c>
      <c r="H18099" s="4"/>
      <c r="I18099">
        <f t="shared" si="1974"/>
        <v>14.632409412257429</v>
      </c>
      <c r="J18099">
        <f t="shared" si="1975"/>
        <v>0.83359058774257022</v>
      </c>
      <c r="K18099">
        <f t="shared" si="1976"/>
        <v>0.69487326797300364</v>
      </c>
      <c r="L18099">
        <f t="shared" si="1977"/>
        <v>5.6968785130101631</v>
      </c>
      <c r="O18099">
        <f>VLOOKUP(D18099,'Manning''s Flow'!I$6:J$6004,2,TRUE)</f>
        <v>14.807719362265733</v>
      </c>
      <c r="P18099">
        <f t="shared" si="1978"/>
        <v>0.6582806377342667</v>
      </c>
      <c r="Q18099">
        <f t="shared" si="1979"/>
        <v>0.43333339801583287</v>
      </c>
      <c r="R18099">
        <f t="shared" si="1980"/>
        <v>4.4455234572567086</v>
      </c>
    </row>
    <row r="18100" spans="1:18" x14ac:dyDescent="0.3">
      <c r="A18100" s="14">
        <v>43956.434027777781</v>
      </c>
      <c r="B18100" s="15">
        <v>43956</v>
      </c>
      <c r="C18100" s="16">
        <v>0.43402777777777773</v>
      </c>
      <c r="D18100">
        <v>0.65100000000000002</v>
      </c>
      <c r="E18100">
        <v>1.54</v>
      </c>
      <c r="F18100">
        <v>20.021999999999998</v>
      </c>
      <c r="G18100">
        <v>19.371499999999997</v>
      </c>
      <c r="H18100" s="4"/>
      <c r="I18100">
        <f t="shared" si="1974"/>
        <v>15.068393267838701</v>
      </c>
      <c r="J18100">
        <f t="shared" si="1975"/>
        <v>4.9536067321612975</v>
      </c>
      <c r="K18100">
        <f t="shared" si="1976"/>
        <v>24.538219656913729</v>
      </c>
      <c r="L18100">
        <f t="shared" si="1977"/>
        <v>32.874153495409843</v>
      </c>
      <c r="O18100">
        <f>VLOOKUP(D18100,'Manning''s Flow'!I$6:J$6004,2,TRUE)</f>
        <v>15.310972362076571</v>
      </c>
      <c r="P18100">
        <f t="shared" si="1978"/>
        <v>4.7110276379234275</v>
      </c>
      <c r="Q18100">
        <f t="shared" si="1979"/>
        <v>22.19378140527839</v>
      </c>
      <c r="R18100">
        <f t="shared" si="1980"/>
        <v>30.768964416604096</v>
      </c>
    </row>
    <row r="18101" spans="1:18" x14ac:dyDescent="0.3">
      <c r="A18101" s="14">
        <v>43956.4375</v>
      </c>
      <c r="B18101" s="15">
        <v>43956</v>
      </c>
      <c r="C18101" s="16">
        <v>0.4375</v>
      </c>
      <c r="D18101">
        <v>0.71099999999999997</v>
      </c>
      <c r="E18101">
        <v>1.61</v>
      </c>
      <c r="F18101">
        <v>23.893999999999998</v>
      </c>
      <c r="G18101">
        <v>19.15325</v>
      </c>
      <c r="H18101" s="4"/>
      <c r="I18101">
        <f t="shared" si="1974"/>
        <v>18.577328291214044</v>
      </c>
      <c r="J18101">
        <f t="shared" si="1975"/>
        <v>5.3166717087859539</v>
      </c>
      <c r="K18101">
        <f t="shared" si="1976"/>
        <v>28.266998059004955</v>
      </c>
      <c r="L18101">
        <f t="shared" si="1977"/>
        <v>28.61914062906677</v>
      </c>
      <c r="O18101">
        <f>VLOOKUP(D18101,'Manning''s Flow'!I$6:J$6004,2,TRUE)</f>
        <v>18.519823112487089</v>
      </c>
      <c r="P18101">
        <f t="shared" si="1978"/>
        <v>5.3741768875129097</v>
      </c>
      <c r="Q18101">
        <f t="shared" si="1979"/>
        <v>28.881777218277946</v>
      </c>
      <c r="R18101">
        <f t="shared" si="1980"/>
        <v>29.018510894358069</v>
      </c>
    </row>
    <row r="18102" spans="1:18" x14ac:dyDescent="0.3">
      <c r="A18102" s="14">
        <v>43956.440972222219</v>
      </c>
      <c r="B18102" s="15">
        <v>43956</v>
      </c>
      <c r="C18102" s="16">
        <v>0.44097222222222227</v>
      </c>
      <c r="D18102">
        <v>0.60899999999999999</v>
      </c>
      <c r="E18102">
        <v>1.46</v>
      </c>
      <c r="F18102">
        <v>17.231000000000002</v>
      </c>
      <c r="G18102">
        <v>20.24625</v>
      </c>
      <c r="H18102" s="4"/>
      <c r="I18102">
        <f t="shared" si="1974"/>
        <v>12.861530449973584</v>
      </c>
      <c r="J18102">
        <f t="shared" si="1975"/>
        <v>4.3694695500264178</v>
      </c>
      <c r="K18102">
        <f t="shared" si="1976"/>
        <v>19.092264148608066</v>
      </c>
      <c r="L18102">
        <f t="shared" si="1977"/>
        <v>33.973169577461846</v>
      </c>
      <c r="O18102">
        <f>VLOOKUP(D18102,'Manning''s Flow'!I$6:J$6004,2,TRUE)</f>
        <v>12.884177205451431</v>
      </c>
      <c r="P18102">
        <f t="shared" si="1978"/>
        <v>4.3468227945485705</v>
      </c>
      <c r="Q18102">
        <f t="shared" si="1979"/>
        <v>18.894868407207042</v>
      </c>
      <c r="R18102">
        <f t="shared" si="1980"/>
        <v>33.73768247078582</v>
      </c>
    </row>
    <row r="18103" spans="1:18" x14ac:dyDescent="0.3">
      <c r="A18103" s="14">
        <v>43956.444444444445</v>
      </c>
      <c r="B18103" s="15">
        <v>43956</v>
      </c>
      <c r="C18103" s="16">
        <v>0.44444444444444442</v>
      </c>
      <c r="D18103">
        <v>0.66</v>
      </c>
      <c r="E18103">
        <v>1.49</v>
      </c>
      <c r="F18103">
        <v>19.838000000000001</v>
      </c>
      <c r="G18103">
        <v>19.590499999999999</v>
      </c>
      <c r="H18103" s="4"/>
      <c r="I18103">
        <f t="shared" si="1974"/>
        <v>15.567754127416983</v>
      </c>
      <c r="J18103">
        <f t="shared" si="1975"/>
        <v>4.2702458725830184</v>
      </c>
      <c r="K18103">
        <f t="shared" si="1976"/>
        <v>18.234999812312303</v>
      </c>
      <c r="L18103">
        <f t="shared" si="1977"/>
        <v>27.430070115653489</v>
      </c>
      <c r="O18103">
        <f>VLOOKUP(D18103,'Manning''s Flow'!I$6:J$6004,2,TRUE)</f>
        <v>15.823210697101919</v>
      </c>
      <c r="P18103">
        <f t="shared" si="1978"/>
        <v>4.0147893028980821</v>
      </c>
      <c r="Q18103">
        <f t="shared" si="1979"/>
        <v>16.11853314666487</v>
      </c>
      <c r="R18103">
        <f t="shared" si="1980"/>
        <v>25.372785458980246</v>
      </c>
    </row>
    <row r="18104" spans="1:18" x14ac:dyDescent="0.3">
      <c r="A18104" s="14">
        <v>43956.447916666664</v>
      </c>
      <c r="B18104" s="15">
        <v>43956</v>
      </c>
      <c r="C18104" s="16">
        <v>0.44791666666666669</v>
      </c>
      <c r="D18104">
        <v>0.63400000000000001</v>
      </c>
      <c r="E18104">
        <v>1.39</v>
      </c>
      <c r="F18104">
        <v>17.399000000000001</v>
      </c>
      <c r="G18104">
        <v>18.408250000000002</v>
      </c>
      <c r="H18104" s="4"/>
      <c r="I18104">
        <f t="shared" si="1974"/>
        <v>14.150762165348157</v>
      </c>
      <c r="J18104">
        <f t="shared" si="1975"/>
        <v>3.2482378346518441</v>
      </c>
      <c r="K18104">
        <f t="shared" si="1976"/>
        <v>10.551049030463702</v>
      </c>
      <c r="L18104">
        <f t="shared" si="1977"/>
        <v>22.954508009512054</v>
      </c>
      <c r="O18104">
        <f>VLOOKUP(D18104,'Manning''s Flow'!I$6:J$6004,2,TRUE)</f>
        <v>14.313432769901217</v>
      </c>
      <c r="P18104">
        <f t="shared" si="1978"/>
        <v>3.0855672300987838</v>
      </c>
      <c r="Q18104">
        <f t="shared" si="1979"/>
        <v>9.5207251314594803</v>
      </c>
      <c r="R18104">
        <f t="shared" si="1980"/>
        <v>21.557143416967183</v>
      </c>
    </row>
    <row r="18105" spans="1:18" x14ac:dyDescent="0.3">
      <c r="A18105" s="14">
        <v>43956.451388888891</v>
      </c>
      <c r="B18105" s="15">
        <v>43956</v>
      </c>
      <c r="C18105" s="16">
        <v>0.4513888888888889</v>
      </c>
      <c r="D18105">
        <v>0.66</v>
      </c>
      <c r="E18105">
        <v>1.44</v>
      </c>
      <c r="F18105">
        <v>19.164999999999999</v>
      </c>
      <c r="G18105">
        <v>19.069749999999999</v>
      </c>
      <c r="H18105" s="4"/>
      <c r="I18105">
        <f t="shared" si="1974"/>
        <v>15.567754127416983</v>
      </c>
      <c r="J18105">
        <f t="shared" si="1975"/>
        <v>3.5972458725830165</v>
      </c>
      <c r="K18105">
        <f t="shared" si="1976"/>
        <v>12.940177867815548</v>
      </c>
      <c r="L18105">
        <f t="shared" si="1977"/>
        <v>23.107031644646582</v>
      </c>
      <c r="O18105">
        <f>VLOOKUP(D18105,'Manning''s Flow'!I$6:J$6004,2,TRUE)</f>
        <v>15.823210697101919</v>
      </c>
      <c r="P18105">
        <f t="shared" si="1978"/>
        <v>3.3417893028980803</v>
      </c>
      <c r="Q18105">
        <f t="shared" si="1979"/>
        <v>11.167555744964037</v>
      </c>
      <c r="R18105">
        <f t="shared" si="1980"/>
        <v>21.119539939578392</v>
      </c>
    </row>
    <row r="18106" spans="1:18" x14ac:dyDescent="0.3">
      <c r="A18106" s="14">
        <v>43956.454861111109</v>
      </c>
      <c r="B18106" s="15">
        <v>43956</v>
      </c>
      <c r="C18106" s="16">
        <v>0.4548611111111111</v>
      </c>
      <c r="D18106">
        <v>0.68600000000000005</v>
      </c>
      <c r="E18106">
        <v>1.41</v>
      </c>
      <c r="F18106">
        <v>19.876999999999999</v>
      </c>
      <c r="G18106">
        <v>19.510000000000002</v>
      </c>
      <c r="H18106" s="4"/>
      <c r="I18106">
        <f t="shared" si="1974"/>
        <v>17.063593701936682</v>
      </c>
      <c r="J18106">
        <f t="shared" si="1975"/>
        <v>2.8134062980633168</v>
      </c>
      <c r="K18106">
        <f t="shared" si="1976"/>
        <v>7.9152549979823368</v>
      </c>
      <c r="L18106">
        <f t="shared" si="1977"/>
        <v>16.487771258547966</v>
      </c>
      <c r="O18106">
        <f>VLOOKUP(D18106,'Manning''s Flow'!I$6:J$6004,2,TRUE)</f>
        <v>16.874717504586254</v>
      </c>
      <c r="P18106">
        <f t="shared" si="1978"/>
        <v>3.0022824954137448</v>
      </c>
      <c r="Q18106">
        <f t="shared" si="1979"/>
        <v>9.0137001822677831</v>
      </c>
      <c r="R18106">
        <f t="shared" si="1980"/>
        <v>17.791601516278877</v>
      </c>
    </row>
    <row r="18107" spans="1:18" x14ac:dyDescent="0.3">
      <c r="A18107" s="14">
        <v>43956.458333333336</v>
      </c>
      <c r="B18107" s="15">
        <v>43956</v>
      </c>
      <c r="C18107" s="16">
        <v>0.45833333333333331</v>
      </c>
      <c r="D18107">
        <v>0.71099999999999997</v>
      </c>
      <c r="E18107">
        <v>1.45</v>
      </c>
      <c r="F18107">
        <v>21.599</v>
      </c>
      <c r="G18107">
        <v>19.840000000000003</v>
      </c>
      <c r="H18107" s="4"/>
      <c r="I18107">
        <f t="shared" si="1974"/>
        <v>18.577328291214044</v>
      </c>
      <c r="J18107">
        <f t="shared" si="1975"/>
        <v>3.0216717087859557</v>
      </c>
      <c r="K18107">
        <f t="shared" si="1976"/>
        <v>9.1304999156774382</v>
      </c>
      <c r="L18107">
        <f t="shared" si="1977"/>
        <v>16.265372831975114</v>
      </c>
      <c r="O18107">
        <f>VLOOKUP(D18107,'Manning''s Flow'!I$6:J$6004,2,TRUE)</f>
        <v>18.519823112487089</v>
      </c>
      <c r="P18107">
        <f t="shared" si="1978"/>
        <v>3.0791768875129115</v>
      </c>
      <c r="Q18107">
        <f t="shared" si="1979"/>
        <v>9.4813303045937012</v>
      </c>
      <c r="R18107">
        <f t="shared" si="1980"/>
        <v>16.626383895841641</v>
      </c>
    </row>
    <row r="18108" spans="1:18" x14ac:dyDescent="0.3">
      <c r="A18108" s="14">
        <v>43956.461805555555</v>
      </c>
      <c r="B18108" s="15">
        <v>43956</v>
      </c>
      <c r="C18108" s="16">
        <v>0.46180555555555558</v>
      </c>
      <c r="D18108">
        <v>0.66</v>
      </c>
      <c r="E18108">
        <v>1.41</v>
      </c>
      <c r="F18108">
        <v>18.719000000000001</v>
      </c>
      <c r="G18108">
        <v>20.037749999999999</v>
      </c>
      <c r="H18108" s="4"/>
      <c r="I18108">
        <f t="shared" si="1974"/>
        <v>15.567754127416983</v>
      </c>
      <c r="J18108">
        <f t="shared" si="1975"/>
        <v>3.1512458725830186</v>
      </c>
      <c r="K18108">
        <f t="shared" si="1976"/>
        <v>9.9303505494715107</v>
      </c>
      <c r="L18108">
        <f t="shared" si="1977"/>
        <v>20.242135421661342</v>
      </c>
      <c r="O18108">
        <f>VLOOKUP(D18108,'Manning''s Flow'!I$6:J$6004,2,TRUE)</f>
        <v>15.823210697101919</v>
      </c>
      <c r="P18108">
        <f t="shared" si="1978"/>
        <v>2.8957893028980823</v>
      </c>
      <c r="Q18108">
        <f t="shared" si="1979"/>
        <v>8.3855956867789612</v>
      </c>
      <c r="R18108">
        <f t="shared" si="1980"/>
        <v>18.30089580636411</v>
      </c>
    </row>
    <row r="18109" spans="1:18" x14ac:dyDescent="0.3">
      <c r="A18109" s="14">
        <v>43956.465277777781</v>
      </c>
      <c r="B18109" s="15">
        <v>43956</v>
      </c>
      <c r="C18109" s="16">
        <v>0.46527777777777773</v>
      </c>
      <c r="D18109">
        <v>0.66900000000000004</v>
      </c>
      <c r="E18109">
        <v>1.47</v>
      </c>
      <c r="F18109">
        <v>19.956</v>
      </c>
      <c r="G18109">
        <v>18.964500000000001</v>
      </c>
      <c r="H18109" s="4"/>
      <c r="I18109">
        <f t="shared" si="1974"/>
        <v>16.07656295585662</v>
      </c>
      <c r="J18109">
        <f t="shared" si="1975"/>
        <v>3.8794370441433799</v>
      </c>
      <c r="K18109">
        <f t="shared" si="1976"/>
        <v>15.050031779471924</v>
      </c>
      <c r="L18109">
        <f t="shared" si="1977"/>
        <v>24.131010184176951</v>
      </c>
      <c r="O18109">
        <f>VLOOKUP(D18109,'Manning''s Flow'!I$6:J$6004,2,TRUE)</f>
        <v>15.823210697101919</v>
      </c>
      <c r="P18109">
        <f t="shared" si="1978"/>
        <v>4.1327893028980807</v>
      </c>
      <c r="Q18109">
        <f t="shared" si="1979"/>
        <v>17.079947422148802</v>
      </c>
      <c r="R18109">
        <f t="shared" si="1980"/>
        <v>26.118525386601952</v>
      </c>
    </row>
    <row r="18110" spans="1:18" x14ac:dyDescent="0.3">
      <c r="A18110" s="14">
        <v>43956.46875</v>
      </c>
      <c r="B18110" s="15">
        <v>43956</v>
      </c>
      <c r="C18110" s="16">
        <v>0.46875</v>
      </c>
      <c r="D18110">
        <v>0.6</v>
      </c>
      <c r="E18110">
        <v>1.35</v>
      </c>
      <c r="F18110">
        <v>15.584</v>
      </c>
      <c r="G18110">
        <v>18.001249999999999</v>
      </c>
      <c r="H18110" s="4"/>
      <c r="I18110">
        <f t="shared" si="1974"/>
        <v>12.414780144135387</v>
      </c>
      <c r="J18110">
        <f t="shared" si="1975"/>
        <v>3.169219855864613</v>
      </c>
      <c r="K18110">
        <f t="shared" si="1976"/>
        <v>10.043954494806519</v>
      </c>
      <c r="L18110">
        <f t="shared" si="1977"/>
        <v>25.527796860435902</v>
      </c>
      <c r="O18110">
        <f>VLOOKUP(D18110,'Manning''s Flow'!I$6:J$6004,2,TRUE)</f>
        <v>12.884177205451431</v>
      </c>
      <c r="P18110">
        <f t="shared" si="1978"/>
        <v>2.6998227945485684</v>
      </c>
      <c r="Q18110">
        <f t="shared" si="1979"/>
        <v>7.2890431219640419</v>
      </c>
      <c r="R18110">
        <f t="shared" si="1980"/>
        <v>20.9545611760621</v>
      </c>
    </row>
    <row r="18111" spans="1:18" x14ac:dyDescent="0.3">
      <c r="A18111" s="14">
        <v>43956.472222222219</v>
      </c>
      <c r="B18111" s="15">
        <v>43956</v>
      </c>
      <c r="C18111" s="16">
        <v>0.47222222222222227</v>
      </c>
      <c r="D18111">
        <v>0.626</v>
      </c>
      <c r="E18111">
        <v>1.44</v>
      </c>
      <c r="F18111">
        <v>17.745999999999999</v>
      </c>
      <c r="G18111">
        <v>18.217500000000001</v>
      </c>
      <c r="H18111" s="4"/>
      <c r="I18111">
        <f t="shared" si="1974"/>
        <v>13.730445957646046</v>
      </c>
      <c r="J18111">
        <f t="shared" si="1975"/>
        <v>4.0155540423539531</v>
      </c>
      <c r="K18111">
        <f t="shared" si="1976"/>
        <v>16.124674267065174</v>
      </c>
      <c r="L18111">
        <f t="shared" si="1977"/>
        <v>29.245619951024388</v>
      </c>
      <c r="O18111">
        <f>VLOOKUP(D18111,'Manning''s Flow'!I$6:J$6004,2,TRUE)</f>
        <v>13.828093330694269</v>
      </c>
      <c r="P18111">
        <f t="shared" si="1978"/>
        <v>3.9179066693057294</v>
      </c>
      <c r="Q18111">
        <f t="shared" si="1979"/>
        <v>15.349992669390314</v>
      </c>
      <c r="R18111">
        <f t="shared" si="1980"/>
        <v>28.33294927659432</v>
      </c>
    </row>
    <row r="18112" spans="1:18" x14ac:dyDescent="0.3">
      <c r="A18112" s="14">
        <v>43956.475694444445</v>
      </c>
      <c r="B18112" s="15">
        <v>43956</v>
      </c>
      <c r="C18112" s="16">
        <v>0.47569444444444442</v>
      </c>
      <c r="D18112">
        <v>0.67700000000000005</v>
      </c>
      <c r="E18112">
        <v>1.42</v>
      </c>
      <c r="F18112">
        <v>19.584</v>
      </c>
      <c r="G18112">
        <v>17.52675</v>
      </c>
      <c r="H18112" s="4"/>
      <c r="I18112">
        <f t="shared" si="1974"/>
        <v>16.536807948088651</v>
      </c>
      <c r="J18112">
        <f t="shared" si="1975"/>
        <v>3.0471920519113489</v>
      </c>
      <c r="K18112">
        <f t="shared" si="1976"/>
        <v>9.2853794012316975</v>
      </c>
      <c r="L18112">
        <f t="shared" si="1977"/>
        <v>18.42672456181937</v>
      </c>
      <c r="O18112">
        <f>VLOOKUP(D18112,'Manning''s Flow'!I$6:J$6004,2,TRUE)</f>
        <v>16.344452977539191</v>
      </c>
      <c r="P18112">
        <f t="shared" si="1978"/>
        <v>3.2395470224608083</v>
      </c>
      <c r="Q18112">
        <f t="shared" si="1979"/>
        <v>10.494664910734688</v>
      </c>
      <c r="R18112">
        <f t="shared" si="1980"/>
        <v>19.820467695753692</v>
      </c>
    </row>
    <row r="18113" spans="1:18" x14ac:dyDescent="0.3">
      <c r="A18113" s="14">
        <v>43956.479166666664</v>
      </c>
      <c r="B18113" s="15">
        <v>43956</v>
      </c>
      <c r="C18113" s="16">
        <v>0.47916666666666669</v>
      </c>
      <c r="D18113">
        <v>0.65100000000000002</v>
      </c>
      <c r="E18113">
        <v>1.32</v>
      </c>
      <c r="F18113">
        <v>17.193000000000001</v>
      </c>
      <c r="G18113">
        <v>17.902000000000001</v>
      </c>
      <c r="H18113" s="4"/>
      <c r="I18113">
        <f t="shared" si="1974"/>
        <v>15.068393267838701</v>
      </c>
      <c r="J18113">
        <f t="shared" si="1975"/>
        <v>2.1246067321613005</v>
      </c>
      <c r="K18113">
        <f t="shared" si="1976"/>
        <v>4.5139537663451197</v>
      </c>
      <c r="L18113">
        <f t="shared" si="1977"/>
        <v>14.099756320376674</v>
      </c>
      <c r="O18113">
        <f>VLOOKUP(D18113,'Manning''s Flow'!I$6:J$6004,2,TRUE)</f>
        <v>15.310972362076571</v>
      </c>
      <c r="P18113">
        <f t="shared" si="1978"/>
        <v>1.8820276379234304</v>
      </c>
      <c r="Q18113">
        <f t="shared" si="1979"/>
        <v>3.5420280299076468</v>
      </c>
      <c r="R18113">
        <f t="shared" si="1980"/>
        <v>12.29201903978996</v>
      </c>
    </row>
    <row r="18114" spans="1:18" x14ac:dyDescent="0.3">
      <c r="A18114" s="14">
        <v>43956.482638888891</v>
      </c>
      <c r="B18114" s="15">
        <v>43956</v>
      </c>
      <c r="C18114" s="16">
        <v>0.4826388888888889</v>
      </c>
      <c r="D18114">
        <v>0.60899999999999999</v>
      </c>
      <c r="E18114">
        <v>1.45</v>
      </c>
      <c r="F18114">
        <v>17.085000000000001</v>
      </c>
      <c r="G18114">
        <v>18.359000000000002</v>
      </c>
      <c r="H18114" s="4"/>
      <c r="I18114">
        <f t="shared" si="1974"/>
        <v>12.861530449973584</v>
      </c>
      <c r="J18114">
        <f t="shared" si="1975"/>
        <v>4.223469550026417</v>
      </c>
      <c r="K18114">
        <f t="shared" si="1976"/>
        <v>17.837695040000344</v>
      </c>
      <c r="L18114">
        <f t="shared" si="1977"/>
        <v>32.838001406240821</v>
      </c>
      <c r="O18114">
        <f>VLOOKUP(D18114,'Manning''s Flow'!I$6:J$6004,2,TRUE)</f>
        <v>12.884177205451431</v>
      </c>
      <c r="P18114">
        <f t="shared" si="1978"/>
        <v>4.2008227945485697</v>
      </c>
      <c r="Q18114">
        <f t="shared" si="1979"/>
        <v>17.646912151198855</v>
      </c>
      <c r="R18114">
        <f t="shared" si="1980"/>
        <v>32.604509605558334</v>
      </c>
    </row>
    <row r="18115" spans="1:18" x14ac:dyDescent="0.3">
      <c r="A18115" s="14">
        <v>43956.489583333336</v>
      </c>
      <c r="B18115" s="15">
        <v>43956</v>
      </c>
      <c r="C18115" s="16">
        <v>0.48958333333333331</v>
      </c>
      <c r="D18115">
        <v>0.626</v>
      </c>
      <c r="E18115">
        <v>1.26</v>
      </c>
      <c r="F18115">
        <v>15.506</v>
      </c>
      <c r="G18115">
        <v>18.127000000000002</v>
      </c>
      <c r="H18115" s="4"/>
      <c r="I18115">
        <f t="shared" si="1974"/>
        <v>13.730445957646046</v>
      </c>
      <c r="J18115">
        <f t="shared" si="1975"/>
        <v>1.7755540423539546</v>
      </c>
      <c r="K18115">
        <f t="shared" si="1976"/>
        <v>3.1525921573194688</v>
      </c>
      <c r="L18115">
        <f t="shared" si="1977"/>
        <v>12.931510366312651</v>
      </c>
      <c r="O18115">
        <f>VLOOKUP(D18115,'Manning''s Flow'!I$6:J$6004,2,TRUE)</f>
        <v>13.828093330694269</v>
      </c>
      <c r="P18115">
        <f t="shared" si="1978"/>
        <v>1.677906669305731</v>
      </c>
      <c r="Q18115">
        <f t="shared" si="1979"/>
        <v>2.8153707909006518</v>
      </c>
      <c r="R18115">
        <f t="shared" si="1980"/>
        <v>12.134042121203183</v>
      </c>
    </row>
    <row r="18116" spans="1:18" x14ac:dyDescent="0.3">
      <c r="A18116" s="14">
        <v>43956.493055555555</v>
      </c>
      <c r="B18116" s="15">
        <v>43956</v>
      </c>
      <c r="C18116" s="16">
        <v>0.49305555555555558</v>
      </c>
      <c r="D18116">
        <v>0.73699999999999999</v>
      </c>
      <c r="E18116">
        <v>1.3</v>
      </c>
      <c r="F18116">
        <v>20.343</v>
      </c>
      <c r="G18116">
        <v>18.009499999999999</v>
      </c>
      <c r="H18116" s="4"/>
      <c r="I18116">
        <f t="shared" ref="I18116:I18179" si="1981">41.756*(D18116^2.3745)</f>
        <v>20.231143885634779</v>
      </c>
      <c r="J18116">
        <f t="shared" ref="J18116:J18179" si="1982">ABS(F18116-I18116)</f>
        <v>0.1118561143652208</v>
      </c>
      <c r="K18116">
        <f t="shared" ref="K18116:K18179" si="1983">J18116^2</f>
        <v>1.2511790320885357E-2</v>
      </c>
      <c r="L18116">
        <f t="shared" ref="L18116:L18179" si="1984">100*ABS(J18116/I18116)</f>
        <v>0.55289070651434979</v>
      </c>
      <c r="O18116">
        <f>VLOOKUP(D18116,'Manning''s Flow'!I$6:J$6004,2,TRUE)</f>
        <v>19.661993757979786</v>
      </c>
      <c r="P18116">
        <f t="shared" ref="P18116:P18179" si="1985">ABS(F18116-O18116)</f>
        <v>0.68100624202021365</v>
      </c>
      <c r="Q18116">
        <f t="shared" ref="Q18116:Q18179" si="1986">P18116^2</f>
        <v>0.4637695016704938</v>
      </c>
      <c r="R18116">
        <f t="shared" ref="R18116:R18179" si="1987">100*ABS(P18116/O18116)</f>
        <v>3.4635665660499382</v>
      </c>
    </row>
    <row r="18117" spans="1:18" x14ac:dyDescent="0.3">
      <c r="A18117" s="14">
        <v>43956.496527777781</v>
      </c>
      <c r="B18117" s="15">
        <v>43956</v>
      </c>
      <c r="C18117" s="16">
        <v>0.49652777777777773</v>
      </c>
      <c r="D18117">
        <v>0.68600000000000005</v>
      </c>
      <c r="E18117">
        <v>1.18</v>
      </c>
      <c r="F18117">
        <v>16.614999999999998</v>
      </c>
      <c r="G18117">
        <v>16.696249999999999</v>
      </c>
      <c r="H18117" s="4"/>
      <c r="I18117">
        <f t="shared" si="1981"/>
        <v>17.063593701936682</v>
      </c>
      <c r="J18117">
        <f t="shared" si="1982"/>
        <v>0.44859370193668369</v>
      </c>
      <c r="K18117">
        <f t="shared" si="1983"/>
        <v>0.2012363094172582</v>
      </c>
      <c r="L18117">
        <f t="shared" si="1984"/>
        <v>2.6289520822672263</v>
      </c>
      <c r="O18117">
        <f>VLOOKUP(D18117,'Manning''s Flow'!I$6:J$6004,2,TRUE)</f>
        <v>16.874717504586254</v>
      </c>
      <c r="P18117">
        <f t="shared" si="1985"/>
        <v>0.25971750458625564</v>
      </c>
      <c r="Q18117">
        <f t="shared" si="1986"/>
        <v>6.7453182188511721E-2</v>
      </c>
      <c r="R18117">
        <f t="shared" si="1987"/>
        <v>1.539092458974018</v>
      </c>
    </row>
    <row r="18118" spans="1:18" x14ac:dyDescent="0.3">
      <c r="A18118" s="14">
        <v>43956.5</v>
      </c>
      <c r="B18118" s="15">
        <v>43956</v>
      </c>
      <c r="C18118" s="16">
        <v>0.5</v>
      </c>
      <c r="D18118">
        <v>0.68600000000000005</v>
      </c>
      <c r="E18118">
        <v>1.02</v>
      </c>
      <c r="F18118">
        <v>14.321</v>
      </c>
      <c r="G18118">
        <v>17.070999999999998</v>
      </c>
      <c r="H18118" s="4"/>
      <c r="I18118">
        <f t="shared" si="1981"/>
        <v>17.063593701936682</v>
      </c>
      <c r="J18118">
        <f t="shared" si="1982"/>
        <v>2.7425937019366824</v>
      </c>
      <c r="K18118">
        <f t="shared" si="1983"/>
        <v>7.5218202139027559</v>
      </c>
      <c r="L18118">
        <f t="shared" si="1984"/>
        <v>16.072778981050188</v>
      </c>
      <c r="O18118">
        <f>VLOOKUP(D18118,'Manning''s Flow'!I$6:J$6004,2,TRUE)</f>
        <v>16.874717504586254</v>
      </c>
      <c r="P18118">
        <f t="shared" si="1985"/>
        <v>2.5537175045862543</v>
      </c>
      <c r="Q18118">
        <f t="shared" si="1986"/>
        <v>6.521473093230246</v>
      </c>
      <c r="R18118">
        <f t="shared" si="1987"/>
        <v>15.13339410803291</v>
      </c>
    </row>
    <row r="18119" spans="1:18" x14ac:dyDescent="0.3">
      <c r="A18119" s="14">
        <v>43956.503472222219</v>
      </c>
      <c r="B18119" s="15">
        <v>43956</v>
      </c>
      <c r="C18119" s="16">
        <v>0.50347222222222221</v>
      </c>
      <c r="D18119">
        <v>0.71099999999999997</v>
      </c>
      <c r="E18119">
        <v>1.1399999999999999</v>
      </c>
      <c r="F18119">
        <v>17.004999999999999</v>
      </c>
      <c r="G18119">
        <v>15.8055</v>
      </c>
      <c r="H18119" s="4"/>
      <c r="I18119">
        <f t="shared" si="1981"/>
        <v>18.577328291214044</v>
      </c>
      <c r="J18119">
        <f t="shared" si="1982"/>
        <v>1.5723282912140455</v>
      </c>
      <c r="K18119">
        <f t="shared" si="1983"/>
        <v>2.4722162553520803</v>
      </c>
      <c r="L18119">
        <f t="shared" si="1984"/>
        <v>8.4636943836410641</v>
      </c>
      <c r="O18119">
        <f>VLOOKUP(D18119,'Manning''s Flow'!I$6:J$6004,2,TRUE)</f>
        <v>18.519823112487089</v>
      </c>
      <c r="P18119">
        <f t="shared" si="1985"/>
        <v>1.5148231124870897</v>
      </c>
      <c r="Q18119">
        <f t="shared" si="1986"/>
        <v>2.294689062125074</v>
      </c>
      <c r="R18119">
        <f t="shared" si="1987"/>
        <v>8.1794685796200284</v>
      </c>
    </row>
    <row r="18120" spans="1:18" x14ac:dyDescent="0.3">
      <c r="A18120" s="14">
        <v>43956.506944444445</v>
      </c>
      <c r="B18120" s="15">
        <v>43956</v>
      </c>
      <c r="C18120" s="16">
        <v>0.50694444444444442</v>
      </c>
      <c r="D18120">
        <v>0.68600000000000005</v>
      </c>
      <c r="E18120">
        <v>1.0900000000000001</v>
      </c>
      <c r="F18120">
        <v>15.281000000000001</v>
      </c>
      <c r="G18120">
        <v>15.7835</v>
      </c>
      <c r="H18120" s="4"/>
      <c r="I18120">
        <f t="shared" si="1981"/>
        <v>17.063593701936682</v>
      </c>
      <c r="J18120">
        <f t="shared" si="1982"/>
        <v>1.7825937019366815</v>
      </c>
      <c r="K18120">
        <f t="shared" si="1983"/>
        <v>3.1776403061843226</v>
      </c>
      <c r="L18120">
        <f t="shared" si="1984"/>
        <v>10.446765980687649</v>
      </c>
      <c r="O18120">
        <f>VLOOKUP(D18120,'Manning''s Flow'!I$6:J$6004,2,TRUE)</f>
        <v>16.874717504586254</v>
      </c>
      <c r="P18120">
        <f t="shared" si="1985"/>
        <v>1.5937175045862535</v>
      </c>
      <c r="Q18120">
        <f t="shared" si="1986"/>
        <v>2.5399354844246349</v>
      </c>
      <c r="R18120">
        <f t="shared" si="1987"/>
        <v>9.4444099828818402</v>
      </c>
    </row>
    <row r="18121" spans="1:18" x14ac:dyDescent="0.3">
      <c r="A18121" s="14">
        <v>43956.510416666664</v>
      </c>
      <c r="B18121" s="15">
        <v>43956</v>
      </c>
      <c r="C18121" s="16">
        <v>0.51041666666666663</v>
      </c>
      <c r="D18121">
        <v>0.66900000000000004</v>
      </c>
      <c r="E18121">
        <v>1.22</v>
      </c>
      <c r="F18121">
        <v>16.527000000000001</v>
      </c>
      <c r="G18121">
        <v>15.593500000000001</v>
      </c>
      <c r="H18121" s="4"/>
      <c r="I18121">
        <f t="shared" si="1981"/>
        <v>16.07656295585662</v>
      </c>
      <c r="J18121">
        <f t="shared" si="1982"/>
        <v>0.45043704414338137</v>
      </c>
      <c r="K18121">
        <f t="shared" si="1983"/>
        <v>0.2028935307366265</v>
      </c>
      <c r="L18121">
        <f t="shared" si="1984"/>
        <v>2.8018242791086707</v>
      </c>
      <c r="O18121">
        <f>VLOOKUP(D18121,'Manning''s Flow'!I$6:J$6004,2,TRUE)</f>
        <v>15.823210697101919</v>
      </c>
      <c r="P18121">
        <f t="shared" si="1985"/>
        <v>0.70378930289808217</v>
      </c>
      <c r="Q18121">
        <f t="shared" si="1986"/>
        <v>0.49531938287376848</v>
      </c>
      <c r="R18121">
        <f t="shared" si="1987"/>
        <v>4.4478286763064077</v>
      </c>
    </row>
    <row r="18122" spans="1:18" x14ac:dyDescent="0.3">
      <c r="A18122" s="14">
        <v>43956.513888888891</v>
      </c>
      <c r="B18122" s="15">
        <v>43956</v>
      </c>
      <c r="C18122" s="16">
        <v>0.51388888888888895</v>
      </c>
      <c r="D18122">
        <v>0.64300000000000002</v>
      </c>
      <c r="E18122">
        <v>1.06</v>
      </c>
      <c r="F18122">
        <v>13.561</v>
      </c>
      <c r="G18122">
        <v>14.957750000000001</v>
      </c>
      <c r="H18122" s="4"/>
      <c r="I18122">
        <f t="shared" si="1981"/>
        <v>14.632409412257429</v>
      </c>
      <c r="J18122">
        <f t="shared" si="1982"/>
        <v>1.0714094122574291</v>
      </c>
      <c r="K18122">
        <f t="shared" si="1983"/>
        <v>1.1479181286738098</v>
      </c>
      <c r="L18122">
        <f t="shared" si="1984"/>
        <v>7.3221667195828992</v>
      </c>
      <c r="O18122">
        <f>VLOOKUP(D18122,'Manning''s Flow'!I$6:J$6004,2,TRUE)</f>
        <v>14.807719362265733</v>
      </c>
      <c r="P18122">
        <f t="shared" si="1985"/>
        <v>1.2467193622657327</v>
      </c>
      <c r="Q18122">
        <f t="shared" si="1986"/>
        <v>1.554309168248275</v>
      </c>
      <c r="R18122">
        <f t="shared" si="1987"/>
        <v>8.4193881026860034</v>
      </c>
    </row>
    <row r="18123" spans="1:18" x14ac:dyDescent="0.3">
      <c r="A18123" s="14">
        <v>43956.517361111109</v>
      </c>
      <c r="B18123" s="15">
        <v>43956</v>
      </c>
      <c r="C18123" s="16">
        <v>0.51736111111111105</v>
      </c>
      <c r="D18123">
        <v>0.67700000000000005</v>
      </c>
      <c r="E18123">
        <v>1.05</v>
      </c>
      <c r="F18123">
        <v>14.462</v>
      </c>
      <c r="G18123">
        <v>13.84625</v>
      </c>
      <c r="H18123" s="4"/>
      <c r="I18123">
        <f t="shared" si="1981"/>
        <v>16.536807948088651</v>
      </c>
      <c r="J18123">
        <f t="shared" si="1982"/>
        <v>2.074807948088651</v>
      </c>
      <c r="K18123">
        <f t="shared" si="1983"/>
        <v>4.3048280214518382</v>
      </c>
      <c r="L18123">
        <f t="shared" si="1984"/>
        <v>12.546604850233267</v>
      </c>
      <c r="O18123">
        <f>VLOOKUP(D18123,'Manning''s Flow'!I$6:J$6004,2,TRUE)</f>
        <v>16.344452977539191</v>
      </c>
      <c r="P18123">
        <f t="shared" si="1985"/>
        <v>1.8824529775391916</v>
      </c>
      <c r="Q18123">
        <f t="shared" si="1986"/>
        <v>3.5436292126461684</v>
      </c>
      <c r="R18123">
        <f t="shared" si="1987"/>
        <v>11.517381341095286</v>
      </c>
    </row>
    <row r="18124" spans="1:18" x14ac:dyDescent="0.3">
      <c r="A18124" s="14">
        <v>43956.520833333336</v>
      </c>
      <c r="B18124" s="15">
        <v>43956</v>
      </c>
      <c r="C18124" s="16">
        <v>0.52083333333333337</v>
      </c>
      <c r="D18124">
        <v>0.66900000000000004</v>
      </c>
      <c r="E18124">
        <v>0.8</v>
      </c>
      <c r="F18124">
        <v>10.835000000000001</v>
      </c>
      <c r="G18124">
        <v>13.646250000000002</v>
      </c>
      <c r="H18124" s="4"/>
      <c r="I18124">
        <f t="shared" si="1981"/>
        <v>16.07656295585662</v>
      </c>
      <c r="J18124">
        <f t="shared" si="1982"/>
        <v>5.2415629558566188</v>
      </c>
      <c r="K18124">
        <f t="shared" si="1983"/>
        <v>27.473982220208374</v>
      </c>
      <c r="L18124">
        <f t="shared" si="1984"/>
        <v>32.603753490401012</v>
      </c>
      <c r="O18124">
        <f>VLOOKUP(D18124,'Manning''s Flow'!I$6:J$6004,2,TRUE)</f>
        <v>15.823210697101919</v>
      </c>
      <c r="P18124">
        <f t="shared" si="1985"/>
        <v>4.988210697101918</v>
      </c>
      <c r="Q18124">
        <f t="shared" si="1986"/>
        <v>24.882245958682002</v>
      </c>
      <c r="R18124">
        <f t="shared" si="1987"/>
        <v>31.524643086598903</v>
      </c>
    </row>
    <row r="18125" spans="1:18" x14ac:dyDescent="0.3">
      <c r="A18125" s="14">
        <v>43956.524305555555</v>
      </c>
      <c r="B18125" s="15">
        <v>43956</v>
      </c>
      <c r="C18125" s="16">
        <v>0.52430555555555558</v>
      </c>
      <c r="D18125">
        <v>0.63400000000000001</v>
      </c>
      <c r="E18125">
        <v>1.25</v>
      </c>
      <c r="F18125">
        <v>15.727</v>
      </c>
      <c r="G18125">
        <v>14.29575</v>
      </c>
      <c r="H18125" s="4"/>
      <c r="I18125">
        <f t="shared" si="1981"/>
        <v>14.150762165348157</v>
      </c>
      <c r="J18125">
        <f t="shared" si="1982"/>
        <v>1.5762378346518435</v>
      </c>
      <c r="K18125">
        <f t="shared" si="1983"/>
        <v>2.4845257113879322</v>
      </c>
      <c r="L18125">
        <f t="shared" si="1984"/>
        <v>11.138890020437728</v>
      </c>
      <c r="O18125">
        <f>VLOOKUP(D18125,'Manning''s Flow'!I$6:J$6004,2,TRUE)</f>
        <v>14.313432769901217</v>
      </c>
      <c r="P18125">
        <f t="shared" si="1985"/>
        <v>1.4135672300987832</v>
      </c>
      <c r="Q18125">
        <f t="shared" si="1986"/>
        <v>1.9981723140091461</v>
      </c>
      <c r="R18125">
        <f t="shared" si="1987"/>
        <v>9.8758086394989846</v>
      </c>
    </row>
    <row r="18126" spans="1:18" x14ac:dyDescent="0.3">
      <c r="A18126" s="14">
        <v>43956.527777777781</v>
      </c>
      <c r="B18126" s="15">
        <v>43956</v>
      </c>
      <c r="C18126" s="16">
        <v>0.52777777777777779</v>
      </c>
      <c r="D18126">
        <v>0.63400000000000001</v>
      </c>
      <c r="E18126">
        <v>1.29</v>
      </c>
      <c r="F18126">
        <v>16.158999999999999</v>
      </c>
      <c r="G18126">
        <v>14.25825</v>
      </c>
      <c r="H18126" s="4"/>
      <c r="I18126">
        <f t="shared" si="1981"/>
        <v>14.150762165348157</v>
      </c>
      <c r="J18126">
        <f t="shared" si="1982"/>
        <v>2.0082378346518421</v>
      </c>
      <c r="K18126">
        <f t="shared" si="1983"/>
        <v>4.0330192005271197</v>
      </c>
      <c r="L18126">
        <f t="shared" si="1984"/>
        <v>14.191729118093285</v>
      </c>
      <c r="O18126">
        <f>VLOOKUP(D18126,'Manning''s Flow'!I$6:J$6004,2,TRUE)</f>
        <v>14.313432769901217</v>
      </c>
      <c r="P18126">
        <f t="shared" si="1985"/>
        <v>1.8455672300987818</v>
      </c>
      <c r="Q18126">
        <f t="shared" si="1986"/>
        <v>3.4061184008144898</v>
      </c>
      <c r="R18126">
        <f t="shared" si="1987"/>
        <v>12.893952553294586</v>
      </c>
    </row>
    <row r="18127" spans="1:18" x14ac:dyDescent="0.3">
      <c r="A18127" s="14">
        <v>43956.53125</v>
      </c>
      <c r="B18127" s="15">
        <v>43956</v>
      </c>
      <c r="C18127" s="16">
        <v>0.53125</v>
      </c>
      <c r="D18127">
        <v>0.59199999999999997</v>
      </c>
      <c r="E18127">
        <v>1.27</v>
      </c>
      <c r="F18127">
        <v>14.311999999999999</v>
      </c>
      <c r="G18127">
        <v>16.47175</v>
      </c>
      <c r="H18127" s="4"/>
      <c r="I18127">
        <f t="shared" si="1981"/>
        <v>12.025323863383298</v>
      </c>
      <c r="J18127">
        <f t="shared" si="1982"/>
        <v>2.2866761366167019</v>
      </c>
      <c r="K18127">
        <f t="shared" si="1983"/>
        <v>5.2288877537722858</v>
      </c>
      <c r="L18127">
        <f t="shared" si="1984"/>
        <v>19.015505632904848</v>
      </c>
      <c r="O18127">
        <f>VLOOKUP(D18127,'Manning''s Flow'!I$6:J$6004,2,TRUE)</f>
        <v>12.425560291895167</v>
      </c>
      <c r="P18127">
        <f t="shared" si="1985"/>
        <v>1.8864397081048327</v>
      </c>
      <c r="Q18127">
        <f t="shared" si="1986"/>
        <v>3.5586547723146467</v>
      </c>
      <c r="R18127">
        <f t="shared" si="1987"/>
        <v>15.18192873230274</v>
      </c>
    </row>
    <row r="18128" spans="1:18" x14ac:dyDescent="0.3">
      <c r="A18128" s="14">
        <v>43956.534722222219</v>
      </c>
      <c r="B18128" s="15">
        <v>43956</v>
      </c>
      <c r="C18128" s="16">
        <v>0.53472222222222221</v>
      </c>
      <c r="D18128">
        <v>0.70299999999999996</v>
      </c>
      <c r="E18128">
        <v>1.35</v>
      </c>
      <c r="F18128">
        <v>19.689</v>
      </c>
      <c r="G18128">
        <v>16.038999999999998</v>
      </c>
      <c r="H18128" s="4"/>
      <c r="I18128">
        <f t="shared" si="1981"/>
        <v>18.08482489832091</v>
      </c>
      <c r="J18128">
        <f t="shared" si="1982"/>
        <v>1.6041751016790897</v>
      </c>
      <c r="K18128">
        <f t="shared" si="1983"/>
        <v>2.5733777568471177</v>
      </c>
      <c r="L18128">
        <f t="shared" si="1984"/>
        <v>8.870282740907431</v>
      </c>
      <c r="O18128">
        <f>VLOOKUP(D18128,'Manning''s Flow'!I$6:J$6004,2,TRUE)</f>
        <v>17.96238500724019</v>
      </c>
      <c r="P18128">
        <f t="shared" si="1985"/>
        <v>1.72661499275981</v>
      </c>
      <c r="Q18128">
        <f t="shared" si="1986"/>
        <v>2.9811993332229587</v>
      </c>
      <c r="R18128">
        <f t="shared" si="1987"/>
        <v>9.6123927421879358</v>
      </c>
    </row>
    <row r="18129" spans="1:18" x14ac:dyDescent="0.3">
      <c r="A18129" s="14">
        <v>43956.541666666664</v>
      </c>
      <c r="B18129" s="15">
        <v>43956</v>
      </c>
      <c r="C18129" s="16">
        <v>0.54166666666666663</v>
      </c>
      <c r="D18129">
        <v>0.71099999999999997</v>
      </c>
      <c r="E18129">
        <v>1.54</v>
      </c>
      <c r="F18129">
        <v>22.864999999999998</v>
      </c>
      <c r="G18129">
        <v>18.584499999999998</v>
      </c>
      <c r="H18129" s="4"/>
      <c r="I18129">
        <f t="shared" si="1981"/>
        <v>18.577328291214044</v>
      </c>
      <c r="J18129">
        <f t="shared" si="1982"/>
        <v>4.2876717087859539</v>
      </c>
      <c r="K18129">
        <f t="shared" si="1983"/>
        <v>18.384128682323464</v>
      </c>
      <c r="L18129">
        <f t="shared" si="1984"/>
        <v>23.080131015468808</v>
      </c>
      <c r="O18129">
        <f>VLOOKUP(D18129,'Manning''s Flow'!I$6:J$6004,2,TRUE)</f>
        <v>18.519823112487089</v>
      </c>
      <c r="P18129">
        <f t="shared" si="1985"/>
        <v>4.3451768875129098</v>
      </c>
      <c r="Q18129">
        <f t="shared" si="1986"/>
        <v>18.880562183776377</v>
      </c>
      <c r="R18129">
        <f t="shared" si="1987"/>
        <v>23.462302318552659</v>
      </c>
    </row>
    <row r="18130" spans="1:18" x14ac:dyDescent="0.3">
      <c r="A18130" s="14">
        <v>43956.545138888891</v>
      </c>
      <c r="B18130" s="15">
        <v>43956</v>
      </c>
      <c r="C18130" s="16">
        <v>0.54513888888888895</v>
      </c>
      <c r="D18130">
        <v>0.63400000000000001</v>
      </c>
      <c r="E18130">
        <v>1.42</v>
      </c>
      <c r="F18130">
        <v>17.788</v>
      </c>
      <c r="G18130">
        <v>18.102499999999999</v>
      </c>
      <c r="H18130" s="4"/>
      <c r="I18130">
        <f t="shared" si="1981"/>
        <v>14.150762165348157</v>
      </c>
      <c r="J18130">
        <f t="shared" si="1982"/>
        <v>3.6372378346518435</v>
      </c>
      <c r="K18130">
        <f t="shared" si="1983"/>
        <v>13.22949906582283</v>
      </c>
      <c r="L18130">
        <f t="shared" si="1984"/>
        <v>25.703476548836164</v>
      </c>
      <c r="O18130">
        <f>VLOOKUP(D18130,'Manning''s Flow'!I$6:J$6004,2,TRUE)</f>
        <v>14.313432769901217</v>
      </c>
      <c r="P18130">
        <f t="shared" si="1985"/>
        <v>3.4745672300987831</v>
      </c>
      <c r="Q18130">
        <f t="shared" si="1986"/>
        <v>12.07261743647633</v>
      </c>
      <c r="R18130">
        <f t="shared" si="1987"/>
        <v>24.274870228232206</v>
      </c>
    </row>
    <row r="18131" spans="1:18" x14ac:dyDescent="0.3">
      <c r="A18131" s="14">
        <v>43956.548611111109</v>
      </c>
      <c r="B18131" s="15">
        <v>43956</v>
      </c>
      <c r="C18131" s="16">
        <v>0.54861111111111105</v>
      </c>
      <c r="D18131">
        <v>0.68600000000000005</v>
      </c>
      <c r="E18131">
        <v>1.26</v>
      </c>
      <c r="F18131">
        <v>17.760999999999999</v>
      </c>
      <c r="G18131">
        <v>18.1785</v>
      </c>
      <c r="H18131" s="4"/>
      <c r="I18131">
        <f t="shared" si="1981"/>
        <v>17.063593701936682</v>
      </c>
      <c r="J18131">
        <f t="shared" si="1982"/>
        <v>0.69740629806331711</v>
      </c>
      <c r="K18131">
        <f t="shared" si="1983"/>
        <v>0.48637554457838028</v>
      </c>
      <c r="L18131">
        <f t="shared" si="1984"/>
        <v>4.0871009369155509</v>
      </c>
      <c r="O18131">
        <f>VLOOKUP(D18131,'Manning''s Flow'!I$6:J$6004,2,TRUE)</f>
        <v>16.874717504586254</v>
      </c>
      <c r="P18131">
        <f t="shared" si="1985"/>
        <v>0.88628249541374515</v>
      </c>
      <c r="Q18131">
        <f t="shared" si="1986"/>
        <v>0.7854966616768152</v>
      </c>
      <c r="R18131">
        <f t="shared" si="1987"/>
        <v>5.2521323404250708</v>
      </c>
    </row>
    <row r="18132" spans="1:18" x14ac:dyDescent="0.3">
      <c r="A18132" s="14">
        <v>43956.552083333336</v>
      </c>
      <c r="B18132" s="15">
        <v>43956</v>
      </c>
      <c r="C18132" s="16">
        <v>0.55208333333333337</v>
      </c>
      <c r="D18132">
        <v>0.65100000000000002</v>
      </c>
      <c r="E18132">
        <v>1.1000000000000001</v>
      </c>
      <c r="F18132">
        <v>14.3</v>
      </c>
      <c r="G18132">
        <v>15.977500000000001</v>
      </c>
      <c r="H18132" s="4"/>
      <c r="I18132">
        <f t="shared" si="1981"/>
        <v>15.068393267838701</v>
      </c>
      <c r="J18132">
        <f t="shared" si="1982"/>
        <v>0.76839326783870021</v>
      </c>
      <c r="K18132">
        <f t="shared" si="1983"/>
        <v>0.59042821405983648</v>
      </c>
      <c r="L18132">
        <f t="shared" si="1984"/>
        <v>5.0993709427449314</v>
      </c>
      <c r="O18132">
        <f>VLOOKUP(D18132,'Manning''s Flow'!I$6:J$6004,2,TRUE)</f>
        <v>15.310972362076571</v>
      </c>
      <c r="P18132">
        <f t="shared" si="1985"/>
        <v>1.0109723620765703</v>
      </c>
      <c r="Q18132">
        <f t="shared" si="1986"/>
        <v>1.02206511688268</v>
      </c>
      <c r="R18132">
        <f t="shared" si="1987"/>
        <v>6.6029272221836592</v>
      </c>
    </row>
    <row r="18133" spans="1:18" x14ac:dyDescent="0.3">
      <c r="A18133" s="14">
        <v>43956.555555555555</v>
      </c>
      <c r="B18133" s="15">
        <v>43956</v>
      </c>
      <c r="C18133" s="16">
        <v>0.55555555555555558</v>
      </c>
      <c r="D18133">
        <v>0.6</v>
      </c>
      <c r="E18133">
        <v>1.22</v>
      </c>
      <c r="F18133">
        <v>14.061</v>
      </c>
      <c r="G18133">
        <v>15.836500000000001</v>
      </c>
      <c r="H18133" s="4"/>
      <c r="I18133">
        <f t="shared" si="1981"/>
        <v>12.414780144135387</v>
      </c>
      <c r="J18133">
        <f t="shared" si="1982"/>
        <v>1.6462198558646133</v>
      </c>
      <c r="K18133">
        <f t="shared" si="1983"/>
        <v>2.7100398138429083</v>
      </c>
      <c r="L18133">
        <f t="shared" si="1984"/>
        <v>13.260161168800643</v>
      </c>
      <c r="O18133">
        <f>VLOOKUP(D18133,'Manning''s Flow'!I$6:J$6004,2,TRUE)</f>
        <v>12.884177205451431</v>
      </c>
      <c r="P18133">
        <f t="shared" si="1985"/>
        <v>1.1768227945485688</v>
      </c>
      <c r="Q18133">
        <f t="shared" si="1986"/>
        <v>1.3849118897691028</v>
      </c>
      <c r="R18133">
        <f t="shared" si="1987"/>
        <v>9.1338606709836512</v>
      </c>
    </row>
    <row r="18134" spans="1:18" x14ac:dyDescent="0.3">
      <c r="A18134" s="14">
        <v>43956.559027777781</v>
      </c>
      <c r="B18134" s="15">
        <v>43956</v>
      </c>
      <c r="C18134" s="16">
        <v>0.55902777777777779</v>
      </c>
      <c r="D18134">
        <v>0.66900000000000004</v>
      </c>
      <c r="E18134">
        <v>1.27</v>
      </c>
      <c r="F18134">
        <v>17.224</v>
      </c>
      <c r="G18134">
        <v>15.4115</v>
      </c>
      <c r="H18134" s="4"/>
      <c r="I18134">
        <f t="shared" si="1981"/>
        <v>16.07656295585662</v>
      </c>
      <c r="J18134">
        <f t="shared" si="1982"/>
        <v>1.1474370441433805</v>
      </c>
      <c r="K18134">
        <f t="shared" si="1983"/>
        <v>1.3166117702724982</v>
      </c>
      <c r="L18134">
        <f t="shared" si="1984"/>
        <v>7.1373280924165101</v>
      </c>
      <c r="O18134">
        <f>VLOOKUP(D18134,'Manning''s Flow'!I$6:J$6004,2,TRUE)</f>
        <v>15.823210697101919</v>
      </c>
      <c r="P18134">
        <f t="shared" si="1985"/>
        <v>1.4007893028980813</v>
      </c>
      <c r="Q18134">
        <f t="shared" si="1986"/>
        <v>1.9622106711136926</v>
      </c>
      <c r="R18134">
        <f t="shared" si="1987"/>
        <v>8.8527501131906252</v>
      </c>
    </row>
    <row r="18135" spans="1:18" x14ac:dyDescent="0.3">
      <c r="A18135" s="14">
        <v>43956.5625</v>
      </c>
      <c r="B18135" s="15">
        <v>43956</v>
      </c>
      <c r="C18135" s="16">
        <v>0.5625</v>
      </c>
      <c r="D18135">
        <v>0.67700000000000005</v>
      </c>
      <c r="E18135">
        <v>1.1599999999999999</v>
      </c>
      <c r="F18135">
        <v>16.061</v>
      </c>
      <c r="G18135">
        <v>15.0305</v>
      </c>
      <c r="H18135" s="4"/>
      <c r="I18135">
        <f t="shared" si="1981"/>
        <v>16.536807948088651</v>
      </c>
      <c r="J18135">
        <f t="shared" si="1982"/>
        <v>0.47580794808865079</v>
      </c>
      <c r="K18135">
        <f t="shared" si="1983"/>
        <v>0.2263932034643322</v>
      </c>
      <c r="L18135">
        <f t="shared" si="1984"/>
        <v>2.8772659728665797</v>
      </c>
      <c r="O18135">
        <f>VLOOKUP(D18135,'Manning''s Flow'!I$6:J$6004,2,TRUE)</f>
        <v>16.344452977539191</v>
      </c>
      <c r="P18135">
        <f t="shared" si="1985"/>
        <v>0.28345297753919141</v>
      </c>
      <c r="Q18135">
        <f t="shared" si="1986"/>
        <v>8.0345590475833353E-2</v>
      </c>
      <c r="R18135">
        <f t="shared" si="1987"/>
        <v>1.7342457280688257</v>
      </c>
    </row>
    <row r="18136" spans="1:18" x14ac:dyDescent="0.3">
      <c r="A18136" s="14">
        <v>43956.565972222219</v>
      </c>
      <c r="B18136" s="15">
        <v>43956</v>
      </c>
      <c r="C18136" s="16">
        <v>0.56597222222222221</v>
      </c>
      <c r="D18136">
        <v>0.59199999999999997</v>
      </c>
      <c r="E18136">
        <v>1.1299999999999999</v>
      </c>
      <c r="F18136">
        <v>12.776</v>
      </c>
      <c r="G18136">
        <v>15.504249999999999</v>
      </c>
      <c r="H18136" s="4"/>
      <c r="I18136">
        <f t="shared" si="1981"/>
        <v>12.025323863383298</v>
      </c>
      <c r="J18136">
        <f t="shared" si="1982"/>
        <v>0.75067613661670229</v>
      </c>
      <c r="K18136">
        <f t="shared" si="1983"/>
        <v>0.56351466208577794</v>
      </c>
      <c r="L18136">
        <f t="shared" si="1984"/>
        <v>6.2424608696193671</v>
      </c>
      <c r="O18136">
        <f>VLOOKUP(D18136,'Manning''s Flow'!I$6:J$6004,2,TRUE)</f>
        <v>12.425560291895167</v>
      </c>
      <c r="P18136">
        <f t="shared" si="1985"/>
        <v>0.35043970810483316</v>
      </c>
      <c r="Q18136">
        <f t="shared" si="1986"/>
        <v>0.12280798901660067</v>
      </c>
      <c r="R18136">
        <f t="shared" si="1987"/>
        <v>2.8203131277179896</v>
      </c>
    </row>
    <row r="18137" spans="1:18" x14ac:dyDescent="0.3">
      <c r="A18137" s="14">
        <v>43956.569444444445</v>
      </c>
      <c r="B18137" s="15">
        <v>43956</v>
      </c>
      <c r="C18137" s="16">
        <v>0.56944444444444442</v>
      </c>
      <c r="D18137">
        <v>0.66</v>
      </c>
      <c r="E18137">
        <v>1.2</v>
      </c>
      <c r="F18137">
        <v>15.956</v>
      </c>
      <c r="G18137">
        <v>14.558249999999999</v>
      </c>
      <c r="H18137" s="4"/>
      <c r="I18137">
        <f t="shared" si="1981"/>
        <v>15.567754127416983</v>
      </c>
      <c r="J18137">
        <f t="shared" si="1982"/>
        <v>0.3882458725830169</v>
      </c>
      <c r="K18137">
        <f t="shared" si="1983"/>
        <v>0.15073485757774821</v>
      </c>
      <c r="L18137">
        <f t="shared" si="1984"/>
        <v>2.4939106142437195</v>
      </c>
      <c r="O18137">
        <f>VLOOKUP(D18137,'Manning''s Flow'!I$6:J$6004,2,TRUE)</f>
        <v>15.823210697101919</v>
      </c>
      <c r="P18137">
        <f t="shared" si="1985"/>
        <v>0.13278930289808066</v>
      </c>
      <c r="Q18137">
        <f t="shared" si="1986"/>
        <v>1.7632998964158212E-2</v>
      </c>
      <c r="R18137">
        <f t="shared" si="1987"/>
        <v>0.83920580620468843</v>
      </c>
    </row>
    <row r="18138" spans="1:18" x14ac:dyDescent="0.3">
      <c r="A18138" s="14">
        <v>43956.572916666664</v>
      </c>
      <c r="B18138" s="15">
        <v>43956</v>
      </c>
      <c r="C18138" s="16">
        <v>0.57291666666666663</v>
      </c>
      <c r="D18138">
        <v>0.59199999999999997</v>
      </c>
      <c r="E18138">
        <v>1.19</v>
      </c>
      <c r="F18138">
        <v>13.44</v>
      </c>
      <c r="G18138">
        <v>14.7425</v>
      </c>
      <c r="H18138" s="4"/>
      <c r="I18138">
        <f t="shared" si="1981"/>
        <v>12.025323863383298</v>
      </c>
      <c r="J18138">
        <f t="shared" si="1982"/>
        <v>1.414676136616702</v>
      </c>
      <c r="K18138">
        <f t="shared" si="1983"/>
        <v>2.0013085715127579</v>
      </c>
      <c r="L18138">
        <f t="shared" si="1984"/>
        <v>11.764141678747986</v>
      </c>
      <c r="O18138">
        <f>VLOOKUP(D18138,'Manning''s Flow'!I$6:J$6004,2,TRUE)</f>
        <v>12.425560291895167</v>
      </c>
      <c r="P18138">
        <f t="shared" si="1985"/>
        <v>1.0144397081048329</v>
      </c>
      <c r="Q18138">
        <f t="shared" si="1986"/>
        <v>1.0290879213798185</v>
      </c>
      <c r="R18138">
        <f t="shared" si="1987"/>
        <v>8.1641365401166048</v>
      </c>
    </row>
    <row r="18139" spans="1:18" x14ac:dyDescent="0.3">
      <c r="A18139" s="14">
        <v>43956.576388888891</v>
      </c>
      <c r="B18139" s="15">
        <v>43956</v>
      </c>
      <c r="C18139" s="16">
        <v>0.57638888888888895</v>
      </c>
      <c r="D18139">
        <v>0.66900000000000004</v>
      </c>
      <c r="E18139">
        <v>1.24</v>
      </c>
      <c r="F18139">
        <v>16.797999999999998</v>
      </c>
      <c r="G18139">
        <v>15.356000000000002</v>
      </c>
      <c r="H18139" s="4"/>
      <c r="I18139">
        <f t="shared" si="1981"/>
        <v>16.07656295585662</v>
      </c>
      <c r="J18139">
        <f t="shared" si="1982"/>
        <v>0.72143704414337861</v>
      </c>
      <c r="K18139">
        <f t="shared" si="1983"/>
        <v>0.52047140866233521</v>
      </c>
      <c r="L18139">
        <f t="shared" si="1984"/>
        <v>4.4875079712269113</v>
      </c>
      <c r="O18139">
        <f>VLOOKUP(D18139,'Manning''s Flow'!I$6:J$6004,2,TRUE)</f>
        <v>15.823210697101919</v>
      </c>
      <c r="P18139">
        <f t="shared" si="1985"/>
        <v>0.97478930289807941</v>
      </c>
      <c r="Q18139">
        <f t="shared" si="1986"/>
        <v>0.9502141850445236</v>
      </c>
      <c r="R18139">
        <f t="shared" si="1987"/>
        <v>6.1605025778783045</v>
      </c>
    </row>
    <row r="18140" spans="1:18" x14ac:dyDescent="0.3">
      <c r="A18140" s="14">
        <v>43956.579861111109</v>
      </c>
      <c r="B18140" s="15">
        <v>43956</v>
      </c>
      <c r="C18140" s="16">
        <v>0.57986111111111105</v>
      </c>
      <c r="D18140">
        <v>0.66</v>
      </c>
      <c r="E18140">
        <v>1.1499999999999999</v>
      </c>
      <c r="F18140">
        <v>15.23</v>
      </c>
      <c r="G18140">
        <v>14.54325</v>
      </c>
      <c r="H18140" s="4"/>
      <c r="I18140">
        <f t="shared" si="1981"/>
        <v>15.567754127416983</v>
      </c>
      <c r="J18140">
        <f t="shared" si="1982"/>
        <v>0.33775412741698219</v>
      </c>
      <c r="K18140">
        <f t="shared" si="1983"/>
        <v>0.11407785058720704</v>
      </c>
      <c r="L18140">
        <f t="shared" si="1984"/>
        <v>2.1695751657726281</v>
      </c>
      <c r="O18140">
        <f>VLOOKUP(D18140,'Manning''s Flow'!I$6:J$6004,2,TRUE)</f>
        <v>15.823210697101919</v>
      </c>
      <c r="P18140">
        <f t="shared" si="1985"/>
        <v>0.59321069710191843</v>
      </c>
      <c r="Q18140">
        <f t="shared" si="1986"/>
        <v>0.35189893115614401</v>
      </c>
      <c r="R18140">
        <f t="shared" si="1987"/>
        <v>3.7489906976374097</v>
      </c>
    </row>
    <row r="18141" spans="1:18" x14ac:dyDescent="0.3">
      <c r="A18141" s="14">
        <v>43956.583333333336</v>
      </c>
      <c r="B18141" s="15">
        <v>43956</v>
      </c>
      <c r="C18141" s="16">
        <v>0.58333333333333337</v>
      </c>
      <c r="D18141">
        <v>0.61699999999999999</v>
      </c>
      <c r="E18141">
        <v>1.06</v>
      </c>
      <c r="F18141">
        <v>12.705</v>
      </c>
      <c r="G18141">
        <v>14.745749999999999</v>
      </c>
      <c r="H18141" s="4"/>
      <c r="I18141">
        <f t="shared" si="1981"/>
        <v>13.266336559544451</v>
      </c>
      <c r="J18141">
        <f t="shared" si="1982"/>
        <v>0.56133655954445061</v>
      </c>
      <c r="K18141">
        <f t="shared" si="1983"/>
        <v>0.31509873308120057</v>
      </c>
      <c r="L18141">
        <f t="shared" si="1984"/>
        <v>4.231285381800431</v>
      </c>
      <c r="O18141">
        <f>VLOOKUP(D18141,'Manning''s Flow'!I$6:J$6004,2,TRUE)</f>
        <v>13.351681454482966</v>
      </c>
      <c r="P18141">
        <f t="shared" si="1985"/>
        <v>0.64668145448296599</v>
      </c>
      <c r="Q18141">
        <f t="shared" si="1986"/>
        <v>0.4181969035722044</v>
      </c>
      <c r="R18141">
        <f t="shared" si="1987"/>
        <v>4.843445798849821</v>
      </c>
    </row>
    <row r="18142" spans="1:18" x14ac:dyDescent="0.3">
      <c r="A18142" s="14">
        <v>43956.586805555555</v>
      </c>
      <c r="B18142" s="15">
        <v>43956</v>
      </c>
      <c r="C18142" s="16">
        <v>0.58680555555555558</v>
      </c>
      <c r="D18142">
        <v>0.60899999999999999</v>
      </c>
      <c r="E18142">
        <v>1.21</v>
      </c>
      <c r="F18142">
        <v>14.25</v>
      </c>
      <c r="G18142">
        <v>13.782</v>
      </c>
      <c r="H18142" s="4"/>
      <c r="I18142">
        <f t="shared" si="1981"/>
        <v>12.861530449973584</v>
      </c>
      <c r="J18142">
        <f t="shared" si="1982"/>
        <v>1.3884695500264161</v>
      </c>
      <c r="K18142">
        <f t="shared" si="1983"/>
        <v>1.9278476913505584</v>
      </c>
      <c r="L18142">
        <f t="shared" si="1984"/>
        <v>10.795523560955903</v>
      </c>
      <c r="O18142">
        <f>VLOOKUP(D18142,'Manning''s Flow'!I$6:J$6004,2,TRUE)</f>
        <v>12.884177205451431</v>
      </c>
      <c r="P18142">
        <f t="shared" si="1985"/>
        <v>1.3658227945485688</v>
      </c>
      <c r="Q18142">
        <f t="shared" si="1986"/>
        <v>1.8654719061084619</v>
      </c>
      <c r="R18142">
        <f t="shared" si="1987"/>
        <v>10.600776229394569</v>
      </c>
    </row>
    <row r="18143" spans="1:18" x14ac:dyDescent="0.3">
      <c r="A18143" s="14">
        <v>43956.590277777781</v>
      </c>
      <c r="B18143" s="15">
        <v>43956</v>
      </c>
      <c r="C18143" s="16">
        <v>0.59027777777777779</v>
      </c>
      <c r="D18143">
        <v>0.59199999999999997</v>
      </c>
      <c r="E18143">
        <v>1.1499999999999999</v>
      </c>
      <c r="F18143">
        <v>12.943</v>
      </c>
      <c r="G18143">
        <v>13.527249999999999</v>
      </c>
      <c r="H18143" s="4"/>
      <c r="I18143">
        <f t="shared" si="1981"/>
        <v>12.025323863383298</v>
      </c>
      <c r="J18143">
        <f t="shared" si="1982"/>
        <v>0.91767613661670211</v>
      </c>
      <c r="K18143">
        <f t="shared" si="1983"/>
        <v>0.84212949171575613</v>
      </c>
      <c r="L18143">
        <f t="shared" si="1984"/>
        <v>7.6311968562526182</v>
      </c>
      <c r="O18143">
        <f>VLOOKUP(D18143,'Manning''s Flow'!I$6:J$6004,2,TRUE)</f>
        <v>12.425560291895167</v>
      </c>
      <c r="P18143">
        <f t="shared" si="1985"/>
        <v>0.51743970810483297</v>
      </c>
      <c r="Q18143">
        <f t="shared" si="1986"/>
        <v>0.26774385152361474</v>
      </c>
      <c r="R18143">
        <f t="shared" si="1987"/>
        <v>4.1643169076435438</v>
      </c>
    </row>
    <row r="18144" spans="1:18" x14ac:dyDescent="0.3">
      <c r="A18144" s="14">
        <v>43956.59375</v>
      </c>
      <c r="B18144" s="15">
        <v>43956</v>
      </c>
      <c r="C18144" s="16">
        <v>0.59375</v>
      </c>
      <c r="D18144">
        <v>0.6</v>
      </c>
      <c r="E18144">
        <v>1.23</v>
      </c>
      <c r="F18144">
        <v>14.211</v>
      </c>
      <c r="G18144">
        <v>13.406499999999999</v>
      </c>
      <c r="H18144" s="4"/>
      <c r="I18144">
        <f t="shared" si="1981"/>
        <v>12.414780144135387</v>
      </c>
      <c r="J18144">
        <f t="shared" si="1982"/>
        <v>1.7962198558646136</v>
      </c>
      <c r="K18144">
        <f t="shared" si="1983"/>
        <v>3.2264057706022933</v>
      </c>
      <c r="L18144">
        <f t="shared" si="1984"/>
        <v>14.468398433242729</v>
      </c>
      <c r="O18144">
        <f>VLOOKUP(D18144,'Manning''s Flow'!I$6:J$6004,2,TRUE)</f>
        <v>12.884177205451431</v>
      </c>
      <c r="P18144">
        <f t="shared" si="1985"/>
        <v>1.3268227945485691</v>
      </c>
      <c r="Q18144">
        <f t="shared" si="1986"/>
        <v>1.7604587281336743</v>
      </c>
      <c r="R18144">
        <f t="shared" si="1987"/>
        <v>10.298079368135175</v>
      </c>
    </row>
    <row r="18145" spans="1:18" x14ac:dyDescent="0.3">
      <c r="A18145" s="14">
        <v>43956.597222222219</v>
      </c>
      <c r="B18145" s="15">
        <v>43956</v>
      </c>
      <c r="C18145" s="16">
        <v>0.59722222222222221</v>
      </c>
      <c r="D18145">
        <v>0.60899999999999999</v>
      </c>
      <c r="E18145">
        <v>1.04</v>
      </c>
      <c r="F18145">
        <v>12.222</v>
      </c>
      <c r="G18145">
        <v>13.715249999999999</v>
      </c>
      <c r="H18145" s="4"/>
      <c r="I18145">
        <f t="shared" si="1981"/>
        <v>12.861530449973584</v>
      </c>
      <c r="J18145">
        <f t="shared" si="1982"/>
        <v>0.63953044997358433</v>
      </c>
      <c r="K18145">
        <f t="shared" si="1983"/>
        <v>0.40899919644341526</v>
      </c>
      <c r="L18145">
        <f t="shared" si="1984"/>
        <v>4.9724288447717191</v>
      </c>
      <c r="O18145">
        <f>VLOOKUP(D18145,'Manning''s Flow'!I$6:J$6004,2,TRUE)</f>
        <v>12.884177205451431</v>
      </c>
      <c r="P18145">
        <f t="shared" si="1985"/>
        <v>0.66217720545143166</v>
      </c>
      <c r="Q18145">
        <f t="shared" si="1986"/>
        <v>0.43847865141946751</v>
      </c>
      <c r="R18145">
        <f t="shared" si="1987"/>
        <v>5.1394605560940088</v>
      </c>
    </row>
    <row r="18146" spans="1:18" x14ac:dyDescent="0.3">
      <c r="A18146" s="14">
        <v>43956.600694444445</v>
      </c>
      <c r="B18146" s="15">
        <v>43956</v>
      </c>
      <c r="C18146" s="16">
        <v>0.60069444444444442</v>
      </c>
      <c r="D18146">
        <v>0.66</v>
      </c>
      <c r="E18146">
        <v>1.1599999999999999</v>
      </c>
      <c r="F18146">
        <v>15.484999999999999</v>
      </c>
      <c r="G18146">
        <v>13.9375</v>
      </c>
      <c r="H18146" s="4"/>
      <c r="I18146">
        <f t="shared" si="1981"/>
        <v>15.567754127416983</v>
      </c>
      <c r="J18146">
        <f t="shared" si="1982"/>
        <v>8.2754127416983181E-2</v>
      </c>
      <c r="K18146">
        <f t="shared" si="1983"/>
        <v>6.8482456045462874E-3</v>
      </c>
      <c r="L18146">
        <f t="shared" si="1984"/>
        <v>0.53157396204788232</v>
      </c>
      <c r="O18146">
        <f>VLOOKUP(D18146,'Manning''s Flow'!I$6:J$6004,2,TRUE)</f>
        <v>15.823210697101919</v>
      </c>
      <c r="P18146">
        <f t="shared" si="1985"/>
        <v>0.33821069710191942</v>
      </c>
      <c r="Q18146">
        <f t="shared" si="1986"/>
        <v>0.11438647563416629</v>
      </c>
      <c r="R18146">
        <f t="shared" si="1987"/>
        <v>2.1374340743870901</v>
      </c>
    </row>
    <row r="18147" spans="1:18" x14ac:dyDescent="0.3">
      <c r="A18147" s="14">
        <v>43956.604166666664</v>
      </c>
      <c r="B18147" s="15">
        <v>43956</v>
      </c>
      <c r="C18147" s="16">
        <v>0.60416666666666663</v>
      </c>
      <c r="D18147">
        <v>0.61699999999999999</v>
      </c>
      <c r="E18147">
        <v>1.1499999999999999</v>
      </c>
      <c r="F18147">
        <v>13.832000000000001</v>
      </c>
      <c r="G18147">
        <v>13.65175</v>
      </c>
      <c r="H18147" s="4"/>
      <c r="I18147">
        <f t="shared" si="1981"/>
        <v>13.266336559544451</v>
      </c>
      <c r="J18147">
        <f t="shared" si="1982"/>
        <v>0.56566344045555006</v>
      </c>
      <c r="K18147">
        <f t="shared" si="1983"/>
        <v>0.31997512786800963</v>
      </c>
      <c r="L18147">
        <f t="shared" si="1984"/>
        <v>4.2639008735880752</v>
      </c>
      <c r="O18147">
        <f>VLOOKUP(D18147,'Manning''s Flow'!I$6:J$6004,2,TRUE)</f>
        <v>13.351681454482966</v>
      </c>
      <c r="P18147">
        <f t="shared" si="1985"/>
        <v>0.48031854551703468</v>
      </c>
      <c r="Q18147">
        <f t="shared" si="1986"/>
        <v>0.2307059051675997</v>
      </c>
      <c r="R18147">
        <f t="shared" si="1987"/>
        <v>3.5974386234009703</v>
      </c>
    </row>
    <row r="18148" spans="1:18" x14ac:dyDescent="0.3">
      <c r="A18148" s="14">
        <v>43956.607638888891</v>
      </c>
      <c r="B18148" s="15">
        <v>43956</v>
      </c>
      <c r="C18148" s="16">
        <v>0.60763888888888895</v>
      </c>
      <c r="D18148">
        <v>0.63400000000000001</v>
      </c>
      <c r="E18148">
        <v>1.04</v>
      </c>
      <c r="F18148">
        <v>13.068</v>
      </c>
      <c r="G18148">
        <v>14.03375</v>
      </c>
      <c r="H18148" s="4"/>
      <c r="I18148">
        <f t="shared" si="1981"/>
        <v>14.150762165348157</v>
      </c>
      <c r="J18148">
        <f t="shared" si="1982"/>
        <v>1.0827621653481572</v>
      </c>
      <c r="K18148">
        <f t="shared" si="1983"/>
        <v>1.1723739067094301</v>
      </c>
      <c r="L18148">
        <f t="shared" si="1984"/>
        <v>7.6516172959191113</v>
      </c>
      <c r="O18148">
        <f>VLOOKUP(D18148,'Manning''s Flow'!I$6:J$6004,2,TRUE)</f>
        <v>14.313432769901217</v>
      </c>
      <c r="P18148">
        <f t="shared" si="1985"/>
        <v>1.2454327699012175</v>
      </c>
      <c r="Q18148">
        <f t="shared" si="1986"/>
        <v>1.551102784343819</v>
      </c>
      <c r="R18148">
        <f t="shared" si="1987"/>
        <v>8.7011466076827979</v>
      </c>
    </row>
    <row r="18149" spans="1:18" x14ac:dyDescent="0.3">
      <c r="A18149" s="14">
        <v>43956.611111111109</v>
      </c>
      <c r="B18149" s="15">
        <v>43956</v>
      </c>
      <c r="C18149" s="16">
        <v>0.61111111111111105</v>
      </c>
      <c r="D18149">
        <v>0.61699999999999999</v>
      </c>
      <c r="E18149">
        <v>1.1399999999999999</v>
      </c>
      <c r="F18149">
        <v>13.75</v>
      </c>
      <c r="G18149">
        <v>13.952</v>
      </c>
      <c r="H18149" s="4"/>
      <c r="I18149">
        <f t="shared" si="1981"/>
        <v>13.266336559544451</v>
      </c>
      <c r="J18149">
        <f t="shared" si="1982"/>
        <v>0.48366344045554932</v>
      </c>
      <c r="K18149">
        <f t="shared" si="1983"/>
        <v>0.23393032363329871</v>
      </c>
      <c r="L18149">
        <f t="shared" si="1984"/>
        <v>3.6457950413415241</v>
      </c>
      <c r="O18149">
        <f>VLOOKUP(D18149,'Manning''s Flow'!I$6:J$6004,2,TRUE)</f>
        <v>13.351681454482966</v>
      </c>
      <c r="P18149">
        <f t="shared" si="1985"/>
        <v>0.39831854551703394</v>
      </c>
      <c r="Q18149">
        <f t="shared" si="1986"/>
        <v>0.15865766370280543</v>
      </c>
      <c r="R18149">
        <f t="shared" si="1987"/>
        <v>2.9832837674785475</v>
      </c>
    </row>
    <row r="18150" spans="1:18" x14ac:dyDescent="0.3">
      <c r="A18150" s="14">
        <v>43956.614583333336</v>
      </c>
      <c r="B18150" s="15">
        <v>43956</v>
      </c>
      <c r="C18150" s="16">
        <v>0.61458333333333337</v>
      </c>
      <c r="D18150">
        <v>0.65100000000000002</v>
      </c>
      <c r="E18150">
        <v>1.1599999999999999</v>
      </c>
      <c r="F18150">
        <v>15.157999999999999</v>
      </c>
      <c r="G18150">
        <v>13.193999999999999</v>
      </c>
      <c r="H18150" s="4"/>
      <c r="I18150">
        <f t="shared" si="1981"/>
        <v>15.068393267838701</v>
      </c>
      <c r="J18150">
        <f t="shared" si="1982"/>
        <v>8.9606732161298552E-2</v>
      </c>
      <c r="K18150">
        <f t="shared" si="1983"/>
        <v>8.0293664486266961E-3</v>
      </c>
      <c r="L18150">
        <f t="shared" si="1984"/>
        <v>0.59466680069036371</v>
      </c>
      <c r="O18150">
        <f>VLOOKUP(D18150,'Manning''s Flow'!I$6:J$6004,2,TRUE)</f>
        <v>15.310972362076571</v>
      </c>
      <c r="P18150">
        <f t="shared" si="1985"/>
        <v>0.1529723620765715</v>
      </c>
      <c r="Q18150">
        <f t="shared" si="1986"/>
        <v>2.340054355928569E-2</v>
      </c>
      <c r="R18150">
        <f t="shared" si="1987"/>
        <v>0.99910285551468669</v>
      </c>
    </row>
    <row r="18151" spans="1:18" x14ac:dyDescent="0.3">
      <c r="A18151" s="14">
        <v>43956.618055555555</v>
      </c>
      <c r="B18151" s="15">
        <v>43956</v>
      </c>
      <c r="C18151" s="16">
        <v>0.61805555555555558</v>
      </c>
      <c r="D18151">
        <v>0.58299999999999996</v>
      </c>
      <c r="E18151">
        <v>0.98</v>
      </c>
      <c r="F18151">
        <v>10.8</v>
      </c>
      <c r="G18151">
        <v>13.3675</v>
      </c>
      <c r="H18151" s="4"/>
      <c r="I18151">
        <f t="shared" si="1981"/>
        <v>11.595750764432855</v>
      </c>
      <c r="J18151">
        <f t="shared" si="1982"/>
        <v>0.79575076443285475</v>
      </c>
      <c r="K18151">
        <f t="shared" si="1983"/>
        <v>0.63321927909547271</v>
      </c>
      <c r="L18151">
        <f t="shared" si="1984"/>
        <v>6.8624341847155472</v>
      </c>
      <c r="O18151">
        <f>VLOOKUP(D18151,'Manning''s Flow'!I$6:J$6004,2,TRUE)</f>
        <v>11.975810055502357</v>
      </c>
      <c r="P18151">
        <f t="shared" si="1985"/>
        <v>1.1758100555023567</v>
      </c>
      <c r="Q18151">
        <f t="shared" si="1986"/>
        <v>1.3825292866204553</v>
      </c>
      <c r="R18151">
        <f t="shared" si="1987"/>
        <v>9.8182089566636357</v>
      </c>
    </row>
    <row r="18152" spans="1:18" x14ac:dyDescent="0.3">
      <c r="A18152" s="14">
        <v>43956.621527777781</v>
      </c>
      <c r="B18152" s="15">
        <v>43956</v>
      </c>
      <c r="C18152" s="16">
        <v>0.62152777777777779</v>
      </c>
      <c r="D18152">
        <v>0.60899999999999999</v>
      </c>
      <c r="E18152">
        <v>1.17</v>
      </c>
      <c r="F18152">
        <v>13.762</v>
      </c>
      <c r="G18152">
        <v>13.11</v>
      </c>
      <c r="H18152" s="4"/>
      <c r="I18152">
        <f t="shared" si="1981"/>
        <v>12.861530449973584</v>
      </c>
      <c r="J18152">
        <f t="shared" si="1982"/>
        <v>0.9004695500264166</v>
      </c>
      <c r="K18152">
        <f t="shared" si="1983"/>
        <v>0.81084541052477721</v>
      </c>
      <c r="L18152">
        <f t="shared" si="1984"/>
        <v>7.0012628242719437</v>
      </c>
      <c r="O18152">
        <f>VLOOKUP(D18152,'Manning''s Flow'!I$6:J$6004,2,TRUE)</f>
        <v>12.884177205451431</v>
      </c>
      <c r="P18152">
        <f t="shared" si="1985"/>
        <v>0.87782279454856926</v>
      </c>
      <c r="Q18152">
        <f t="shared" si="1986"/>
        <v>0.77057285862905966</v>
      </c>
      <c r="R18152">
        <f t="shared" si="1987"/>
        <v>6.8131847346616219</v>
      </c>
    </row>
    <row r="18153" spans="1:18" x14ac:dyDescent="0.3">
      <c r="A18153" s="14">
        <v>43956.625</v>
      </c>
      <c r="B18153" s="15">
        <v>43956</v>
      </c>
      <c r="C18153" s="16">
        <v>0.625</v>
      </c>
      <c r="D18153">
        <v>0.60899999999999999</v>
      </c>
      <c r="E18153">
        <v>1.08</v>
      </c>
      <c r="F18153">
        <v>12.72</v>
      </c>
      <c r="G18153">
        <v>12.829750000000001</v>
      </c>
      <c r="H18153" s="4"/>
      <c r="I18153">
        <f t="shared" si="1981"/>
        <v>12.861530449973584</v>
      </c>
      <c r="J18153">
        <f t="shared" si="1982"/>
        <v>0.14153044997358322</v>
      </c>
      <c r="K18153">
        <f t="shared" si="1983"/>
        <v>2.0030868269724941E-2</v>
      </c>
      <c r="L18153">
        <f t="shared" si="1984"/>
        <v>1.1004168634835669</v>
      </c>
      <c r="O18153">
        <f>VLOOKUP(D18153,'Manning''s Flow'!I$6:J$6004,2,TRUE)</f>
        <v>12.884177205451431</v>
      </c>
      <c r="P18153">
        <f t="shared" si="1985"/>
        <v>0.16417720545143055</v>
      </c>
      <c r="Q18153">
        <f t="shared" si="1986"/>
        <v>2.6954154789841239E-2</v>
      </c>
      <c r="R18153">
        <f t="shared" si="1987"/>
        <v>1.274254481550948</v>
      </c>
    </row>
    <row r="18154" spans="1:18" x14ac:dyDescent="0.3">
      <c r="A18154" s="14">
        <v>43956.628472222219</v>
      </c>
      <c r="B18154" s="15">
        <v>43956</v>
      </c>
      <c r="C18154" s="16">
        <v>0.62847222222222221</v>
      </c>
      <c r="D18154">
        <v>0.626</v>
      </c>
      <c r="E18154">
        <v>1.1399999999999999</v>
      </c>
      <c r="F18154">
        <v>14.037000000000001</v>
      </c>
      <c r="G18154">
        <v>13.09525</v>
      </c>
      <c r="H18154" s="4"/>
      <c r="I18154">
        <f t="shared" si="1981"/>
        <v>13.730445957646046</v>
      </c>
      <c r="J18154">
        <f t="shared" si="1982"/>
        <v>0.30655404235395523</v>
      </c>
      <c r="K18154">
        <f t="shared" si="1983"/>
        <v>9.3975380883550577E-2</v>
      </c>
      <c r="L18154">
        <f t="shared" si="1984"/>
        <v>2.2326590359816034</v>
      </c>
      <c r="O18154">
        <f>VLOOKUP(D18154,'Manning''s Flow'!I$6:J$6004,2,TRUE)</f>
        <v>13.828093330694269</v>
      </c>
      <c r="P18154">
        <f t="shared" si="1985"/>
        <v>0.20890666930573154</v>
      </c>
      <c r="Q18154">
        <f t="shared" si="1986"/>
        <v>4.3641996480414273E-2</v>
      </c>
      <c r="R18154">
        <f t="shared" si="1987"/>
        <v>1.5107409554578333</v>
      </c>
    </row>
    <row r="18155" spans="1:18" x14ac:dyDescent="0.3">
      <c r="A18155" s="14">
        <v>43956.635416666664</v>
      </c>
      <c r="B18155" s="15">
        <v>43956</v>
      </c>
      <c r="C18155" s="16">
        <v>0.63541666666666663</v>
      </c>
      <c r="D18155">
        <v>0.6</v>
      </c>
      <c r="E18155">
        <v>1.1200000000000001</v>
      </c>
      <c r="F18155">
        <v>12.916</v>
      </c>
      <c r="G18155">
        <v>13.44875</v>
      </c>
      <c r="H18155" s="4"/>
      <c r="I18155">
        <f t="shared" si="1981"/>
        <v>12.414780144135387</v>
      </c>
      <c r="J18155">
        <f t="shared" si="1982"/>
        <v>0.50121985586461371</v>
      </c>
      <c r="K18155">
        <f t="shared" si="1983"/>
        <v>0.25122134391294415</v>
      </c>
      <c r="L18155">
        <f t="shared" si="1984"/>
        <v>4.0372833835594317</v>
      </c>
      <c r="O18155">
        <f>VLOOKUP(D18155,'Manning''s Flow'!I$6:J$6004,2,TRUE)</f>
        <v>12.884177205451431</v>
      </c>
      <c r="P18155">
        <f t="shared" si="1985"/>
        <v>3.1822794548569178E-2</v>
      </c>
      <c r="Q18155">
        <f t="shared" si="1986"/>
        <v>1.0126902528804441E-3</v>
      </c>
      <c r="R18155">
        <f t="shared" si="1987"/>
        <v>0.24699128272703841</v>
      </c>
    </row>
    <row r="18156" spans="1:18" x14ac:dyDescent="0.3">
      <c r="A18156" s="14">
        <v>43956.638888888891</v>
      </c>
      <c r="B18156" s="15">
        <v>43956</v>
      </c>
      <c r="C18156" s="16">
        <v>0.63888888888888895</v>
      </c>
      <c r="D18156">
        <v>0.63400000000000001</v>
      </c>
      <c r="E18156">
        <v>1.2</v>
      </c>
      <c r="F18156">
        <v>14.98</v>
      </c>
      <c r="G18156">
        <v>13.784749999999999</v>
      </c>
      <c r="H18156" s="4"/>
      <c r="I18156">
        <f t="shared" si="1981"/>
        <v>14.150762165348157</v>
      </c>
      <c r="J18156">
        <f t="shared" si="1982"/>
        <v>0.82923783465184364</v>
      </c>
      <c r="K18156">
        <f t="shared" si="1983"/>
        <v>0.68763538641807842</v>
      </c>
      <c r="L18156">
        <f t="shared" si="1984"/>
        <v>5.8600224140749777</v>
      </c>
      <c r="O18156">
        <f>VLOOKUP(D18156,'Manning''s Flow'!I$6:J$6004,2,TRUE)</f>
        <v>14.313432769901217</v>
      </c>
      <c r="P18156">
        <f t="shared" si="1985"/>
        <v>0.66656723009878327</v>
      </c>
      <c r="Q18156">
        <f t="shared" si="1986"/>
        <v>0.44431187224156427</v>
      </c>
      <c r="R18156">
        <f t="shared" si="1987"/>
        <v>4.6569347885607426</v>
      </c>
    </row>
    <row r="18157" spans="1:18" x14ac:dyDescent="0.3">
      <c r="A18157" s="14">
        <v>43956.645833333336</v>
      </c>
      <c r="B18157" s="15">
        <v>43956</v>
      </c>
      <c r="C18157" s="16">
        <v>0.64583333333333337</v>
      </c>
      <c r="D18157">
        <v>0.626</v>
      </c>
      <c r="E18157">
        <v>1.08</v>
      </c>
      <c r="F18157">
        <v>13.228999999999999</v>
      </c>
      <c r="G18157">
        <v>14.078500000000002</v>
      </c>
      <c r="H18157" s="4"/>
      <c r="I18157">
        <f t="shared" si="1981"/>
        <v>13.730445957646046</v>
      </c>
      <c r="J18157">
        <f t="shared" si="1982"/>
        <v>0.50144595764604638</v>
      </c>
      <c r="K18157">
        <f t="shared" si="1983"/>
        <v>0.25144804843956053</v>
      </c>
      <c r="L18157">
        <f t="shared" si="1984"/>
        <v>3.6520733499322882</v>
      </c>
      <c r="O18157">
        <f>VLOOKUP(D18157,'Manning''s Flow'!I$6:J$6004,2,TRUE)</f>
        <v>13.828093330694269</v>
      </c>
      <c r="P18157">
        <f t="shared" si="1985"/>
        <v>0.59909333069427007</v>
      </c>
      <c r="Q18157">
        <f t="shared" si="1986"/>
        <v>0.35891281888235405</v>
      </c>
      <c r="R18157">
        <f t="shared" si="1987"/>
        <v>4.3324362684511275</v>
      </c>
    </row>
    <row r="18158" spans="1:18" x14ac:dyDescent="0.3">
      <c r="A18158" s="14">
        <v>43956.649305555555</v>
      </c>
      <c r="B18158" s="15">
        <v>43956</v>
      </c>
      <c r="C18158" s="16">
        <v>0.64930555555555558</v>
      </c>
      <c r="D18158">
        <v>0.63400000000000001</v>
      </c>
      <c r="E18158">
        <v>1.02</v>
      </c>
      <c r="F18158">
        <v>12.724</v>
      </c>
      <c r="G18158">
        <v>12.863000000000001</v>
      </c>
      <c r="H18158" s="4"/>
      <c r="I18158">
        <f t="shared" si="1981"/>
        <v>14.150762165348157</v>
      </c>
      <c r="J18158">
        <f t="shared" si="1982"/>
        <v>1.4267621653481566</v>
      </c>
      <c r="K18158">
        <f t="shared" si="1983"/>
        <v>2.0356502764689606</v>
      </c>
      <c r="L18158">
        <f t="shared" si="1984"/>
        <v>10.082581762570761</v>
      </c>
      <c r="O18158">
        <f>VLOOKUP(D18158,'Manning''s Flow'!I$6:J$6004,2,TRUE)</f>
        <v>14.313432769901217</v>
      </c>
      <c r="P18158">
        <f t="shared" si="1985"/>
        <v>1.589432769901217</v>
      </c>
      <c r="Q18158">
        <f t="shared" si="1986"/>
        <v>2.5262965300358551</v>
      </c>
      <c r="R18158">
        <f t="shared" si="1987"/>
        <v>11.104483427927445</v>
      </c>
    </row>
    <row r="18159" spans="1:18" x14ac:dyDescent="0.3">
      <c r="A18159" s="14">
        <v>43956.652777777781</v>
      </c>
      <c r="B18159" s="15">
        <v>43956</v>
      </c>
      <c r="C18159" s="16">
        <v>0.65277777777777779</v>
      </c>
      <c r="D18159">
        <v>0.56599999999999995</v>
      </c>
      <c r="E18159">
        <v>0.96</v>
      </c>
      <c r="F18159">
        <v>10.118</v>
      </c>
      <c r="G18159">
        <v>11.98025</v>
      </c>
      <c r="H18159" s="4"/>
      <c r="I18159">
        <f t="shared" si="1981"/>
        <v>10.80890014543148</v>
      </c>
      <c r="J18159">
        <f t="shared" si="1982"/>
        <v>0.69090014543147937</v>
      </c>
      <c r="K18159">
        <f t="shared" si="1983"/>
        <v>0.47734301095723936</v>
      </c>
      <c r="L18159">
        <f t="shared" si="1984"/>
        <v>6.3919560374835847</v>
      </c>
      <c r="O18159">
        <f>VLOOKUP(D18159,'Manning''s Flow'!I$6:J$6004,2,TRUE)</f>
        <v>11.102825079968385</v>
      </c>
      <c r="P18159">
        <f t="shared" si="1985"/>
        <v>0.98482507996838464</v>
      </c>
      <c r="Q18159">
        <f t="shared" si="1986"/>
        <v>0.96988043813473523</v>
      </c>
      <c r="R18159">
        <f t="shared" si="1987"/>
        <v>8.8700404885707602</v>
      </c>
    </row>
    <row r="18160" spans="1:18" x14ac:dyDescent="0.3">
      <c r="A18160" s="14">
        <v>43956.65625</v>
      </c>
      <c r="B18160" s="15">
        <v>43956</v>
      </c>
      <c r="C18160" s="16">
        <v>0.65625</v>
      </c>
      <c r="D18160">
        <v>0.60899999999999999</v>
      </c>
      <c r="E18160">
        <v>1.01</v>
      </c>
      <c r="F18160">
        <v>11.85</v>
      </c>
      <c r="G18160">
        <v>11.593249999999999</v>
      </c>
      <c r="H18160" s="4"/>
      <c r="I18160">
        <f t="shared" si="1981"/>
        <v>12.861530449973584</v>
      </c>
      <c r="J18160">
        <f t="shared" si="1982"/>
        <v>1.0115304499735842</v>
      </c>
      <c r="K18160">
        <f t="shared" si="1983"/>
        <v>1.0231938512237617</v>
      </c>
      <c r="L18160">
        <f t="shared" si="1984"/>
        <v>7.864775144047198</v>
      </c>
      <c r="O18160">
        <f>VLOOKUP(D18160,'Manning''s Flow'!I$6:J$6004,2,TRUE)</f>
        <v>12.884177205451431</v>
      </c>
      <c r="P18160">
        <f t="shared" si="1985"/>
        <v>1.0341772054514315</v>
      </c>
      <c r="Q18160">
        <f t="shared" si="1986"/>
        <v>1.0695224922753324</v>
      </c>
      <c r="R18160">
        <f t="shared" si="1987"/>
        <v>8.026722925029782</v>
      </c>
    </row>
    <row r="18161" spans="1:18" x14ac:dyDescent="0.3">
      <c r="A18161" s="14">
        <v>43956.659722222219</v>
      </c>
      <c r="B18161" s="15">
        <v>43956</v>
      </c>
      <c r="C18161" s="16">
        <v>0.65972222222222221</v>
      </c>
      <c r="D18161">
        <v>0.57499999999999996</v>
      </c>
      <c r="E18161">
        <v>1.08</v>
      </c>
      <c r="F18161">
        <v>11.680999999999999</v>
      </c>
      <c r="G18161">
        <v>11.28975</v>
      </c>
      <c r="H18161" s="4"/>
      <c r="I18161">
        <f t="shared" si="1981"/>
        <v>11.221481198143875</v>
      </c>
      <c r="J18161">
        <f t="shared" si="1982"/>
        <v>0.45951880185612382</v>
      </c>
      <c r="K18161">
        <f t="shared" si="1983"/>
        <v>0.21115752925928757</v>
      </c>
      <c r="L18161">
        <f t="shared" si="1984"/>
        <v>4.0949923966555506</v>
      </c>
      <c r="O18161">
        <f>VLOOKUP(D18161,'Manning''s Flow'!I$6:J$6004,2,TRUE)</f>
        <v>11.534905460119568</v>
      </c>
      <c r="P18161">
        <f t="shared" si="1985"/>
        <v>0.14609453988043164</v>
      </c>
      <c r="Q18161">
        <f t="shared" si="1986"/>
        <v>2.134361458287503E-2</v>
      </c>
      <c r="R18161">
        <f t="shared" si="1987"/>
        <v>1.2665430192343965</v>
      </c>
    </row>
    <row r="18162" spans="1:18" x14ac:dyDescent="0.3">
      <c r="A18162" s="14">
        <v>43956.666666666664</v>
      </c>
      <c r="B18162" s="15">
        <v>43956</v>
      </c>
      <c r="C18162" s="16">
        <v>0.66666666666666663</v>
      </c>
      <c r="D18162">
        <v>0.65100000000000002</v>
      </c>
      <c r="E18162">
        <v>1.21</v>
      </c>
      <c r="F18162">
        <v>15.805</v>
      </c>
      <c r="G18162">
        <v>13.782999999999998</v>
      </c>
      <c r="H18162" s="4"/>
      <c r="I18162">
        <f t="shared" si="1981"/>
        <v>15.068393267838701</v>
      </c>
      <c r="J18162">
        <f t="shared" si="1982"/>
        <v>0.73660673216129879</v>
      </c>
      <c r="K18162">
        <f t="shared" si="1983"/>
        <v>0.54258947786534739</v>
      </c>
      <c r="L18162">
        <f t="shared" si="1984"/>
        <v>4.8884225349591786</v>
      </c>
      <c r="O18162">
        <f>VLOOKUP(D18162,'Manning''s Flow'!I$6:J$6004,2,TRUE)</f>
        <v>15.310972362076571</v>
      </c>
      <c r="P18162">
        <f t="shared" si="1985"/>
        <v>0.49402763792342874</v>
      </c>
      <c r="Q18162">
        <f t="shared" si="1986"/>
        <v>0.24406330703220241</v>
      </c>
      <c r="R18162">
        <f t="shared" si="1987"/>
        <v>3.2266248428942079</v>
      </c>
    </row>
    <row r="18163" spans="1:18" x14ac:dyDescent="0.3">
      <c r="A18163" s="14">
        <v>43956.670138888891</v>
      </c>
      <c r="B18163" s="15">
        <v>43956</v>
      </c>
      <c r="C18163" s="16">
        <v>0.67013888888888884</v>
      </c>
      <c r="D18163">
        <v>0.66</v>
      </c>
      <c r="E18163">
        <v>1.21</v>
      </c>
      <c r="F18163">
        <v>16.135999999999999</v>
      </c>
      <c r="G18163">
        <v>14.481249999999999</v>
      </c>
      <c r="H18163" s="4"/>
      <c r="I18163">
        <f t="shared" si="1981"/>
        <v>15.567754127416983</v>
      </c>
      <c r="J18163">
        <f t="shared" si="1982"/>
        <v>0.56824587258301662</v>
      </c>
      <c r="K18163">
        <f t="shared" si="1983"/>
        <v>0.32290337170763395</v>
      </c>
      <c r="L18163">
        <f t="shared" si="1984"/>
        <v>3.6501467580494253</v>
      </c>
      <c r="O18163">
        <f>VLOOKUP(D18163,'Manning''s Flow'!I$6:J$6004,2,TRUE)</f>
        <v>15.823210697101919</v>
      </c>
      <c r="P18163">
        <f t="shared" si="1985"/>
        <v>0.31278930289808038</v>
      </c>
      <c r="Q18163">
        <f t="shared" si="1986"/>
        <v>9.7837148007467081E-2</v>
      </c>
      <c r="R18163">
        <f t="shared" si="1987"/>
        <v>1.9767751873225639</v>
      </c>
    </row>
    <row r="18164" spans="1:18" x14ac:dyDescent="0.3">
      <c r="A18164" s="14">
        <v>43956.673611111109</v>
      </c>
      <c r="B18164" s="15">
        <v>43956</v>
      </c>
      <c r="C18164" s="16">
        <v>0.67361111111111116</v>
      </c>
      <c r="D18164">
        <v>0.66</v>
      </c>
      <c r="E18164">
        <v>1.0900000000000001</v>
      </c>
      <c r="F18164">
        <v>14.474</v>
      </c>
      <c r="G18164">
        <v>14.63025</v>
      </c>
      <c r="H18164" s="4"/>
      <c r="I18164">
        <f t="shared" si="1981"/>
        <v>15.567754127416983</v>
      </c>
      <c r="J18164">
        <f t="shared" si="1982"/>
        <v>1.0937541274169824</v>
      </c>
      <c r="K18164">
        <f t="shared" si="1983"/>
        <v>1.1962980912416845</v>
      </c>
      <c r="L18164">
        <f t="shared" si="1984"/>
        <v>7.0257669697566012</v>
      </c>
      <c r="O18164">
        <f>VLOOKUP(D18164,'Manning''s Flow'!I$6:J$6004,2,TRUE)</f>
        <v>15.823210697101919</v>
      </c>
      <c r="P18164">
        <f t="shared" si="1985"/>
        <v>1.3492106971019187</v>
      </c>
      <c r="Q18164">
        <f t="shared" si="1986"/>
        <v>1.8203695051742452</v>
      </c>
      <c r="R18164">
        <f t="shared" si="1987"/>
        <v>8.5267820983324949</v>
      </c>
    </row>
    <row r="18165" spans="1:18" x14ac:dyDescent="0.3">
      <c r="A18165" s="14">
        <v>43956.677083333336</v>
      </c>
      <c r="B18165" s="15">
        <v>43956</v>
      </c>
      <c r="C18165" s="16">
        <v>0.67708333333333337</v>
      </c>
      <c r="D18165">
        <v>0.61699999999999999</v>
      </c>
      <c r="E18165">
        <v>1.01</v>
      </c>
      <c r="F18165">
        <v>12.106</v>
      </c>
      <c r="G18165">
        <v>13.7255</v>
      </c>
      <c r="H18165" s="4"/>
      <c r="I18165">
        <f t="shared" si="1981"/>
        <v>13.266336559544451</v>
      </c>
      <c r="J18165">
        <f t="shared" si="1982"/>
        <v>1.1603365595444508</v>
      </c>
      <c r="K18165">
        <f t="shared" si="1983"/>
        <v>1.3463809314154529</v>
      </c>
      <c r="L18165">
        <f t="shared" si="1984"/>
        <v>8.7464731076014193</v>
      </c>
      <c r="O18165">
        <f>VLOOKUP(D18165,'Manning''s Flow'!I$6:J$6004,2,TRUE)</f>
        <v>13.351681454482966</v>
      </c>
      <c r="P18165">
        <f t="shared" si="1985"/>
        <v>1.2456814544829662</v>
      </c>
      <c r="Q18165">
        <f t="shared" si="1986"/>
        <v>1.5517222860427982</v>
      </c>
      <c r="R18165">
        <f t="shared" si="1987"/>
        <v>9.329772124429434</v>
      </c>
    </row>
    <row r="18166" spans="1:18" x14ac:dyDescent="0.3">
      <c r="A18166" s="14">
        <v>43956.680555555555</v>
      </c>
      <c r="B18166" s="15">
        <v>43956</v>
      </c>
      <c r="C18166" s="16">
        <v>0.68055555555555547</v>
      </c>
      <c r="D18166">
        <v>0.59199999999999997</v>
      </c>
      <c r="E18166">
        <v>1.08</v>
      </c>
      <c r="F18166">
        <v>12.186</v>
      </c>
      <c r="G18166">
        <v>13.34075</v>
      </c>
      <c r="H18166" s="4"/>
      <c r="I18166">
        <f t="shared" si="1981"/>
        <v>12.025323863383298</v>
      </c>
      <c r="J18166">
        <f t="shared" si="1982"/>
        <v>0.16067613661670244</v>
      </c>
      <c r="K18166">
        <f t="shared" si="1983"/>
        <v>2.5816820878069226E-2</v>
      </c>
      <c r="L18166">
        <f t="shared" si="1984"/>
        <v>1.3361481024719493</v>
      </c>
      <c r="O18166">
        <f>VLOOKUP(D18166,'Manning''s Flow'!I$6:J$6004,2,TRUE)</f>
        <v>12.425560291895167</v>
      </c>
      <c r="P18166">
        <f t="shared" si="1985"/>
        <v>0.2395602918951667</v>
      </c>
      <c r="Q18166">
        <f t="shared" si="1986"/>
        <v>5.7389133452897471E-2</v>
      </c>
      <c r="R18166">
        <f t="shared" si="1987"/>
        <v>1.9279636995639136</v>
      </c>
    </row>
    <row r="18167" spans="1:18" x14ac:dyDescent="0.3">
      <c r="A18167" s="14">
        <v>43956.684027777781</v>
      </c>
      <c r="B18167" s="15">
        <v>43956</v>
      </c>
      <c r="C18167" s="16">
        <v>0.68402777777777779</v>
      </c>
      <c r="D18167">
        <v>0.64300000000000002</v>
      </c>
      <c r="E18167">
        <v>1.1399999999999999</v>
      </c>
      <c r="F18167">
        <v>14.597</v>
      </c>
      <c r="G18167">
        <v>12.514250000000001</v>
      </c>
      <c r="H18167" s="4"/>
      <c r="I18167">
        <f t="shared" si="1981"/>
        <v>14.632409412257429</v>
      </c>
      <c r="J18167">
        <f t="shared" si="1982"/>
        <v>3.5409412257429551E-2</v>
      </c>
      <c r="K18167">
        <f t="shared" si="1983"/>
        <v>1.2538264764166021E-3</v>
      </c>
      <c r="L18167">
        <f t="shared" si="1984"/>
        <v>0.24199303928556992</v>
      </c>
      <c r="O18167">
        <f>VLOOKUP(D18167,'Manning''s Flow'!I$6:J$6004,2,TRUE)</f>
        <v>14.807719362265733</v>
      </c>
      <c r="P18167">
        <f t="shared" si="1985"/>
        <v>0.21071936226573307</v>
      </c>
      <c r="Q18167">
        <f t="shared" si="1986"/>
        <v>4.4402649633677252E-2</v>
      </c>
      <c r="R18167">
        <f t="shared" si="1987"/>
        <v>1.4230372490898615</v>
      </c>
    </row>
    <row r="18168" spans="1:18" x14ac:dyDescent="0.3">
      <c r="A18168" s="14">
        <v>43956.6875</v>
      </c>
      <c r="B18168" s="15">
        <v>43956</v>
      </c>
      <c r="C18168" s="16">
        <v>0.6875</v>
      </c>
      <c r="D18168">
        <v>0.59199999999999997</v>
      </c>
      <c r="E18168">
        <v>0.99</v>
      </c>
      <c r="F18168">
        <v>11.167999999999999</v>
      </c>
      <c r="G18168">
        <v>12.5235</v>
      </c>
      <c r="H18168" s="4"/>
      <c r="I18168">
        <f t="shared" si="1981"/>
        <v>12.025323863383298</v>
      </c>
      <c r="J18168">
        <f t="shared" si="1982"/>
        <v>0.85732386338329825</v>
      </c>
      <c r="K18168">
        <f t="shared" si="1983"/>
        <v>0.73500420672646427</v>
      </c>
      <c r="L18168">
        <f t="shared" si="1984"/>
        <v>7.1293203669451284</v>
      </c>
      <c r="O18168">
        <f>VLOOKUP(D18168,'Manning''s Flow'!I$6:J$6004,2,TRUE)</f>
        <v>12.425560291895167</v>
      </c>
      <c r="P18168">
        <f t="shared" si="1985"/>
        <v>1.2575602918951674</v>
      </c>
      <c r="Q18168">
        <f t="shared" si="1986"/>
        <v>1.5814578877514587</v>
      </c>
      <c r="R18168">
        <f t="shared" si="1987"/>
        <v>10.12075320833168</v>
      </c>
    </row>
    <row r="18169" spans="1:18" x14ac:dyDescent="0.3">
      <c r="A18169" s="14">
        <v>43956.690972222219</v>
      </c>
      <c r="B18169" s="15">
        <v>43956</v>
      </c>
      <c r="C18169" s="16">
        <v>0.69097222222222221</v>
      </c>
      <c r="D18169">
        <v>0.6</v>
      </c>
      <c r="E18169">
        <v>1.05</v>
      </c>
      <c r="F18169">
        <v>12.143000000000001</v>
      </c>
      <c r="G18169">
        <v>12.567500000000001</v>
      </c>
      <c r="H18169" s="4"/>
      <c r="I18169">
        <f t="shared" si="1981"/>
        <v>12.414780144135387</v>
      </c>
      <c r="J18169">
        <f t="shared" si="1982"/>
        <v>0.27178014413538598</v>
      </c>
      <c r="K18169">
        <f t="shared" si="1983"/>
        <v>7.3864446746251172E-2</v>
      </c>
      <c r="L18169">
        <f t="shared" si="1984"/>
        <v>2.1891659858654213</v>
      </c>
      <c r="O18169">
        <f>VLOOKUP(D18169,'Manning''s Flow'!I$6:J$6004,2,TRUE)</f>
        <v>12.884177205451431</v>
      </c>
      <c r="P18169">
        <f t="shared" si="1985"/>
        <v>0.74117720545143051</v>
      </c>
      <c r="Q18169">
        <f t="shared" si="1986"/>
        <v>0.54934364988079198</v>
      </c>
      <c r="R18169">
        <f t="shared" si="1987"/>
        <v>5.7526157365938015</v>
      </c>
    </row>
    <row r="18170" spans="1:18" x14ac:dyDescent="0.3">
      <c r="A18170" s="14">
        <v>43956.694444444445</v>
      </c>
      <c r="B18170" s="15">
        <v>43956</v>
      </c>
      <c r="C18170" s="16">
        <v>0.69444444444444453</v>
      </c>
      <c r="D18170">
        <v>0.626</v>
      </c>
      <c r="E18170">
        <v>1.01</v>
      </c>
      <c r="F18170">
        <v>12.362</v>
      </c>
      <c r="G18170">
        <v>12.337250000000001</v>
      </c>
      <c r="H18170" s="4"/>
      <c r="I18170">
        <f t="shared" si="1981"/>
        <v>13.730445957646046</v>
      </c>
      <c r="J18170">
        <f t="shared" si="1982"/>
        <v>1.3684459576460455</v>
      </c>
      <c r="K18170">
        <f t="shared" si="1983"/>
        <v>1.8726443389978025</v>
      </c>
      <c r="L18170">
        <f t="shared" si="1984"/>
        <v>9.9665077293720508</v>
      </c>
      <c r="O18170">
        <f>VLOOKUP(D18170,'Manning''s Flow'!I$6:J$6004,2,TRUE)</f>
        <v>13.828093330694269</v>
      </c>
      <c r="P18170">
        <f t="shared" si="1985"/>
        <v>1.4660933306942692</v>
      </c>
      <c r="Q18170">
        <f t="shared" si="1986"/>
        <v>2.1494296543062159</v>
      </c>
      <c r="R18170">
        <f t="shared" si="1987"/>
        <v>10.602281136185105</v>
      </c>
    </row>
    <row r="18171" spans="1:18" x14ac:dyDescent="0.3">
      <c r="A18171" s="14">
        <v>43956.697916666664</v>
      </c>
      <c r="B18171" s="15">
        <v>43956</v>
      </c>
      <c r="C18171" s="16">
        <v>0.69791666666666663</v>
      </c>
      <c r="D18171">
        <v>0.626</v>
      </c>
      <c r="E18171">
        <v>1.1100000000000001</v>
      </c>
      <c r="F18171">
        <v>13.676</v>
      </c>
      <c r="G18171">
        <v>12.413250000000001</v>
      </c>
      <c r="H18171" s="4"/>
      <c r="I18171">
        <f t="shared" si="1981"/>
        <v>13.730445957646046</v>
      </c>
      <c r="J18171">
        <f t="shared" si="1982"/>
        <v>5.4445957646045429E-2</v>
      </c>
      <c r="K18171">
        <f t="shared" si="1983"/>
        <v>2.9643623039949728E-3</v>
      </c>
      <c r="L18171">
        <f t="shared" si="1984"/>
        <v>0.39653451762596409</v>
      </c>
      <c r="O18171">
        <f>VLOOKUP(D18171,'Manning''s Flow'!I$6:J$6004,2,TRUE)</f>
        <v>13.828093330694269</v>
      </c>
      <c r="P18171">
        <f t="shared" si="1985"/>
        <v>0.15209333069426911</v>
      </c>
      <c r="Q18171">
        <f t="shared" si="1986"/>
        <v>2.3132381241676304E-2</v>
      </c>
      <c r="R18171">
        <f t="shared" si="1987"/>
        <v>1.0998864923529768</v>
      </c>
    </row>
    <row r="18172" spans="1:18" x14ac:dyDescent="0.3">
      <c r="A18172" s="14">
        <v>43956.701388888891</v>
      </c>
      <c r="B18172" s="15">
        <v>43956</v>
      </c>
      <c r="C18172" s="16">
        <v>0.70138888888888884</v>
      </c>
      <c r="D18172">
        <v>0.55800000000000005</v>
      </c>
      <c r="E18172">
        <v>1.1100000000000001</v>
      </c>
      <c r="F18172">
        <v>11.472</v>
      </c>
      <c r="G18172">
        <v>12.489999999999998</v>
      </c>
      <c r="H18172" s="4"/>
      <c r="I18172">
        <f t="shared" si="1981"/>
        <v>10.449651199101945</v>
      </c>
      <c r="J18172">
        <f t="shared" si="1982"/>
        <v>1.0223488008980546</v>
      </c>
      <c r="K18172">
        <f t="shared" si="1983"/>
        <v>1.0451970706976901</v>
      </c>
      <c r="L18172">
        <f t="shared" si="1984"/>
        <v>9.7835686705592284</v>
      </c>
      <c r="O18172">
        <f>VLOOKUP(D18172,'Manning''s Flow'!I$6:J$6004,2,TRUE)</f>
        <v>10.679547087275061</v>
      </c>
      <c r="P18172">
        <f t="shared" si="1985"/>
        <v>0.79245291272493823</v>
      </c>
      <c r="Q18172">
        <f t="shared" si="1986"/>
        <v>0.6279816188862386</v>
      </c>
      <c r="R18172">
        <f t="shared" si="1987"/>
        <v>7.420285769133085</v>
      </c>
    </row>
    <row r="18173" spans="1:18" x14ac:dyDescent="0.3">
      <c r="A18173" s="14">
        <v>43956.704861111109</v>
      </c>
      <c r="B18173" s="15">
        <v>43956</v>
      </c>
      <c r="C18173" s="16">
        <v>0.70486111111111116</v>
      </c>
      <c r="D18173">
        <v>0.626</v>
      </c>
      <c r="E18173">
        <v>1.01</v>
      </c>
      <c r="F18173">
        <v>12.45</v>
      </c>
      <c r="G18173">
        <v>13.1965</v>
      </c>
      <c r="H18173" s="4"/>
      <c r="I18173">
        <f t="shared" si="1981"/>
        <v>13.730445957646046</v>
      </c>
      <c r="J18173">
        <f t="shared" si="1982"/>
        <v>1.2804459576460463</v>
      </c>
      <c r="K18173">
        <f t="shared" si="1983"/>
        <v>1.6395418504521007</v>
      </c>
      <c r="L18173">
        <f t="shared" si="1984"/>
        <v>9.3255962814012392</v>
      </c>
      <c r="O18173">
        <f>VLOOKUP(D18173,'Manning''s Flow'!I$6:J$6004,2,TRUE)</f>
        <v>13.828093330694269</v>
      </c>
      <c r="P18173">
        <f t="shared" si="1985"/>
        <v>1.37809333069427</v>
      </c>
      <c r="Q18173">
        <f t="shared" si="1986"/>
        <v>1.8991412281040265</v>
      </c>
      <c r="R18173">
        <f t="shared" si="1987"/>
        <v>9.965895497937602</v>
      </c>
    </row>
    <row r="18174" spans="1:18" x14ac:dyDescent="0.3">
      <c r="A18174" s="14">
        <v>43956.708333333336</v>
      </c>
      <c r="B18174" s="15">
        <v>43956</v>
      </c>
      <c r="C18174" s="16">
        <v>0.70833333333333337</v>
      </c>
      <c r="D18174">
        <v>0.66900000000000004</v>
      </c>
      <c r="E18174">
        <v>1.1200000000000001</v>
      </c>
      <c r="F18174">
        <v>15.188000000000001</v>
      </c>
      <c r="G18174">
        <v>12.28675</v>
      </c>
      <c r="H18174" s="4"/>
      <c r="I18174">
        <f t="shared" si="1981"/>
        <v>16.07656295585662</v>
      </c>
      <c r="J18174">
        <f t="shared" si="1982"/>
        <v>0.88856295585661904</v>
      </c>
      <c r="K18174">
        <f t="shared" si="1983"/>
        <v>0.78954412652065187</v>
      </c>
      <c r="L18174">
        <f t="shared" si="1984"/>
        <v>5.5270704210623549</v>
      </c>
      <c r="O18174">
        <f>VLOOKUP(D18174,'Manning''s Flow'!I$6:J$6004,2,TRUE)</f>
        <v>15.823210697101919</v>
      </c>
      <c r="P18174">
        <f t="shared" si="1985"/>
        <v>0.63521069710191824</v>
      </c>
      <c r="Q18174">
        <f t="shared" si="1986"/>
        <v>0.40349262971270494</v>
      </c>
      <c r="R18174">
        <f t="shared" si="1987"/>
        <v>4.0144235532315795</v>
      </c>
    </row>
    <row r="18175" spans="1:18" x14ac:dyDescent="0.3">
      <c r="A18175" s="14">
        <v>43956.711805555555</v>
      </c>
      <c r="B18175" s="15">
        <v>43956</v>
      </c>
      <c r="C18175" s="16">
        <v>0.71180555555555547</v>
      </c>
      <c r="D18175">
        <v>0.55800000000000005</v>
      </c>
      <c r="E18175">
        <v>0.97</v>
      </c>
      <c r="F18175">
        <v>10.037000000000001</v>
      </c>
      <c r="G18175">
        <v>12.11375</v>
      </c>
      <c r="H18175" s="4"/>
      <c r="I18175">
        <f t="shared" si="1981"/>
        <v>10.449651199101945</v>
      </c>
      <c r="J18175">
        <f t="shared" si="1982"/>
        <v>0.41265119910194414</v>
      </c>
      <c r="K18175">
        <f t="shared" si="1983"/>
        <v>0.17028101212027236</v>
      </c>
      <c r="L18175">
        <f t="shared" si="1984"/>
        <v>3.9489471106691854</v>
      </c>
      <c r="O18175">
        <f>VLOOKUP(D18175,'Manning''s Flow'!I$6:J$6004,2,TRUE)</f>
        <v>10.679547087275061</v>
      </c>
      <c r="P18175">
        <f t="shared" si="1985"/>
        <v>0.64254708727506049</v>
      </c>
      <c r="Q18175">
        <f t="shared" si="1986"/>
        <v>0.41286675936566419</v>
      </c>
      <c r="R18175">
        <f t="shared" si="1987"/>
        <v>6.0166136449800467</v>
      </c>
    </row>
    <row r="18176" spans="1:18" x14ac:dyDescent="0.3">
      <c r="A18176" s="14">
        <v>43956.715277777781</v>
      </c>
      <c r="B18176" s="15">
        <v>43956</v>
      </c>
      <c r="C18176" s="16">
        <v>0.71527777777777779</v>
      </c>
      <c r="D18176">
        <v>0.56599999999999995</v>
      </c>
      <c r="E18176">
        <v>1.02</v>
      </c>
      <c r="F18176">
        <v>10.78</v>
      </c>
      <c r="G18176">
        <v>11.976750000000001</v>
      </c>
      <c r="H18176" s="4"/>
      <c r="I18176">
        <f t="shared" si="1981"/>
        <v>10.80890014543148</v>
      </c>
      <c r="J18176">
        <f t="shared" si="1982"/>
        <v>2.890014543148034E-2</v>
      </c>
      <c r="K18176">
        <f t="shared" si="1983"/>
        <v>8.3521840596071392E-4</v>
      </c>
      <c r="L18176">
        <f t="shared" si="1984"/>
        <v>0.26737359992816068</v>
      </c>
      <c r="O18176">
        <f>VLOOKUP(D18176,'Manning''s Flow'!I$6:J$6004,2,TRUE)</f>
        <v>11.102825079968385</v>
      </c>
      <c r="P18176">
        <f t="shared" si="1985"/>
        <v>0.32282507996838561</v>
      </c>
      <c r="Q18176">
        <f t="shared" si="1986"/>
        <v>0.10421603225659457</v>
      </c>
      <c r="R18176">
        <f t="shared" si="1987"/>
        <v>2.9075940370421907</v>
      </c>
    </row>
    <row r="18177" spans="1:18" x14ac:dyDescent="0.3">
      <c r="A18177" s="14">
        <v>43956.71875</v>
      </c>
      <c r="B18177" s="15">
        <v>43956</v>
      </c>
      <c r="C18177" s="16">
        <v>0.71875</v>
      </c>
      <c r="D18177">
        <v>0.60899999999999999</v>
      </c>
      <c r="E18177">
        <v>1.01</v>
      </c>
      <c r="F18177">
        <v>11.901999999999999</v>
      </c>
      <c r="G18177">
        <v>11.05175</v>
      </c>
      <c r="H18177" s="4"/>
      <c r="I18177">
        <f t="shared" si="1981"/>
        <v>12.861530449973584</v>
      </c>
      <c r="J18177">
        <f t="shared" si="1982"/>
        <v>0.95953044997358461</v>
      </c>
      <c r="K18177">
        <f t="shared" si="1983"/>
        <v>0.92069868442650971</v>
      </c>
      <c r="L18177">
        <f t="shared" si="1984"/>
        <v>7.4604686721054678</v>
      </c>
      <c r="O18177">
        <f>VLOOKUP(D18177,'Manning''s Flow'!I$6:J$6004,2,TRUE)</f>
        <v>12.884177205451431</v>
      </c>
      <c r="P18177">
        <f t="shared" si="1985"/>
        <v>0.98217720545143194</v>
      </c>
      <c r="Q18177">
        <f t="shared" si="1986"/>
        <v>0.96467206290838436</v>
      </c>
      <c r="R18177">
        <f t="shared" si="1987"/>
        <v>7.6231271100172577</v>
      </c>
    </row>
    <row r="18178" spans="1:18" x14ac:dyDescent="0.3">
      <c r="A18178" s="14">
        <v>43956.722222222219</v>
      </c>
      <c r="B18178" s="15">
        <v>43956</v>
      </c>
      <c r="C18178" s="16">
        <v>0.72222222222222221</v>
      </c>
      <c r="D18178">
        <v>0.59199999999999997</v>
      </c>
      <c r="E18178">
        <v>1.02</v>
      </c>
      <c r="F18178">
        <v>11.488</v>
      </c>
      <c r="G18178">
        <v>11.956</v>
      </c>
      <c r="H18178" s="4"/>
      <c r="I18178">
        <f t="shared" si="1981"/>
        <v>12.025323863383298</v>
      </c>
      <c r="J18178">
        <f t="shared" si="1982"/>
        <v>0.53732386338329796</v>
      </c>
      <c r="K18178">
        <f t="shared" si="1983"/>
        <v>0.28871693416115307</v>
      </c>
      <c r="L18178">
        <f t="shared" si="1984"/>
        <v>4.4682693745939837</v>
      </c>
      <c r="O18178">
        <f>VLOOKUP(D18178,'Manning''s Flow'!I$6:J$6004,2,TRUE)</f>
        <v>12.425560291895167</v>
      </c>
      <c r="P18178">
        <f t="shared" si="1985"/>
        <v>0.9375602918951671</v>
      </c>
      <c r="Q18178">
        <f t="shared" si="1986"/>
        <v>0.87901930093855096</v>
      </c>
      <c r="R18178">
        <f t="shared" si="1987"/>
        <v>7.5454166240431872</v>
      </c>
    </row>
    <row r="18179" spans="1:18" x14ac:dyDescent="0.3">
      <c r="A18179" s="14">
        <v>43956.725694444445</v>
      </c>
      <c r="B18179" s="15">
        <v>43956</v>
      </c>
      <c r="C18179" s="16">
        <v>0.72569444444444453</v>
      </c>
      <c r="D18179">
        <v>0.63400000000000001</v>
      </c>
      <c r="E18179">
        <v>1.0900000000000001</v>
      </c>
      <c r="F18179">
        <v>13.654</v>
      </c>
      <c r="G18179">
        <v>13.167249999999999</v>
      </c>
      <c r="H18179" s="4"/>
      <c r="I18179">
        <f t="shared" si="1981"/>
        <v>14.150762165348157</v>
      </c>
      <c r="J18179">
        <f t="shared" si="1982"/>
        <v>0.49676216534815687</v>
      </c>
      <c r="K18179">
        <f t="shared" si="1983"/>
        <v>0.24677264892138956</v>
      </c>
      <c r="L18179">
        <f t="shared" si="1984"/>
        <v>3.5104975940066958</v>
      </c>
      <c r="O18179">
        <f>VLOOKUP(D18179,'Manning''s Flow'!I$6:J$6004,2,TRUE)</f>
        <v>14.313432769901217</v>
      </c>
      <c r="P18179">
        <f t="shared" si="1985"/>
        <v>0.65943276990121724</v>
      </c>
      <c r="Q18179">
        <f t="shared" si="1986"/>
        <v>0.43485157801959173</v>
      </c>
      <c r="R18179">
        <f t="shared" si="1987"/>
        <v>4.6070902801730087</v>
      </c>
    </row>
    <row r="18180" spans="1:18" x14ac:dyDescent="0.3">
      <c r="A18180" s="14">
        <v>43956.729166666664</v>
      </c>
      <c r="B18180" s="15">
        <v>43956</v>
      </c>
      <c r="C18180" s="16">
        <v>0.72916666666666663</v>
      </c>
      <c r="D18180">
        <v>0.66900000000000004</v>
      </c>
      <c r="E18180">
        <v>1.1499999999999999</v>
      </c>
      <c r="F18180">
        <v>15.625</v>
      </c>
      <c r="G18180">
        <v>13.631249999999998</v>
      </c>
      <c r="H18180" s="4"/>
      <c r="I18180">
        <f t="shared" ref="I18180:I18243" si="1988">41.756*(D18180^2.3745)</f>
        <v>16.07656295585662</v>
      </c>
      <c r="J18180">
        <f t="shared" ref="J18180:J18243" si="1989">ABS(F18180-I18180)</f>
        <v>0.45156295585661965</v>
      </c>
      <c r="K18180">
        <f t="shared" ref="K18180:K18243" si="1990">J18180^2</f>
        <v>0.20390910310196741</v>
      </c>
      <c r="L18180">
        <f t="shared" ref="L18180:L18243" si="1991">100*ABS(J18180/I18180)</f>
        <v>2.8088277145838396</v>
      </c>
      <c r="O18180">
        <f>VLOOKUP(D18180,'Manning''s Flow'!I$6:J$6004,2,TRUE)</f>
        <v>15.823210697101919</v>
      </c>
      <c r="P18180">
        <f t="shared" ref="P18180:P18243" si="1992">ABS(F18180-O18180)</f>
        <v>0.19821069710191885</v>
      </c>
      <c r="Q18180">
        <f t="shared" ref="Q18180:Q18243" si="1993">P18180^2</f>
        <v>3.9287480445628624E-2</v>
      </c>
      <c r="R18180">
        <f t="shared" ref="R18180:R18243" si="1994">100*ABS(P18180/O18180)</f>
        <v>1.2526578890731821</v>
      </c>
    </row>
    <row r="18181" spans="1:18" x14ac:dyDescent="0.3">
      <c r="A18181" s="14">
        <v>43956.732638888891</v>
      </c>
      <c r="B18181" s="15">
        <v>43956</v>
      </c>
      <c r="C18181" s="16">
        <v>0.73263888888888884</v>
      </c>
      <c r="D18181">
        <v>0.64300000000000002</v>
      </c>
      <c r="E18181">
        <v>1.08</v>
      </c>
      <c r="F18181">
        <v>13.757999999999999</v>
      </c>
      <c r="G18181">
        <v>13.89</v>
      </c>
      <c r="H18181" s="4"/>
      <c r="I18181">
        <f t="shared" si="1988"/>
        <v>14.632409412257429</v>
      </c>
      <c r="J18181">
        <f t="shared" si="1989"/>
        <v>0.87440941225742996</v>
      </c>
      <c r="K18181">
        <f t="shared" si="1990"/>
        <v>0.7645918202443841</v>
      </c>
      <c r="L18181">
        <f t="shared" si="1991"/>
        <v>5.9758402572097635</v>
      </c>
      <c r="O18181">
        <f>VLOOKUP(D18181,'Manning''s Flow'!I$6:J$6004,2,TRUE)</f>
        <v>14.807719362265733</v>
      </c>
      <c r="P18181">
        <f t="shared" si="1992"/>
        <v>1.0497193622657335</v>
      </c>
      <c r="Q18181">
        <f t="shared" si="1993"/>
        <v>1.1019107395155783</v>
      </c>
      <c r="R18181">
        <f t="shared" si="1994"/>
        <v>7.0890009229963944</v>
      </c>
    </row>
    <row r="18182" spans="1:18" x14ac:dyDescent="0.3">
      <c r="A18182" s="14">
        <v>43956.736111111109</v>
      </c>
      <c r="B18182" s="15">
        <v>43956</v>
      </c>
      <c r="C18182" s="16">
        <v>0.73611111111111116</v>
      </c>
      <c r="D18182">
        <v>0.64300000000000002</v>
      </c>
      <c r="E18182">
        <v>0.98</v>
      </c>
      <c r="F18182">
        <v>12.523</v>
      </c>
      <c r="G18182">
        <v>13.535</v>
      </c>
      <c r="H18182" s="4"/>
      <c r="I18182">
        <f t="shared" si="1988"/>
        <v>14.632409412257429</v>
      </c>
      <c r="J18182">
        <f t="shared" si="1989"/>
        <v>2.1094094122574294</v>
      </c>
      <c r="K18182">
        <f t="shared" si="1990"/>
        <v>4.4496080685202335</v>
      </c>
      <c r="L18182">
        <f t="shared" si="1991"/>
        <v>14.416008688838335</v>
      </c>
      <c r="O18182">
        <f>VLOOKUP(D18182,'Manning''s Flow'!I$6:J$6004,2,TRUE)</f>
        <v>14.807719362265733</v>
      </c>
      <c r="P18182">
        <f t="shared" si="1992"/>
        <v>2.2847193622657329</v>
      </c>
      <c r="Q18182">
        <f t="shared" si="1993"/>
        <v>5.2199425643119373</v>
      </c>
      <c r="R18182">
        <f t="shared" si="1994"/>
        <v>15.429245425111485</v>
      </c>
    </row>
    <row r="18183" spans="1:18" x14ac:dyDescent="0.3">
      <c r="A18183" s="14">
        <v>43956.739583333336</v>
      </c>
      <c r="B18183" s="15">
        <v>43956</v>
      </c>
      <c r="C18183" s="16">
        <v>0.73958333333333337</v>
      </c>
      <c r="D18183">
        <v>0.626</v>
      </c>
      <c r="E18183">
        <v>1</v>
      </c>
      <c r="F18183">
        <v>12.234</v>
      </c>
      <c r="G18183">
        <v>12.57025</v>
      </c>
      <c r="H18183" s="4"/>
      <c r="I18183">
        <f t="shared" si="1988"/>
        <v>13.730445957646046</v>
      </c>
      <c r="J18183">
        <f t="shared" si="1989"/>
        <v>1.4964459576460456</v>
      </c>
      <c r="K18183">
        <f t="shared" si="1990"/>
        <v>2.2393505041551904</v>
      </c>
      <c r="L18183">
        <f t="shared" si="1991"/>
        <v>10.898742562784152</v>
      </c>
      <c r="O18183">
        <f>VLOOKUP(D18183,'Manning''s Flow'!I$6:J$6004,2,TRUE)</f>
        <v>13.828093330694269</v>
      </c>
      <c r="P18183">
        <f t="shared" si="1992"/>
        <v>1.5940933306942693</v>
      </c>
      <c r="Q18183">
        <f t="shared" si="1993"/>
        <v>2.5411335469639491</v>
      </c>
      <c r="R18183">
        <f t="shared" si="1994"/>
        <v>11.527932973636029</v>
      </c>
    </row>
    <row r="18184" spans="1:18" x14ac:dyDescent="0.3">
      <c r="A18184" s="14">
        <v>43956.743055555555</v>
      </c>
      <c r="B18184" s="15">
        <v>43956</v>
      </c>
      <c r="C18184" s="16">
        <v>0.74305555555555547</v>
      </c>
      <c r="D18184">
        <v>0.58299999999999996</v>
      </c>
      <c r="E18184">
        <v>1.06</v>
      </c>
      <c r="F18184">
        <v>11.766</v>
      </c>
      <c r="G18184">
        <v>11.472249999999999</v>
      </c>
      <c r="H18184" s="4"/>
      <c r="I18184">
        <f t="shared" si="1988"/>
        <v>11.595750764432855</v>
      </c>
      <c r="J18184">
        <f t="shared" si="1989"/>
        <v>0.17024923556714455</v>
      </c>
      <c r="K18184">
        <f t="shared" si="1990"/>
        <v>2.8984802211197078E-2</v>
      </c>
      <c r="L18184">
        <f t="shared" si="1991"/>
        <v>1.4682036465404436</v>
      </c>
      <c r="O18184">
        <f>VLOOKUP(D18184,'Manning''s Flow'!I$6:J$6004,2,TRUE)</f>
        <v>11.975810055502357</v>
      </c>
      <c r="P18184">
        <f t="shared" si="1992"/>
        <v>0.20981005550235743</v>
      </c>
      <c r="Q18184">
        <f t="shared" si="1993"/>
        <v>4.4020259389902304E-2</v>
      </c>
      <c r="R18184">
        <f t="shared" si="1994"/>
        <v>1.7519487577874446</v>
      </c>
    </row>
    <row r="18185" spans="1:18" x14ac:dyDescent="0.3">
      <c r="A18185" s="14">
        <v>43956.746527777781</v>
      </c>
      <c r="B18185" s="15">
        <v>43956</v>
      </c>
      <c r="C18185" s="16">
        <v>0.74652777777777779</v>
      </c>
      <c r="D18185">
        <v>0.57499999999999996</v>
      </c>
      <c r="E18185">
        <v>0.87</v>
      </c>
      <c r="F18185">
        <v>9.3659999999999997</v>
      </c>
      <c r="G18185">
        <v>10.516</v>
      </c>
      <c r="H18185" s="4"/>
      <c r="I18185">
        <f t="shared" si="1988"/>
        <v>11.221481198143875</v>
      </c>
      <c r="J18185">
        <f t="shared" si="1989"/>
        <v>1.8554811981438757</v>
      </c>
      <c r="K18185">
        <f t="shared" si="1990"/>
        <v>3.4428104766654326</v>
      </c>
      <c r="L18185">
        <f t="shared" si="1991"/>
        <v>16.53508271662735</v>
      </c>
      <c r="O18185">
        <f>VLOOKUP(D18185,'Manning''s Flow'!I$6:J$6004,2,TRUE)</f>
        <v>11.534905460119568</v>
      </c>
      <c r="P18185">
        <f t="shared" si="1992"/>
        <v>2.1689054601195679</v>
      </c>
      <c r="Q18185">
        <f t="shared" si="1993"/>
        <v>4.7041508949364745</v>
      </c>
      <c r="R18185">
        <f t="shared" si="1994"/>
        <v>18.802975608411145</v>
      </c>
    </row>
    <row r="18186" spans="1:18" x14ac:dyDescent="0.3">
      <c r="A18186" s="14">
        <v>43956.75</v>
      </c>
      <c r="B18186" s="15">
        <v>43956</v>
      </c>
      <c r="C18186" s="16">
        <v>0.75</v>
      </c>
      <c r="D18186">
        <v>0.54900000000000004</v>
      </c>
      <c r="E18186">
        <v>0.86</v>
      </c>
      <c r="F18186">
        <v>8.6980000000000004</v>
      </c>
      <c r="G18186">
        <v>10.404999999999999</v>
      </c>
      <c r="H18186" s="4"/>
      <c r="I18186">
        <f t="shared" si="1988"/>
        <v>10.053873598859862</v>
      </c>
      <c r="J18186">
        <f t="shared" si="1989"/>
        <v>1.355873598859862</v>
      </c>
      <c r="K18186">
        <f t="shared" si="1990"/>
        <v>1.8383932160851941</v>
      </c>
      <c r="L18186">
        <f t="shared" si="1991"/>
        <v>13.486081613494941</v>
      </c>
      <c r="O18186">
        <f>VLOOKUP(D18186,'Manning''s Flow'!I$6:J$6004,2,TRUE)</f>
        <v>10.265049239273067</v>
      </c>
      <c r="P18186">
        <f t="shared" si="1992"/>
        <v>1.5670492392730662</v>
      </c>
      <c r="Q18186">
        <f t="shared" si="1993"/>
        <v>2.4556433183062953</v>
      </c>
      <c r="R18186">
        <f t="shared" si="1994"/>
        <v>15.265871626584024</v>
      </c>
    </row>
    <row r="18187" spans="1:18" x14ac:dyDescent="0.3">
      <c r="A18187" s="14">
        <v>43956.753472222219</v>
      </c>
      <c r="B18187" s="15">
        <v>43956</v>
      </c>
      <c r="C18187" s="16">
        <v>0.75347222222222221</v>
      </c>
      <c r="D18187">
        <v>0.58299999999999996</v>
      </c>
      <c r="E18187">
        <v>1.07</v>
      </c>
      <c r="F18187">
        <v>11.79</v>
      </c>
      <c r="G18187">
        <v>9.6340000000000003</v>
      </c>
      <c r="H18187" s="4"/>
      <c r="I18187">
        <f t="shared" si="1988"/>
        <v>11.595750764432855</v>
      </c>
      <c r="J18187">
        <f t="shared" si="1989"/>
        <v>0.19424923556714369</v>
      </c>
      <c r="K18187">
        <f t="shared" si="1990"/>
        <v>3.7732765518419677E-2</v>
      </c>
      <c r="L18187">
        <f t="shared" si="1991"/>
        <v>1.6751760150188459</v>
      </c>
      <c r="O18187">
        <f>VLOOKUP(D18187,'Manning''s Flow'!I$6:J$6004,2,TRUE)</f>
        <v>11.975810055502357</v>
      </c>
      <c r="P18187">
        <f t="shared" si="1992"/>
        <v>0.1858100555023583</v>
      </c>
      <c r="Q18187">
        <f t="shared" si="1993"/>
        <v>3.4525376725789474E-2</v>
      </c>
      <c r="R18187">
        <f t="shared" si="1994"/>
        <v>1.5515447776911488</v>
      </c>
    </row>
    <row r="18188" spans="1:18" x14ac:dyDescent="0.3">
      <c r="A18188" s="14">
        <v>43956.756944444445</v>
      </c>
      <c r="B18188" s="15">
        <v>43956</v>
      </c>
      <c r="C18188" s="16">
        <v>0.75694444444444453</v>
      </c>
      <c r="D18188">
        <v>0.54100000000000004</v>
      </c>
      <c r="E18188">
        <v>0.88</v>
      </c>
      <c r="F18188">
        <v>8.6820000000000004</v>
      </c>
      <c r="G18188">
        <v>10.48925</v>
      </c>
      <c r="H18188" s="4"/>
      <c r="I18188">
        <f t="shared" si="1988"/>
        <v>9.7094760520565675</v>
      </c>
      <c r="J18188">
        <f t="shared" si="1989"/>
        <v>1.0274760520565671</v>
      </c>
      <c r="K18188">
        <f t="shared" si="1990"/>
        <v>1.0557070375497495</v>
      </c>
      <c r="L18188">
        <f t="shared" si="1991"/>
        <v>10.582198736037226</v>
      </c>
      <c r="O18188">
        <f>VLOOKUP(D18188,'Manning''s Flow'!I$6:J$6004,2,TRUE)</f>
        <v>10.265049239273067</v>
      </c>
      <c r="P18188">
        <f t="shared" si="1992"/>
        <v>1.5830492392730662</v>
      </c>
      <c r="Q18188">
        <f t="shared" si="1993"/>
        <v>2.5060448939630335</v>
      </c>
      <c r="R18188">
        <f t="shared" si="1994"/>
        <v>15.421740338238962</v>
      </c>
    </row>
    <row r="18189" spans="1:18" x14ac:dyDescent="0.3">
      <c r="A18189" s="14">
        <v>43956.760416666664</v>
      </c>
      <c r="B18189" s="15">
        <v>43956</v>
      </c>
      <c r="C18189" s="16">
        <v>0.76041666666666663</v>
      </c>
      <c r="D18189">
        <v>0.61699999999999999</v>
      </c>
      <c r="E18189">
        <v>1.06</v>
      </c>
      <c r="F18189">
        <v>12.787000000000001</v>
      </c>
      <c r="G18189">
        <v>10.683250000000001</v>
      </c>
      <c r="H18189" s="4"/>
      <c r="I18189">
        <f t="shared" si="1988"/>
        <v>13.266336559544451</v>
      </c>
      <c r="J18189">
        <f t="shared" si="1989"/>
        <v>0.47933655954444987</v>
      </c>
      <c r="K18189">
        <f t="shared" si="1990"/>
        <v>0.22976353731590993</v>
      </c>
      <c r="L18189">
        <f t="shared" si="1991"/>
        <v>3.6131795495538799</v>
      </c>
      <c r="O18189">
        <f>VLOOKUP(D18189,'Manning''s Flow'!I$6:J$6004,2,TRUE)</f>
        <v>13.351681454482966</v>
      </c>
      <c r="P18189">
        <f t="shared" si="1992"/>
        <v>0.56468145448296525</v>
      </c>
      <c r="Q18189">
        <f t="shared" si="1993"/>
        <v>0.31886514503699714</v>
      </c>
      <c r="R18189">
        <f t="shared" si="1994"/>
        <v>4.229290942927399</v>
      </c>
    </row>
    <row r="18190" spans="1:18" x14ac:dyDescent="0.3">
      <c r="A18190" s="14">
        <v>43956.763888888891</v>
      </c>
      <c r="B18190" s="15">
        <v>43956</v>
      </c>
      <c r="C18190" s="16">
        <v>0.76388888888888884</v>
      </c>
      <c r="D18190">
        <v>0.54900000000000004</v>
      </c>
      <c r="E18190">
        <v>0.94</v>
      </c>
      <c r="F18190">
        <v>9.4740000000000002</v>
      </c>
      <c r="G18190">
        <v>10.35675</v>
      </c>
      <c r="H18190" s="4"/>
      <c r="I18190">
        <f t="shared" si="1988"/>
        <v>10.053873598859862</v>
      </c>
      <c r="J18190">
        <f t="shared" si="1989"/>
        <v>0.57987359885986223</v>
      </c>
      <c r="K18190">
        <f t="shared" si="1990"/>
        <v>0.3362533906546884</v>
      </c>
      <c r="L18190">
        <f t="shared" si="1991"/>
        <v>5.7676635095712916</v>
      </c>
      <c r="O18190">
        <f>VLOOKUP(D18190,'Manning''s Flow'!I$6:J$6004,2,TRUE)</f>
        <v>10.265049239273067</v>
      </c>
      <c r="P18190">
        <f t="shared" si="1992"/>
        <v>0.79104923927306636</v>
      </c>
      <c r="Q18190">
        <f t="shared" si="1993"/>
        <v>0.62575889895449699</v>
      </c>
      <c r="R18190">
        <f t="shared" si="1994"/>
        <v>7.7062391113195048</v>
      </c>
    </row>
    <row r="18191" spans="1:18" x14ac:dyDescent="0.3">
      <c r="A18191" s="14">
        <v>43956.770833333336</v>
      </c>
      <c r="B18191" s="15">
        <v>43956</v>
      </c>
      <c r="C18191" s="16">
        <v>0.77083333333333337</v>
      </c>
      <c r="D18191">
        <v>0.59199999999999997</v>
      </c>
      <c r="E18191">
        <v>0.91</v>
      </c>
      <c r="F18191">
        <v>10.247999999999999</v>
      </c>
      <c r="G18191">
        <v>9.8239999999999981</v>
      </c>
      <c r="H18191" s="4"/>
      <c r="I18191">
        <f t="shared" si="1988"/>
        <v>12.025323863383298</v>
      </c>
      <c r="J18191">
        <f t="shared" si="1989"/>
        <v>1.7773238633832982</v>
      </c>
      <c r="K18191">
        <f t="shared" si="1990"/>
        <v>3.158880115351733</v>
      </c>
      <c r="L18191">
        <f t="shared" si="1991"/>
        <v>14.779841969954663</v>
      </c>
      <c r="O18191">
        <f>VLOOKUP(D18191,'Manning''s Flow'!I$6:J$6004,2,TRUE)</f>
        <v>12.425560291895167</v>
      </c>
      <c r="P18191">
        <f t="shared" si="1992"/>
        <v>2.1775602918951673</v>
      </c>
      <c r="Q18191">
        <f t="shared" si="1993"/>
        <v>4.7417688248385659</v>
      </c>
      <c r="R18191">
        <f t="shared" si="1994"/>
        <v>17.524845888161092</v>
      </c>
    </row>
    <row r="18192" spans="1:18" x14ac:dyDescent="0.3">
      <c r="A18192" s="14">
        <v>43956.774305555555</v>
      </c>
      <c r="B18192" s="15">
        <v>43956</v>
      </c>
      <c r="C18192" s="16">
        <v>0.77430555555555547</v>
      </c>
      <c r="D18192">
        <v>0.54900000000000004</v>
      </c>
      <c r="E18192">
        <v>0.9</v>
      </c>
      <c r="F18192">
        <v>9.09</v>
      </c>
      <c r="G18192">
        <v>9.9882500000000007</v>
      </c>
      <c r="H18192" s="4"/>
      <c r="I18192">
        <f t="shared" si="1988"/>
        <v>10.053873598859862</v>
      </c>
      <c r="J18192">
        <f t="shared" si="1989"/>
        <v>0.96387359885986257</v>
      </c>
      <c r="K18192">
        <f t="shared" si="1990"/>
        <v>0.92905231457906323</v>
      </c>
      <c r="L18192">
        <f t="shared" si="1991"/>
        <v>9.5870869012036177</v>
      </c>
      <c r="O18192">
        <f>VLOOKUP(D18192,'Manning''s Flow'!I$6:J$6004,2,TRUE)</f>
        <v>10.265049239273067</v>
      </c>
      <c r="P18192">
        <f t="shared" si="1992"/>
        <v>1.1750492392730667</v>
      </c>
      <c r="Q18192">
        <f t="shared" si="1993"/>
        <v>1.3807407147162127</v>
      </c>
      <c r="R18192">
        <f t="shared" si="1994"/>
        <v>11.447088191038034</v>
      </c>
    </row>
    <row r="18193" spans="1:18" x14ac:dyDescent="0.3">
      <c r="A18193" s="14">
        <v>43956.78125</v>
      </c>
      <c r="B18193" s="15">
        <v>43956</v>
      </c>
      <c r="C18193" s="16">
        <v>0.78125</v>
      </c>
      <c r="D18193">
        <v>0.50700000000000001</v>
      </c>
      <c r="E18193">
        <v>0.94</v>
      </c>
      <c r="F18193">
        <v>8.4060000000000006</v>
      </c>
      <c r="G18193">
        <v>9.7687500000000007</v>
      </c>
      <c r="H18193" s="4"/>
      <c r="I18193">
        <f t="shared" si="1988"/>
        <v>8.3226242655333547</v>
      </c>
      <c r="J18193">
        <f t="shared" si="1989"/>
        <v>8.3375734466645923E-2</v>
      </c>
      <c r="K18193">
        <f t="shared" si="1990"/>
        <v>6.951513097852649E-3</v>
      </c>
      <c r="L18193">
        <f t="shared" si="1991"/>
        <v>1.0017962100239399</v>
      </c>
      <c r="O18193">
        <f>VLOOKUP(D18193,'Manning''s Flow'!I$6:J$6004,2,TRUE)</f>
        <v>8.6943991281304811</v>
      </c>
      <c r="P18193">
        <f t="shared" si="1992"/>
        <v>0.28839912813048052</v>
      </c>
      <c r="Q18193">
        <f t="shared" si="1993"/>
        <v>8.3174057106421326E-2</v>
      </c>
      <c r="R18193">
        <f t="shared" si="1994"/>
        <v>3.3170679638731255</v>
      </c>
    </row>
    <row r="18194" spans="1:18" x14ac:dyDescent="0.3">
      <c r="A18194" s="14">
        <v>43956.784722222219</v>
      </c>
      <c r="B18194" s="15">
        <v>43956</v>
      </c>
      <c r="C18194" s="16">
        <v>0.78472222222222221</v>
      </c>
      <c r="D18194">
        <v>0.626</v>
      </c>
      <c r="E18194">
        <v>0.93</v>
      </c>
      <c r="F18194">
        <v>11.448</v>
      </c>
      <c r="G18194">
        <v>10.7325</v>
      </c>
      <c r="H18194" s="4"/>
      <c r="I18194">
        <f t="shared" si="1988"/>
        <v>13.730445957646046</v>
      </c>
      <c r="J18194">
        <f t="shared" si="1989"/>
        <v>2.2824459576460452</v>
      </c>
      <c r="K18194">
        <f t="shared" si="1990"/>
        <v>5.209559549574772</v>
      </c>
      <c r="L18194">
        <f t="shared" si="1991"/>
        <v>16.623247086705323</v>
      </c>
      <c r="O18194">
        <f>VLOOKUP(D18194,'Manning''s Flow'!I$6:J$6004,2,TRUE)</f>
        <v>13.828093330694269</v>
      </c>
      <c r="P18194">
        <f t="shared" si="1992"/>
        <v>2.3800933306942689</v>
      </c>
      <c r="Q18194">
        <f t="shared" si="1993"/>
        <v>5.6648442628153379</v>
      </c>
      <c r="R18194">
        <f t="shared" si="1994"/>
        <v>17.2120137879831</v>
      </c>
    </row>
    <row r="18195" spans="1:18" x14ac:dyDescent="0.3">
      <c r="A18195" s="14">
        <v>43956.791666666664</v>
      </c>
      <c r="B18195" s="15">
        <v>43956</v>
      </c>
      <c r="C18195" s="16">
        <v>0.79166666666666663</v>
      </c>
      <c r="D18195">
        <v>0.60899999999999999</v>
      </c>
      <c r="E18195">
        <v>0.9</v>
      </c>
      <c r="F18195">
        <v>10.622</v>
      </c>
      <c r="G18195">
        <v>10.886749999999999</v>
      </c>
      <c r="H18195" s="4"/>
      <c r="I18195">
        <f t="shared" si="1988"/>
        <v>12.861530449973584</v>
      </c>
      <c r="J18195">
        <f t="shared" si="1989"/>
        <v>2.239530449973584</v>
      </c>
      <c r="K18195">
        <f t="shared" si="1990"/>
        <v>5.0154966363588835</v>
      </c>
      <c r="L18195">
        <f t="shared" si="1991"/>
        <v>17.412627981440448</v>
      </c>
      <c r="O18195">
        <f>VLOOKUP(D18195,'Manning''s Flow'!I$6:J$6004,2,TRUE)</f>
        <v>12.884177205451431</v>
      </c>
      <c r="P18195">
        <f t="shared" si="1992"/>
        <v>2.2621772054514313</v>
      </c>
      <c r="Q18195">
        <f t="shared" si="1993"/>
        <v>5.1174457088640475</v>
      </c>
      <c r="R18195">
        <f t="shared" si="1994"/>
        <v>17.557793325710239</v>
      </c>
    </row>
    <row r="18196" spans="1:18" x14ac:dyDescent="0.3">
      <c r="A18196" s="14">
        <v>43956.795138888891</v>
      </c>
      <c r="B18196" s="15">
        <v>43956</v>
      </c>
      <c r="C18196" s="16">
        <v>0.79513888888888884</v>
      </c>
      <c r="D18196">
        <v>0.54100000000000004</v>
      </c>
      <c r="E18196">
        <v>0.86</v>
      </c>
      <c r="F18196">
        <v>8.532</v>
      </c>
      <c r="G18196">
        <v>10.201500000000001</v>
      </c>
      <c r="H18196" s="4"/>
      <c r="I18196">
        <f t="shared" si="1988"/>
        <v>9.7094760520565675</v>
      </c>
      <c r="J18196">
        <f t="shared" si="1989"/>
        <v>1.1774760520565675</v>
      </c>
      <c r="K18196">
        <f t="shared" si="1990"/>
        <v>1.3864498531667204</v>
      </c>
      <c r="L18196">
        <f t="shared" si="1991"/>
        <v>12.127081273424285</v>
      </c>
      <c r="O18196">
        <f>VLOOKUP(D18196,'Manning''s Flow'!I$6:J$6004,2,TRUE)</f>
        <v>10.265049239273067</v>
      </c>
      <c r="P18196">
        <f t="shared" si="1992"/>
        <v>1.7330492392730665</v>
      </c>
      <c r="Q18196">
        <f t="shared" si="1993"/>
        <v>3.0034596657449546</v>
      </c>
      <c r="R18196">
        <f t="shared" si="1994"/>
        <v>16.883009510004012</v>
      </c>
    </row>
    <row r="18197" spans="1:18" x14ac:dyDescent="0.3">
      <c r="A18197" s="14">
        <v>43956.798611111109</v>
      </c>
      <c r="B18197" s="15">
        <v>43956</v>
      </c>
      <c r="C18197" s="16">
        <v>0.79861111111111116</v>
      </c>
      <c r="D18197">
        <v>0.56599999999999995</v>
      </c>
      <c r="E18197">
        <v>0.82</v>
      </c>
      <c r="F18197">
        <v>8.7070000000000007</v>
      </c>
      <c r="G18197">
        <v>9.119250000000001</v>
      </c>
      <c r="H18197" s="4"/>
      <c r="I18197">
        <f t="shared" si="1988"/>
        <v>10.80890014543148</v>
      </c>
      <c r="J18197">
        <f t="shared" si="1989"/>
        <v>2.101900145431479</v>
      </c>
      <c r="K18197">
        <f t="shared" si="1990"/>
        <v>4.4179842213648728</v>
      </c>
      <c r="L18197">
        <f t="shared" si="1991"/>
        <v>19.446013166472575</v>
      </c>
      <c r="O18197">
        <f>VLOOKUP(D18197,'Manning''s Flow'!I$6:J$6004,2,TRUE)</f>
        <v>11.102825079968385</v>
      </c>
      <c r="P18197">
        <f t="shared" si="1992"/>
        <v>2.3958250799683842</v>
      </c>
      <c r="Q18197">
        <f t="shared" si="1993"/>
        <v>5.7399778138055151</v>
      </c>
      <c r="R18197">
        <f t="shared" si="1994"/>
        <v>21.57851774401913</v>
      </c>
    </row>
    <row r="18198" spans="1:18" x14ac:dyDescent="0.3">
      <c r="A18198" s="14">
        <v>43956.802083333336</v>
      </c>
      <c r="B18198" s="15">
        <v>43956</v>
      </c>
      <c r="C18198" s="16">
        <v>0.80208333333333337</v>
      </c>
      <c r="D18198">
        <v>0.56599999999999995</v>
      </c>
      <c r="E18198">
        <v>0.81</v>
      </c>
      <c r="F18198">
        <v>8.6159999999999997</v>
      </c>
      <c r="G18198">
        <v>9.3782499999999995</v>
      </c>
      <c r="H18198" s="4"/>
      <c r="I18198">
        <f t="shared" si="1988"/>
        <v>10.80890014543148</v>
      </c>
      <c r="J18198">
        <f t="shared" si="1989"/>
        <v>2.19290014543148</v>
      </c>
      <c r="K18198">
        <f t="shared" si="1990"/>
        <v>4.8088110478334061</v>
      </c>
      <c r="L18198">
        <f t="shared" si="1991"/>
        <v>20.287911960758905</v>
      </c>
      <c r="O18198">
        <f>VLOOKUP(D18198,'Manning''s Flow'!I$6:J$6004,2,TRUE)</f>
        <v>11.102825079968385</v>
      </c>
      <c r="P18198">
        <f t="shared" si="1992"/>
        <v>2.4868250799683853</v>
      </c>
      <c r="Q18198">
        <f t="shared" si="1993"/>
        <v>6.1842989783597657</v>
      </c>
      <c r="R18198">
        <f t="shared" si="1994"/>
        <v>22.398128963186966</v>
      </c>
    </row>
    <row r="18199" spans="1:18" x14ac:dyDescent="0.3">
      <c r="A18199" s="14">
        <v>43956.805555555555</v>
      </c>
      <c r="B18199" s="15">
        <v>43956</v>
      </c>
      <c r="C18199" s="16">
        <v>0.80555555555555547</v>
      </c>
      <c r="D18199">
        <v>0.61699999999999999</v>
      </c>
      <c r="E18199">
        <v>0.97</v>
      </c>
      <c r="F18199">
        <v>11.657999999999999</v>
      </c>
      <c r="G18199">
        <v>9.6092499999999994</v>
      </c>
      <c r="H18199" s="4"/>
      <c r="I18199">
        <f t="shared" si="1988"/>
        <v>13.266336559544451</v>
      </c>
      <c r="J18199">
        <f t="shared" si="1989"/>
        <v>1.6083365595444512</v>
      </c>
      <c r="K18199">
        <f t="shared" si="1990"/>
        <v>2.586746488767282</v>
      </c>
      <c r="L18199">
        <f t="shared" si="1991"/>
        <v>12.123441556948405</v>
      </c>
      <c r="O18199">
        <f>VLOOKUP(D18199,'Manning''s Flow'!I$6:J$6004,2,TRUE)</f>
        <v>13.351681454482966</v>
      </c>
      <c r="P18199">
        <f t="shared" si="1992"/>
        <v>1.6936814544829666</v>
      </c>
      <c r="Q18199">
        <f t="shared" si="1993"/>
        <v>2.8685568692595371</v>
      </c>
      <c r="R18199">
        <f t="shared" si="1994"/>
        <v>12.685154751908012</v>
      </c>
    </row>
    <row r="18200" spans="1:18" x14ac:dyDescent="0.3">
      <c r="A18200" s="14">
        <v>43956.809027777781</v>
      </c>
      <c r="B18200" s="15">
        <v>43956</v>
      </c>
      <c r="C18200" s="16">
        <v>0.80902777777777779</v>
      </c>
      <c r="D18200">
        <v>0.58299999999999996</v>
      </c>
      <c r="E18200">
        <v>0.86</v>
      </c>
      <c r="F18200">
        <v>9.4559999999999995</v>
      </c>
      <c r="G18200">
        <v>9.94</v>
      </c>
      <c r="H18200" s="4"/>
      <c r="I18200">
        <f t="shared" si="1988"/>
        <v>11.595750764432855</v>
      </c>
      <c r="J18200">
        <f t="shared" si="1989"/>
        <v>2.1397507644328559</v>
      </c>
      <c r="K18200">
        <f t="shared" si="1990"/>
        <v>4.5785333338909915</v>
      </c>
      <c r="L18200">
        <f t="shared" si="1991"/>
        <v>18.45288681950651</v>
      </c>
      <c r="O18200">
        <f>VLOOKUP(D18200,'Manning''s Flow'!I$6:J$6004,2,TRUE)</f>
        <v>11.975810055502357</v>
      </c>
      <c r="P18200">
        <f t="shared" si="1992"/>
        <v>2.5198100555023579</v>
      </c>
      <c r="Q18200">
        <f t="shared" si="1993"/>
        <v>6.3494427158107962</v>
      </c>
      <c r="R18200">
        <f t="shared" si="1994"/>
        <v>21.040831842056615</v>
      </c>
    </row>
    <row r="18201" spans="1:18" x14ac:dyDescent="0.3">
      <c r="A18201" s="14">
        <v>43956.8125</v>
      </c>
      <c r="B18201" s="15">
        <v>43956</v>
      </c>
      <c r="C18201" s="16">
        <v>0.8125</v>
      </c>
      <c r="D18201">
        <v>0.60899999999999999</v>
      </c>
      <c r="E18201">
        <v>0.85</v>
      </c>
      <c r="F18201">
        <v>10.029999999999999</v>
      </c>
      <c r="G18201">
        <v>10.94</v>
      </c>
      <c r="H18201" s="4"/>
      <c r="I18201">
        <f t="shared" si="1988"/>
        <v>12.861530449973584</v>
      </c>
      <c r="J18201">
        <f t="shared" si="1989"/>
        <v>2.8315304499735845</v>
      </c>
      <c r="K18201">
        <f t="shared" si="1990"/>
        <v>8.0175646891276102</v>
      </c>
      <c r="L18201">
        <f t="shared" si="1991"/>
        <v>22.015501662007885</v>
      </c>
      <c r="O18201">
        <f>VLOOKUP(D18201,'Manning''s Flow'!I$6:J$6004,2,TRUE)</f>
        <v>12.884177205451431</v>
      </c>
      <c r="P18201">
        <f t="shared" si="1992"/>
        <v>2.8541772054514318</v>
      </c>
      <c r="Q18201">
        <f t="shared" si="1993"/>
        <v>8.146327520118545</v>
      </c>
      <c r="R18201">
        <f t="shared" si="1994"/>
        <v>22.152576450468249</v>
      </c>
    </row>
    <row r="18202" spans="1:18" x14ac:dyDescent="0.3">
      <c r="A18202" s="14">
        <v>43956.815972222219</v>
      </c>
      <c r="B18202" s="15">
        <v>43956</v>
      </c>
      <c r="C18202" s="16">
        <v>0.81597222222222221</v>
      </c>
      <c r="D18202">
        <v>0.60899999999999999</v>
      </c>
      <c r="E18202">
        <v>1.07</v>
      </c>
      <c r="F18202">
        <v>12.616</v>
      </c>
      <c r="G18202">
        <v>10.222249999999999</v>
      </c>
      <c r="H18202" s="4"/>
      <c r="I18202">
        <f t="shared" si="1988"/>
        <v>12.861530449973584</v>
      </c>
      <c r="J18202">
        <f t="shared" si="1989"/>
        <v>0.2455304499735842</v>
      </c>
      <c r="K18202">
        <f t="shared" si="1990"/>
        <v>6.0285201864230732E-2</v>
      </c>
      <c r="L18202">
        <f t="shared" si="1991"/>
        <v>1.9090298073670422</v>
      </c>
      <c r="O18202">
        <f>VLOOKUP(D18202,'Manning''s Flow'!I$6:J$6004,2,TRUE)</f>
        <v>12.884177205451431</v>
      </c>
      <c r="P18202">
        <f t="shared" si="1992"/>
        <v>0.26817720545143153</v>
      </c>
      <c r="Q18202">
        <f t="shared" si="1993"/>
        <v>7.191901352373932E-2</v>
      </c>
      <c r="R18202">
        <f t="shared" si="1994"/>
        <v>2.0814461115760108</v>
      </c>
    </row>
    <row r="18203" spans="1:18" x14ac:dyDescent="0.3">
      <c r="A18203" s="14">
        <v>43956.819444444445</v>
      </c>
      <c r="B18203" s="15">
        <v>43956</v>
      </c>
      <c r="C18203" s="16">
        <v>0.81944444444444453</v>
      </c>
      <c r="D18203">
        <v>0.53200000000000003</v>
      </c>
      <c r="E18203">
        <v>0.91</v>
      </c>
      <c r="F18203">
        <v>8.7870000000000008</v>
      </c>
      <c r="G18203">
        <v>9.8382500000000004</v>
      </c>
      <c r="H18203" s="4"/>
      <c r="I18203">
        <f t="shared" si="1988"/>
        <v>9.3303097068904535</v>
      </c>
      <c r="J18203">
        <f t="shared" si="1989"/>
        <v>0.54330970689045266</v>
      </c>
      <c r="K18203">
        <f t="shared" si="1990"/>
        <v>0.2951854376013896</v>
      </c>
      <c r="L18203">
        <f t="shared" si="1991"/>
        <v>5.8230618699529053</v>
      </c>
      <c r="O18203">
        <f>VLOOKUP(D18203,'Manning''s Flow'!I$6:J$6004,2,TRUE)</f>
        <v>9.8593088645349454</v>
      </c>
      <c r="P18203">
        <f t="shared" si="1992"/>
        <v>1.0723088645349446</v>
      </c>
      <c r="Q18203">
        <f t="shared" si="1993"/>
        <v>1.149846300960222</v>
      </c>
      <c r="R18203">
        <f t="shared" si="1994"/>
        <v>10.876105812976013</v>
      </c>
    </row>
    <row r="18204" spans="1:18" x14ac:dyDescent="0.3">
      <c r="A18204" s="14">
        <v>43956.822916666664</v>
      </c>
      <c r="B18204" s="15">
        <v>43956</v>
      </c>
      <c r="C18204" s="16">
        <v>0.82291666666666663</v>
      </c>
      <c r="D18204">
        <v>0.55800000000000005</v>
      </c>
      <c r="E18204">
        <v>0.77</v>
      </c>
      <c r="F18204">
        <v>7.92</v>
      </c>
      <c r="G18204">
        <v>9.7167500000000011</v>
      </c>
      <c r="H18204" s="4"/>
      <c r="I18204">
        <f t="shared" si="1988"/>
        <v>10.449651199101945</v>
      </c>
      <c r="J18204">
        <f t="shared" si="1989"/>
        <v>2.529651199101945</v>
      </c>
      <c r="K18204">
        <f t="shared" si="1990"/>
        <v>6.3991351891179082</v>
      </c>
      <c r="L18204">
        <f t="shared" si="1991"/>
        <v>24.207996524509319</v>
      </c>
      <c r="O18204">
        <f>VLOOKUP(D18204,'Manning''s Flow'!I$6:J$6004,2,TRUE)</f>
        <v>10.679547087275061</v>
      </c>
      <c r="P18204">
        <f t="shared" si="1992"/>
        <v>2.7595470872750614</v>
      </c>
      <c r="Q18204">
        <f t="shared" si="1993"/>
        <v>7.615100126888275</v>
      </c>
      <c r="R18204">
        <f t="shared" si="1994"/>
        <v>25.839551665661258</v>
      </c>
    </row>
    <row r="18205" spans="1:18" x14ac:dyDescent="0.3">
      <c r="A18205" s="14">
        <v>43956.826388888891</v>
      </c>
      <c r="B18205" s="15">
        <v>43956</v>
      </c>
      <c r="C18205" s="16">
        <v>0.82638888888888884</v>
      </c>
      <c r="D18205">
        <v>0.58299999999999996</v>
      </c>
      <c r="E18205">
        <v>0.86</v>
      </c>
      <c r="F18205">
        <v>9.5440000000000005</v>
      </c>
      <c r="G18205">
        <v>8.9802499999999998</v>
      </c>
      <c r="H18205" s="4"/>
      <c r="I18205">
        <f t="shared" si="1988"/>
        <v>11.595750764432855</v>
      </c>
      <c r="J18205">
        <f t="shared" si="1989"/>
        <v>2.051750764432855</v>
      </c>
      <c r="K18205">
        <f t="shared" si="1990"/>
        <v>4.209681199350805</v>
      </c>
      <c r="L18205">
        <f t="shared" si="1991"/>
        <v>17.693988135085668</v>
      </c>
      <c r="O18205">
        <f>VLOOKUP(D18205,'Manning''s Flow'!I$6:J$6004,2,TRUE)</f>
        <v>11.975810055502357</v>
      </c>
      <c r="P18205">
        <f t="shared" si="1992"/>
        <v>2.431810055502357</v>
      </c>
      <c r="Q18205">
        <f t="shared" si="1993"/>
        <v>5.9137001460423768</v>
      </c>
      <c r="R18205">
        <f t="shared" si="1994"/>
        <v>20.306017248370161</v>
      </c>
    </row>
    <row r="18206" spans="1:18" x14ac:dyDescent="0.3">
      <c r="A18206" s="14">
        <v>43956.829861111109</v>
      </c>
      <c r="B18206" s="15">
        <v>43956</v>
      </c>
      <c r="C18206" s="16">
        <v>0.82986111111111116</v>
      </c>
      <c r="D18206">
        <v>0.58299999999999996</v>
      </c>
      <c r="E18206">
        <v>0.87</v>
      </c>
      <c r="F18206">
        <v>9.67</v>
      </c>
      <c r="G18206">
        <v>9.6035000000000004</v>
      </c>
      <c r="H18206" s="4"/>
      <c r="I18206">
        <f t="shared" si="1988"/>
        <v>11.595750764432855</v>
      </c>
      <c r="J18206">
        <f t="shared" si="1989"/>
        <v>1.9257507644328555</v>
      </c>
      <c r="K18206">
        <f t="shared" si="1990"/>
        <v>3.7085160067137273</v>
      </c>
      <c r="L18206">
        <f t="shared" si="1991"/>
        <v>16.60738320057402</v>
      </c>
      <c r="O18206">
        <f>VLOOKUP(D18206,'Manning''s Flow'!I$6:J$6004,2,TRUE)</f>
        <v>11.975810055502357</v>
      </c>
      <c r="P18206">
        <f t="shared" si="1992"/>
        <v>2.3058100555023575</v>
      </c>
      <c r="Q18206">
        <f t="shared" si="1993"/>
        <v>5.3167600120557852</v>
      </c>
      <c r="R18206">
        <f t="shared" si="1994"/>
        <v>19.253896352864576</v>
      </c>
    </row>
    <row r="18207" spans="1:18" x14ac:dyDescent="0.3">
      <c r="A18207" s="14">
        <v>43956.833333333336</v>
      </c>
      <c r="B18207" s="15">
        <v>43956</v>
      </c>
      <c r="C18207" s="16">
        <v>0.83333333333333337</v>
      </c>
      <c r="D18207">
        <v>0.55800000000000005</v>
      </c>
      <c r="E18207">
        <v>1.0900000000000001</v>
      </c>
      <c r="F18207">
        <v>11.28</v>
      </c>
      <c r="G18207">
        <v>11.156499999999999</v>
      </c>
      <c r="H18207" s="4"/>
      <c r="I18207">
        <f t="shared" si="1988"/>
        <v>10.449651199101945</v>
      </c>
      <c r="J18207">
        <f t="shared" si="1989"/>
        <v>0.83034880089805441</v>
      </c>
      <c r="K18207">
        <f t="shared" si="1990"/>
        <v>0.68947913115283677</v>
      </c>
      <c r="L18207">
        <f t="shared" si="1991"/>
        <v>7.9461867681230887</v>
      </c>
      <c r="O18207">
        <f>VLOOKUP(D18207,'Manning''s Flow'!I$6:J$6004,2,TRUE)</f>
        <v>10.679547087275061</v>
      </c>
      <c r="P18207">
        <f t="shared" si="1992"/>
        <v>0.60045291272493806</v>
      </c>
      <c r="Q18207">
        <f t="shared" si="1993"/>
        <v>0.36054370039986205</v>
      </c>
      <c r="R18207">
        <f t="shared" si="1994"/>
        <v>5.6224567186036589</v>
      </c>
    </row>
    <row r="18208" spans="1:18" x14ac:dyDescent="0.3">
      <c r="A18208" s="14">
        <v>43956.836805555555</v>
      </c>
      <c r="B18208" s="15">
        <v>43956</v>
      </c>
      <c r="C18208" s="16">
        <v>0.83680555555555547</v>
      </c>
      <c r="D18208">
        <v>0.59199999999999997</v>
      </c>
      <c r="E18208">
        <v>1.25</v>
      </c>
      <c r="F18208">
        <v>14.132</v>
      </c>
      <c r="G18208">
        <v>12.213000000000001</v>
      </c>
      <c r="H18208" s="4"/>
      <c r="I18208">
        <f t="shared" si="1988"/>
        <v>12.025323863383298</v>
      </c>
      <c r="J18208">
        <f t="shared" si="1989"/>
        <v>2.1066761366167022</v>
      </c>
      <c r="K18208">
        <f t="shared" si="1990"/>
        <v>4.4380843445902736</v>
      </c>
      <c r="L18208">
        <f t="shared" si="1991"/>
        <v>17.518664449707334</v>
      </c>
      <c r="O18208">
        <f>VLOOKUP(D18208,'Manning''s Flow'!I$6:J$6004,2,TRUE)</f>
        <v>12.425560291895167</v>
      </c>
      <c r="P18208">
        <f t="shared" si="1992"/>
        <v>1.706439708104833</v>
      </c>
      <c r="Q18208">
        <f t="shared" si="1993"/>
        <v>2.9119364773969076</v>
      </c>
      <c r="R18208">
        <f t="shared" si="1994"/>
        <v>13.733301903640468</v>
      </c>
    </row>
    <row r="18209" spans="1:18" x14ac:dyDescent="0.3">
      <c r="A18209" s="14">
        <v>43956.840277777781</v>
      </c>
      <c r="B18209" s="15">
        <v>43956</v>
      </c>
      <c r="C18209" s="16">
        <v>0.84027777777777779</v>
      </c>
      <c r="D18209">
        <v>0.63400000000000001</v>
      </c>
      <c r="E18209">
        <v>1.1000000000000001</v>
      </c>
      <c r="F18209">
        <v>13.77</v>
      </c>
      <c r="G18209">
        <v>13.760250000000001</v>
      </c>
      <c r="H18209" s="4"/>
      <c r="I18209">
        <f t="shared" si="1988"/>
        <v>14.150762165348157</v>
      </c>
      <c r="J18209">
        <f t="shared" si="1989"/>
        <v>0.38076216534815721</v>
      </c>
      <c r="K18209">
        <f t="shared" si="1990"/>
        <v>0.14497982656061742</v>
      </c>
      <c r="L18209">
        <f t="shared" si="1991"/>
        <v>2.6907537622288147</v>
      </c>
      <c r="O18209">
        <f>VLOOKUP(D18209,'Manning''s Flow'!I$6:J$6004,2,TRUE)</f>
        <v>14.313432769901217</v>
      </c>
      <c r="P18209">
        <f t="shared" si="1992"/>
        <v>0.54343276990121758</v>
      </c>
      <c r="Q18209">
        <f t="shared" si="1993"/>
        <v>0.29531917540250968</v>
      </c>
      <c r="R18209">
        <f t="shared" si="1994"/>
        <v>3.7966627477649304</v>
      </c>
    </row>
    <row r="18210" spans="1:18" x14ac:dyDescent="0.3">
      <c r="A18210" s="14">
        <v>43956.84375</v>
      </c>
      <c r="B18210" s="15">
        <v>43956</v>
      </c>
      <c r="C18210" s="16">
        <v>0.84375</v>
      </c>
      <c r="D18210">
        <v>0.6</v>
      </c>
      <c r="E18210">
        <v>1.37</v>
      </c>
      <c r="F18210">
        <v>15.859</v>
      </c>
      <c r="G18210">
        <v>15.463750000000001</v>
      </c>
      <c r="H18210" s="4"/>
      <c r="I18210">
        <f t="shared" si="1988"/>
        <v>12.414780144135387</v>
      </c>
      <c r="J18210">
        <f t="shared" si="1989"/>
        <v>3.4442198558646133</v>
      </c>
      <c r="K18210">
        <f t="shared" si="1990"/>
        <v>11.862650415532057</v>
      </c>
      <c r="L18210">
        <f t="shared" si="1991"/>
        <v>27.742898511913051</v>
      </c>
      <c r="O18210">
        <f>VLOOKUP(D18210,'Manning''s Flow'!I$6:J$6004,2,TRUE)</f>
        <v>12.884177205451431</v>
      </c>
      <c r="P18210">
        <f t="shared" si="1992"/>
        <v>2.9748227945485688</v>
      </c>
      <c r="Q18210">
        <f t="shared" si="1993"/>
        <v>8.8495706589657566</v>
      </c>
      <c r="R18210">
        <f t="shared" si="1994"/>
        <v>23.088962120839891</v>
      </c>
    </row>
    <row r="18211" spans="1:18" x14ac:dyDescent="0.3">
      <c r="A18211" s="14">
        <v>43956.847222222219</v>
      </c>
      <c r="B18211" s="15">
        <v>43956</v>
      </c>
      <c r="C18211" s="16">
        <v>0.84722222222222221</v>
      </c>
      <c r="D18211">
        <v>0.60899999999999999</v>
      </c>
      <c r="E18211">
        <v>1.54</v>
      </c>
      <c r="F18211">
        <v>18.094000000000001</v>
      </c>
      <c r="G18211">
        <v>16.992999999999999</v>
      </c>
      <c r="H18211" s="4"/>
      <c r="I18211">
        <f t="shared" si="1988"/>
        <v>12.861530449973584</v>
      </c>
      <c r="J18211">
        <f t="shared" si="1989"/>
        <v>5.2324695500264173</v>
      </c>
      <c r="K18211">
        <f t="shared" si="1990"/>
        <v>27.378737591953659</v>
      </c>
      <c r="L18211">
        <f t="shared" si="1991"/>
        <v>40.683101986802548</v>
      </c>
      <c r="O18211">
        <f>VLOOKUP(D18211,'Manning''s Flow'!I$6:J$6004,2,TRUE)</f>
        <v>12.884177205451431</v>
      </c>
      <c r="P18211">
        <f t="shared" si="1992"/>
        <v>5.20982279454857</v>
      </c>
      <c r="Q18211">
        <f t="shared" si="1993"/>
        <v>27.142253550597871</v>
      </c>
      <c r="R18211">
        <f t="shared" si="1994"/>
        <v>40.435820708397571</v>
      </c>
    </row>
    <row r="18212" spans="1:18" x14ac:dyDescent="0.3">
      <c r="A18212" s="14">
        <v>43956.850694444445</v>
      </c>
      <c r="B18212" s="15">
        <v>43956</v>
      </c>
      <c r="C18212" s="16">
        <v>0.85069444444444453</v>
      </c>
      <c r="D18212">
        <v>0.6</v>
      </c>
      <c r="E18212">
        <v>1.75</v>
      </c>
      <c r="F18212">
        <v>20.248999999999999</v>
      </c>
      <c r="G18212">
        <v>18.958749999999998</v>
      </c>
      <c r="H18212" s="4"/>
      <c r="I18212">
        <f t="shared" si="1988"/>
        <v>12.414780144135387</v>
      </c>
      <c r="J18212">
        <f t="shared" si="1989"/>
        <v>7.8342198558646121</v>
      </c>
      <c r="K18212">
        <f t="shared" si="1990"/>
        <v>61.375000750023347</v>
      </c>
      <c r="L18212">
        <f t="shared" si="1991"/>
        <v>63.103975784584613</v>
      </c>
      <c r="O18212">
        <f>VLOOKUP(D18212,'Manning''s Flow'!I$6:J$6004,2,TRUE)</f>
        <v>12.884177205451431</v>
      </c>
      <c r="P18212">
        <f t="shared" si="1992"/>
        <v>7.3648227945485676</v>
      </c>
      <c r="Q18212">
        <f t="shared" si="1993"/>
        <v>54.240614795102175</v>
      </c>
      <c r="R18212">
        <f t="shared" si="1994"/>
        <v>57.161762657474426</v>
      </c>
    </row>
    <row r="18213" spans="1:18" x14ac:dyDescent="0.3">
      <c r="A18213" s="14">
        <v>43956.854166666664</v>
      </c>
      <c r="B18213" s="15">
        <v>43956</v>
      </c>
      <c r="C18213" s="16">
        <v>0.85416666666666663</v>
      </c>
      <c r="D18213">
        <v>0.66</v>
      </c>
      <c r="E18213">
        <v>1.63</v>
      </c>
      <c r="F18213">
        <v>21.632999999999999</v>
      </c>
      <c r="G18213">
        <v>20.2515</v>
      </c>
      <c r="H18213" s="4"/>
      <c r="I18213">
        <f t="shared" si="1988"/>
        <v>15.567754127416983</v>
      </c>
      <c r="J18213">
        <f t="shared" si="1989"/>
        <v>6.0652458725830165</v>
      </c>
      <c r="K18213">
        <f t="shared" si="1990"/>
        <v>36.787207494885315</v>
      </c>
      <c r="L18213">
        <f t="shared" si="1991"/>
        <v>38.960313883049288</v>
      </c>
      <c r="O18213">
        <f>VLOOKUP(D18213,'Manning''s Flow'!I$6:J$6004,2,TRUE)</f>
        <v>15.823210697101919</v>
      </c>
      <c r="P18213">
        <f t="shared" si="1992"/>
        <v>5.8097893028980803</v>
      </c>
      <c r="Q18213">
        <f t="shared" si="1993"/>
        <v>33.753651744068961</v>
      </c>
      <c r="R18213">
        <f t="shared" si="1994"/>
        <v>36.716880120683506</v>
      </c>
    </row>
    <row r="18214" spans="1:18" x14ac:dyDescent="0.3">
      <c r="A18214" s="14">
        <v>43956.861111111109</v>
      </c>
      <c r="B18214" s="15">
        <v>43956</v>
      </c>
      <c r="C18214" s="16">
        <v>0.86111111111111116</v>
      </c>
      <c r="D18214">
        <v>0.6</v>
      </c>
      <c r="E18214">
        <v>1.52</v>
      </c>
      <c r="F18214">
        <v>17.504000000000001</v>
      </c>
      <c r="G18214">
        <v>19.025500000000001</v>
      </c>
      <c r="H18214" s="4"/>
      <c r="I18214">
        <f t="shared" si="1988"/>
        <v>12.414780144135387</v>
      </c>
      <c r="J18214">
        <f t="shared" si="1989"/>
        <v>5.0892198558646147</v>
      </c>
      <c r="K18214">
        <f t="shared" si="1990"/>
        <v>25.900158741326649</v>
      </c>
      <c r="L18214">
        <f t="shared" si="1991"/>
        <v>40.993233845294547</v>
      </c>
      <c r="O18214">
        <f>VLOOKUP(D18214,'Manning''s Flow'!I$6:J$6004,2,TRUE)</f>
        <v>12.884177205451431</v>
      </c>
      <c r="P18214">
        <f t="shared" si="1992"/>
        <v>4.6198227945485701</v>
      </c>
      <c r="Q18214">
        <f t="shared" si="1993"/>
        <v>21.342762653030562</v>
      </c>
      <c r="R18214">
        <f t="shared" si="1994"/>
        <v>35.856560499601592</v>
      </c>
    </row>
    <row r="18215" spans="1:18" x14ac:dyDescent="0.3">
      <c r="A18215" s="14">
        <v>43956.864583333336</v>
      </c>
      <c r="B18215" s="15">
        <v>43956</v>
      </c>
      <c r="C18215" s="16">
        <v>0.86458333333333337</v>
      </c>
      <c r="D18215">
        <v>0.61699999999999999</v>
      </c>
      <c r="E18215">
        <v>1.32</v>
      </c>
      <c r="F18215">
        <v>15.935</v>
      </c>
      <c r="G18215">
        <v>17.948750000000004</v>
      </c>
      <c r="H18215" s="4"/>
      <c r="I18215">
        <f t="shared" si="1988"/>
        <v>13.266336559544451</v>
      </c>
      <c r="J18215">
        <f t="shared" si="1989"/>
        <v>2.6686634404555498</v>
      </c>
      <c r="K18215">
        <f t="shared" si="1990"/>
        <v>7.1217645584240516</v>
      </c>
      <c r="L18215">
        <f t="shared" si="1991"/>
        <v>20.116054107911072</v>
      </c>
      <c r="O18215">
        <f>VLOOKUP(D18215,'Manning''s Flow'!I$6:J$6004,2,TRUE)</f>
        <v>13.351681454482966</v>
      </c>
      <c r="P18215">
        <f t="shared" si="1992"/>
        <v>2.5833185455170344</v>
      </c>
      <c r="Q18215">
        <f t="shared" si="1993"/>
        <v>6.6735347076122462</v>
      </c>
      <c r="R18215">
        <f t="shared" si="1994"/>
        <v>19.348263769801505</v>
      </c>
    </row>
    <row r="18216" spans="1:18" x14ac:dyDescent="0.3">
      <c r="A18216" s="14">
        <v>43956.868055555555</v>
      </c>
      <c r="B18216" s="15">
        <v>43956</v>
      </c>
      <c r="C18216" s="16">
        <v>0.86805555555555547</v>
      </c>
      <c r="D18216">
        <v>0.60899999999999999</v>
      </c>
      <c r="E18216">
        <v>1.47</v>
      </c>
      <c r="F18216">
        <v>17.326000000000001</v>
      </c>
      <c r="G18216">
        <v>16.722249999999999</v>
      </c>
      <c r="H18216" s="4"/>
      <c r="I18216">
        <f t="shared" si="1988"/>
        <v>12.861530449973584</v>
      </c>
      <c r="J18216">
        <f t="shared" si="1989"/>
        <v>4.4644695500264167</v>
      </c>
      <c r="K18216">
        <f t="shared" si="1990"/>
        <v>19.931488363113075</v>
      </c>
      <c r="L18216">
        <f t="shared" si="1991"/>
        <v>34.711806401201542</v>
      </c>
      <c r="O18216">
        <f>VLOOKUP(D18216,'Manning''s Flow'!I$6:J$6004,2,TRUE)</f>
        <v>12.884177205451431</v>
      </c>
      <c r="P18216">
        <f t="shared" si="1992"/>
        <v>4.4418227945485693</v>
      </c>
      <c r="Q18216">
        <f t="shared" si="1993"/>
        <v>19.729789738171263</v>
      </c>
      <c r="R18216">
        <f t="shared" si="1994"/>
        <v>34.475020978981782</v>
      </c>
    </row>
    <row r="18217" spans="1:18" x14ac:dyDescent="0.3">
      <c r="A18217" s="14">
        <v>43956.871527777781</v>
      </c>
      <c r="B18217" s="15">
        <v>43956</v>
      </c>
      <c r="C18217" s="16">
        <v>0.87152777777777779</v>
      </c>
      <c r="D18217">
        <v>0.6</v>
      </c>
      <c r="E18217">
        <v>1.4</v>
      </c>
      <c r="F18217">
        <v>16.123999999999999</v>
      </c>
      <c r="G18217">
        <v>16.754750000000001</v>
      </c>
      <c r="H18217" s="4"/>
      <c r="I18217">
        <f t="shared" si="1988"/>
        <v>12.414780144135387</v>
      </c>
      <c r="J18217">
        <f t="shared" si="1989"/>
        <v>3.7092198558646121</v>
      </c>
      <c r="K18217">
        <f t="shared" si="1990"/>
        <v>13.758311939140293</v>
      </c>
      <c r="L18217">
        <f t="shared" si="1991"/>
        <v>29.877451012427386</v>
      </c>
      <c r="O18217">
        <f>VLOOKUP(D18217,'Manning''s Flow'!I$6:J$6004,2,TRUE)</f>
        <v>12.884177205451431</v>
      </c>
      <c r="P18217">
        <f t="shared" si="1992"/>
        <v>3.2398227945485676</v>
      </c>
      <c r="Q18217">
        <f t="shared" si="1993"/>
        <v>10.496451740076489</v>
      </c>
      <c r="R18217">
        <f t="shared" si="1994"/>
        <v>25.145748485807573</v>
      </c>
    </row>
    <row r="18218" spans="1:18" x14ac:dyDescent="0.3">
      <c r="A18218" s="14">
        <v>43956.875</v>
      </c>
      <c r="B18218" s="15">
        <v>43956</v>
      </c>
      <c r="C18218" s="16">
        <v>0.875</v>
      </c>
      <c r="D18218">
        <v>0.6</v>
      </c>
      <c r="E18218">
        <v>1.53</v>
      </c>
      <c r="F18218">
        <v>17.634</v>
      </c>
      <c r="G18218">
        <v>18.100000000000001</v>
      </c>
      <c r="H18218" s="4"/>
      <c r="I18218">
        <f t="shared" si="1988"/>
        <v>12.414780144135387</v>
      </c>
      <c r="J18218">
        <f t="shared" si="1989"/>
        <v>5.2192198558646137</v>
      </c>
      <c r="K18218">
        <f t="shared" si="1990"/>
        <v>27.240255903851438</v>
      </c>
      <c r="L18218">
        <f t="shared" si="1991"/>
        <v>42.040372807811011</v>
      </c>
      <c r="O18218">
        <f>VLOOKUP(D18218,'Manning''s Flow'!I$6:J$6004,2,TRUE)</f>
        <v>12.884177205451431</v>
      </c>
      <c r="P18218">
        <f t="shared" si="1992"/>
        <v>4.7498227945485691</v>
      </c>
      <c r="Q18218">
        <f t="shared" si="1993"/>
        <v>22.560816579613178</v>
      </c>
      <c r="R18218">
        <f t="shared" si="1994"/>
        <v>36.865550037132905</v>
      </c>
    </row>
    <row r="18219" spans="1:18" x14ac:dyDescent="0.3">
      <c r="A18219" s="14">
        <v>43956.878472222219</v>
      </c>
      <c r="B18219" s="15">
        <v>43956</v>
      </c>
      <c r="C18219" s="16">
        <v>0.87847222222222221</v>
      </c>
      <c r="D18219">
        <v>0.65100000000000002</v>
      </c>
      <c r="E18219">
        <v>1.63</v>
      </c>
      <c r="F18219">
        <v>21.315999999999999</v>
      </c>
      <c r="G18219">
        <v>18.451999999999998</v>
      </c>
      <c r="H18219" s="4"/>
      <c r="I18219">
        <f t="shared" si="1988"/>
        <v>15.068393267838701</v>
      </c>
      <c r="J18219">
        <f t="shared" si="1989"/>
        <v>6.247606732161298</v>
      </c>
      <c r="K18219">
        <f t="shared" si="1990"/>
        <v>39.032589879747171</v>
      </c>
      <c r="L18219">
        <f t="shared" si="1991"/>
        <v>41.46166496394747</v>
      </c>
      <c r="O18219">
        <f>VLOOKUP(D18219,'Manning''s Flow'!I$6:J$6004,2,TRUE)</f>
        <v>15.310972362076571</v>
      </c>
      <c r="P18219">
        <f t="shared" si="1992"/>
        <v>6.005027637923428</v>
      </c>
      <c r="Q18219">
        <f t="shared" si="1993"/>
        <v>36.060356932224224</v>
      </c>
      <c r="R18219">
        <f t="shared" si="1994"/>
        <v>39.220419813421884</v>
      </c>
    </row>
    <row r="18220" spans="1:18" x14ac:dyDescent="0.3">
      <c r="A18220" s="14">
        <v>43956.888888888891</v>
      </c>
      <c r="B18220" s="15">
        <v>43956</v>
      </c>
      <c r="C18220" s="16">
        <v>0.88888888888888884</v>
      </c>
      <c r="D18220">
        <v>0.63400000000000001</v>
      </c>
      <c r="E18220">
        <v>1.48</v>
      </c>
      <c r="F18220">
        <v>18.579999999999998</v>
      </c>
      <c r="G18220">
        <v>19.521750000000001</v>
      </c>
      <c r="H18220" s="4"/>
      <c r="I18220">
        <f t="shared" si="1988"/>
        <v>14.150762165348157</v>
      </c>
      <c r="J18220">
        <f t="shared" si="1989"/>
        <v>4.4292378346518415</v>
      </c>
      <c r="K18220">
        <f t="shared" si="1990"/>
        <v>19.618147795911334</v>
      </c>
      <c r="L18220">
        <f t="shared" si="1991"/>
        <v>31.30034822787135</v>
      </c>
      <c r="O18220">
        <f>VLOOKUP(D18220,'Manning''s Flow'!I$6:J$6004,2,TRUE)</f>
        <v>14.313432769901217</v>
      </c>
      <c r="P18220">
        <f t="shared" si="1992"/>
        <v>4.2665672300987811</v>
      </c>
      <c r="Q18220">
        <f t="shared" si="1993"/>
        <v>18.203595928952787</v>
      </c>
      <c r="R18220">
        <f t="shared" si="1994"/>
        <v>29.80813407019081</v>
      </c>
    </row>
    <row r="18221" spans="1:18" x14ac:dyDescent="0.3">
      <c r="A18221" s="14">
        <v>43956.892361111109</v>
      </c>
      <c r="B18221" s="15">
        <v>43956</v>
      </c>
      <c r="C18221" s="16">
        <v>0.89236111111111116</v>
      </c>
      <c r="D18221">
        <v>0.69399999999999995</v>
      </c>
      <c r="E18221">
        <v>1.39</v>
      </c>
      <c r="F18221">
        <v>19.995000000000001</v>
      </c>
      <c r="G18221">
        <v>19.725999999999999</v>
      </c>
      <c r="H18221" s="4"/>
      <c r="I18221">
        <f t="shared" si="1988"/>
        <v>17.539893477839666</v>
      </c>
      <c r="J18221">
        <f t="shared" si="1989"/>
        <v>2.4551065221603352</v>
      </c>
      <c r="K18221">
        <f t="shared" si="1990"/>
        <v>6.0275480351542168</v>
      </c>
      <c r="L18221">
        <f t="shared" si="1991"/>
        <v>13.997271564175559</v>
      </c>
      <c r="O18221">
        <f>VLOOKUP(D18221,'Manning''s Flow'!I$6:J$6004,2,TRUE)</f>
        <v>17.414022278653729</v>
      </c>
      <c r="P18221">
        <f t="shared" si="1992"/>
        <v>2.5809777213462723</v>
      </c>
      <c r="Q18221">
        <f t="shared" si="1993"/>
        <v>6.6614459980857958</v>
      </c>
      <c r="R18221">
        <f t="shared" si="1994"/>
        <v>14.821261165549668</v>
      </c>
    </row>
    <row r="18222" spans="1:18" x14ac:dyDescent="0.3">
      <c r="A18222" s="14">
        <v>43956.895833333336</v>
      </c>
      <c r="B18222" s="15">
        <v>43956</v>
      </c>
      <c r="C18222" s="16">
        <v>0.89583333333333337</v>
      </c>
      <c r="D18222">
        <v>0.68600000000000005</v>
      </c>
      <c r="E18222">
        <v>1.39</v>
      </c>
      <c r="F18222">
        <v>19.550999999999998</v>
      </c>
      <c r="G18222">
        <v>19.197500000000002</v>
      </c>
      <c r="H18222" s="4"/>
      <c r="I18222">
        <f t="shared" si="1988"/>
        <v>17.063593701936682</v>
      </c>
      <c r="J18222">
        <f t="shared" si="1989"/>
        <v>2.4874062980633163</v>
      </c>
      <c r="K18222">
        <f t="shared" si="1990"/>
        <v>6.1871900916450517</v>
      </c>
      <c r="L18222">
        <f t="shared" si="1991"/>
        <v>14.577271010508182</v>
      </c>
      <c r="O18222">
        <f>VLOOKUP(D18222,'Manning''s Flow'!I$6:J$6004,2,TRUE)</f>
        <v>16.874717504586254</v>
      </c>
      <c r="P18222">
        <f t="shared" si="1992"/>
        <v>2.6762824954137443</v>
      </c>
      <c r="Q18222">
        <f t="shared" si="1993"/>
        <v>7.1624879952580187</v>
      </c>
      <c r="R18222">
        <f t="shared" si="1994"/>
        <v>15.859717323779657</v>
      </c>
    </row>
    <row r="18223" spans="1:18" x14ac:dyDescent="0.3">
      <c r="A18223" s="14">
        <v>43956.899305555555</v>
      </c>
      <c r="B18223" s="15">
        <v>43956</v>
      </c>
      <c r="C18223" s="16">
        <v>0.89930555555555547</v>
      </c>
      <c r="D18223">
        <v>0.65100000000000002</v>
      </c>
      <c r="E18223">
        <v>1.43</v>
      </c>
      <c r="F18223">
        <v>18.664000000000001</v>
      </c>
      <c r="G18223">
        <v>19.112000000000002</v>
      </c>
      <c r="H18223" s="4"/>
      <c r="I18223">
        <f t="shared" si="1988"/>
        <v>15.068393267838701</v>
      </c>
      <c r="J18223">
        <f t="shared" si="1989"/>
        <v>3.5956067321613006</v>
      </c>
      <c r="K18223">
        <f t="shared" si="1990"/>
        <v>12.928387772363667</v>
      </c>
      <c r="L18223">
        <f t="shared" si="1991"/>
        <v>23.861911938783823</v>
      </c>
      <c r="O18223">
        <f>VLOOKUP(D18223,'Manning''s Flow'!I$6:J$6004,2,TRUE)</f>
        <v>15.310972362076571</v>
      </c>
      <c r="P18223">
        <f t="shared" si="1992"/>
        <v>3.3530276379234305</v>
      </c>
      <c r="Q18223">
        <f t="shared" si="1993"/>
        <v>11.24279434067838</v>
      </c>
      <c r="R18223">
        <f t="shared" si="1994"/>
        <v>21.899508134626871</v>
      </c>
    </row>
    <row r="18224" spans="1:18" x14ac:dyDescent="0.3">
      <c r="A18224" s="14">
        <v>43956.902777777781</v>
      </c>
      <c r="B18224" s="15">
        <v>43956</v>
      </c>
      <c r="C18224" s="16">
        <v>0.90277777777777779</v>
      </c>
      <c r="D18224">
        <v>0.64300000000000002</v>
      </c>
      <c r="E18224">
        <v>1.43</v>
      </c>
      <c r="F18224">
        <v>18.238</v>
      </c>
      <c r="G18224">
        <v>18.689500000000002</v>
      </c>
      <c r="H18224" s="4"/>
      <c r="I18224">
        <f t="shared" si="1988"/>
        <v>14.632409412257429</v>
      </c>
      <c r="J18224">
        <f t="shared" si="1989"/>
        <v>3.6055905877425705</v>
      </c>
      <c r="K18224">
        <f t="shared" si="1990"/>
        <v>13.000283486417814</v>
      </c>
      <c r="L18224">
        <f t="shared" si="1991"/>
        <v>24.641127008940863</v>
      </c>
      <c r="O18224">
        <f>VLOOKUP(D18224,'Manning''s Flow'!I$6:J$6004,2,TRUE)</f>
        <v>14.807719362265733</v>
      </c>
      <c r="P18224">
        <f t="shared" si="1992"/>
        <v>3.4302806377342669</v>
      </c>
      <c r="Q18224">
        <f t="shared" si="1993"/>
        <v>11.766825253614609</v>
      </c>
      <c r="R18224">
        <f t="shared" si="1994"/>
        <v>23.165489254716661</v>
      </c>
    </row>
    <row r="18225" spans="1:18" x14ac:dyDescent="0.3">
      <c r="A18225" s="14">
        <v>43956.90625</v>
      </c>
      <c r="B18225" s="15">
        <v>43956</v>
      </c>
      <c r="C18225" s="16">
        <v>0.90625</v>
      </c>
      <c r="D18225">
        <v>0.64300000000000002</v>
      </c>
      <c r="E18225">
        <v>1.43</v>
      </c>
      <c r="F18225">
        <v>18.305</v>
      </c>
      <c r="G18225">
        <v>17.672000000000001</v>
      </c>
      <c r="H18225" s="4"/>
      <c r="I18225">
        <f t="shared" si="1988"/>
        <v>14.632409412257429</v>
      </c>
      <c r="J18225">
        <f t="shared" si="1989"/>
        <v>3.6725905877425706</v>
      </c>
      <c r="K18225">
        <f t="shared" si="1990"/>
        <v>13.48792162517532</v>
      </c>
      <c r="L18225">
        <f t="shared" si="1991"/>
        <v>25.099014689037315</v>
      </c>
      <c r="O18225">
        <f>VLOOKUP(D18225,'Manning''s Flow'!I$6:J$6004,2,TRUE)</f>
        <v>14.807719362265733</v>
      </c>
      <c r="P18225">
        <f t="shared" si="1992"/>
        <v>3.4972806377342671</v>
      </c>
      <c r="Q18225">
        <f t="shared" si="1993"/>
        <v>12.230971859071001</v>
      </c>
      <c r="R18225">
        <f t="shared" si="1994"/>
        <v>23.617955960499426</v>
      </c>
    </row>
    <row r="18226" spans="1:18" x14ac:dyDescent="0.3">
      <c r="A18226" s="14">
        <v>43956.909722222219</v>
      </c>
      <c r="B18226" s="15">
        <v>43956</v>
      </c>
      <c r="C18226" s="16">
        <v>0.90972222222222221</v>
      </c>
      <c r="D18226">
        <v>0.55800000000000005</v>
      </c>
      <c r="E18226">
        <v>1.5</v>
      </c>
      <c r="F18226">
        <v>15.481</v>
      </c>
      <c r="G18226">
        <v>17.3675</v>
      </c>
      <c r="H18226" s="4"/>
      <c r="I18226">
        <f t="shared" si="1988"/>
        <v>10.449651199101945</v>
      </c>
      <c r="J18226">
        <f t="shared" si="1989"/>
        <v>5.0313488008980549</v>
      </c>
      <c r="K18226">
        <f t="shared" si="1990"/>
        <v>25.314470756298295</v>
      </c>
      <c r="L18226">
        <f t="shared" si="1991"/>
        <v>48.148485581322134</v>
      </c>
      <c r="O18226">
        <f>VLOOKUP(D18226,'Manning''s Flow'!I$6:J$6004,2,TRUE)</f>
        <v>10.679547087275061</v>
      </c>
      <c r="P18226">
        <f t="shared" si="1992"/>
        <v>4.8014529127249386</v>
      </c>
      <c r="Q18226">
        <f t="shared" si="1993"/>
        <v>23.053950073114798</v>
      </c>
      <c r="R18226">
        <f t="shared" si="1994"/>
        <v>44.959330891906326</v>
      </c>
    </row>
    <row r="18227" spans="1:18" x14ac:dyDescent="0.3">
      <c r="A18227" s="14">
        <v>43956.913194444445</v>
      </c>
      <c r="B18227" s="15">
        <v>43956</v>
      </c>
      <c r="C18227" s="16">
        <v>0.91319444444444453</v>
      </c>
      <c r="D18227">
        <v>0.64300000000000002</v>
      </c>
      <c r="E18227">
        <v>1.36</v>
      </c>
      <c r="F18227">
        <v>17.446000000000002</v>
      </c>
      <c r="G18227">
        <v>16.546250000000001</v>
      </c>
      <c r="H18227" s="4"/>
      <c r="I18227">
        <f t="shared" si="1988"/>
        <v>14.632409412257429</v>
      </c>
      <c r="J18227">
        <f t="shared" si="1989"/>
        <v>2.8135905877425724</v>
      </c>
      <c r="K18227">
        <f t="shared" si="1990"/>
        <v>7.9162919954335944</v>
      </c>
      <c r="L18227">
        <f t="shared" si="1991"/>
        <v>19.228484581532108</v>
      </c>
      <c r="O18227">
        <f>VLOOKUP(D18227,'Manning''s Flow'!I$6:J$6004,2,TRUE)</f>
        <v>14.807719362265733</v>
      </c>
      <c r="P18227">
        <f t="shared" si="1992"/>
        <v>2.6382806377342689</v>
      </c>
      <c r="Q18227">
        <f t="shared" si="1993"/>
        <v>6.960524723443541</v>
      </c>
      <c r="R18227">
        <f t="shared" si="1994"/>
        <v>17.816927598299547</v>
      </c>
    </row>
    <row r="18228" spans="1:18" x14ac:dyDescent="0.3">
      <c r="A18228" s="14">
        <v>43956.916666666664</v>
      </c>
      <c r="B18228" s="15">
        <v>43956</v>
      </c>
      <c r="C18228" s="16">
        <v>0.91666666666666663</v>
      </c>
      <c r="D18228">
        <v>0.63400000000000001</v>
      </c>
      <c r="E18228">
        <v>1.19</v>
      </c>
      <c r="F18228">
        <v>14.952999999999999</v>
      </c>
      <c r="G18228">
        <v>15.735499999999998</v>
      </c>
      <c r="H18228" s="4"/>
      <c r="I18228">
        <f t="shared" si="1988"/>
        <v>14.150762165348157</v>
      </c>
      <c r="J18228">
        <f t="shared" si="1989"/>
        <v>0.80223783465184262</v>
      </c>
      <c r="K18228">
        <f t="shared" si="1990"/>
        <v>0.64358554334687723</v>
      </c>
      <c r="L18228">
        <f t="shared" si="1991"/>
        <v>5.6692199704714969</v>
      </c>
      <c r="O18228">
        <f>VLOOKUP(D18228,'Manning''s Flow'!I$6:J$6004,2,TRUE)</f>
        <v>14.313432769901217</v>
      </c>
      <c r="P18228">
        <f t="shared" si="1992"/>
        <v>0.63956723009878225</v>
      </c>
      <c r="Q18228">
        <f t="shared" si="1993"/>
        <v>0.40904624181622867</v>
      </c>
      <c r="R18228">
        <f t="shared" si="1994"/>
        <v>4.4683007939485098</v>
      </c>
    </row>
    <row r="18229" spans="1:18" x14ac:dyDescent="0.3">
      <c r="A18229" s="14">
        <v>43956.920138888891</v>
      </c>
      <c r="B18229" s="15">
        <v>43956</v>
      </c>
      <c r="C18229" s="16">
        <v>0.92013888888888884</v>
      </c>
      <c r="D18229">
        <v>0.58299999999999996</v>
      </c>
      <c r="E18229">
        <v>1.36</v>
      </c>
      <c r="F18229">
        <v>15.061999999999999</v>
      </c>
      <c r="G18229">
        <v>16.455500000000001</v>
      </c>
      <c r="H18229" s="4"/>
      <c r="I18229">
        <f t="shared" si="1988"/>
        <v>11.595750764432855</v>
      </c>
      <c r="J18229">
        <f t="shared" si="1989"/>
        <v>3.4662492355671439</v>
      </c>
      <c r="K18229">
        <f t="shared" si="1990"/>
        <v>12.014883763069809</v>
      </c>
      <c r="L18229">
        <f t="shared" si="1991"/>
        <v>29.892408917575398</v>
      </c>
      <c r="O18229">
        <f>VLOOKUP(D18229,'Manning''s Flow'!I$6:J$6004,2,TRUE)</f>
        <v>11.975810055502357</v>
      </c>
      <c r="P18229">
        <f t="shared" si="1992"/>
        <v>3.0861899444976419</v>
      </c>
      <c r="Q18229">
        <f t="shared" si="1993"/>
        <v>9.5245683735183579</v>
      </c>
      <c r="R18229">
        <f t="shared" si="1994"/>
        <v>25.770197842104832</v>
      </c>
    </row>
    <row r="18230" spans="1:18" x14ac:dyDescent="0.3">
      <c r="A18230" s="14">
        <v>43956.923611111109</v>
      </c>
      <c r="B18230" s="15">
        <v>43956</v>
      </c>
      <c r="C18230" s="16">
        <v>0.92361111111111116</v>
      </c>
      <c r="D18230">
        <v>0.64300000000000002</v>
      </c>
      <c r="E18230">
        <v>1.44</v>
      </c>
      <c r="F18230">
        <v>18.361000000000001</v>
      </c>
      <c r="G18230">
        <v>16.701500000000003</v>
      </c>
      <c r="H18230" s="4"/>
      <c r="I18230">
        <f t="shared" si="1988"/>
        <v>14.632409412257429</v>
      </c>
      <c r="J18230">
        <f t="shared" si="1989"/>
        <v>3.7285905877425716</v>
      </c>
      <c r="K18230">
        <f t="shared" si="1990"/>
        <v>13.902387771002495</v>
      </c>
      <c r="L18230">
        <f t="shared" si="1991"/>
        <v>25.481726779864207</v>
      </c>
      <c r="O18230">
        <f>VLOOKUP(D18230,'Manning''s Flow'!I$6:J$6004,2,TRUE)</f>
        <v>14.807719362265733</v>
      </c>
      <c r="P18230">
        <f t="shared" si="1992"/>
        <v>3.5532806377342681</v>
      </c>
      <c r="Q18230">
        <f t="shared" si="1993"/>
        <v>12.625803290497247</v>
      </c>
      <c r="R18230">
        <f t="shared" si="1994"/>
        <v>23.996137087720847</v>
      </c>
    </row>
    <row r="18231" spans="1:18" x14ac:dyDescent="0.3">
      <c r="A18231" s="14">
        <v>43956.927083333336</v>
      </c>
      <c r="B18231" s="15">
        <v>43956</v>
      </c>
      <c r="C18231" s="16">
        <v>0.92708333333333337</v>
      </c>
      <c r="D18231">
        <v>0.66900000000000004</v>
      </c>
      <c r="E18231">
        <v>1.36</v>
      </c>
      <c r="F18231">
        <v>18.43</v>
      </c>
      <c r="G18231">
        <v>17.98</v>
      </c>
      <c r="H18231" s="4"/>
      <c r="I18231">
        <f t="shared" si="1988"/>
        <v>16.07656295585662</v>
      </c>
      <c r="J18231">
        <f t="shared" si="1989"/>
        <v>2.3534370441433801</v>
      </c>
      <c r="K18231">
        <f t="shared" si="1990"/>
        <v>5.5386659207463298</v>
      </c>
      <c r="L18231">
        <f t="shared" si="1991"/>
        <v>14.638931534094068</v>
      </c>
      <c r="O18231">
        <f>VLOOKUP(D18231,'Manning''s Flow'!I$6:J$6004,2,TRUE)</f>
        <v>15.823210697101919</v>
      </c>
      <c r="P18231">
        <f t="shared" si="1992"/>
        <v>2.6067893028980809</v>
      </c>
      <c r="Q18231">
        <f t="shared" si="1993"/>
        <v>6.7953504697038625</v>
      </c>
      <c r="R18231">
        <f t="shared" si="1994"/>
        <v>16.474464966680401</v>
      </c>
    </row>
    <row r="18232" spans="1:18" x14ac:dyDescent="0.3">
      <c r="A18232" s="14">
        <v>43956.930555555555</v>
      </c>
      <c r="B18232" s="15">
        <v>43956</v>
      </c>
      <c r="C18232" s="16">
        <v>0.93055555555555547</v>
      </c>
      <c r="D18232">
        <v>0.64300000000000002</v>
      </c>
      <c r="E18232">
        <v>1.57</v>
      </c>
      <c r="F18232">
        <v>20.067</v>
      </c>
      <c r="G18232">
        <v>18.985999999999997</v>
      </c>
      <c r="H18232" s="4"/>
      <c r="I18232">
        <f t="shared" si="1988"/>
        <v>14.632409412257429</v>
      </c>
      <c r="J18232">
        <f t="shared" si="1989"/>
        <v>5.4345905877425711</v>
      </c>
      <c r="K18232">
        <f t="shared" si="1990"/>
        <v>29.534774856380146</v>
      </c>
      <c r="L18232">
        <f t="shared" si="1991"/>
        <v>37.140777261126026</v>
      </c>
      <c r="O18232">
        <f>VLOOKUP(D18232,'Manning''s Flow'!I$6:J$6004,2,TRUE)</f>
        <v>14.807719362265733</v>
      </c>
      <c r="P18232">
        <f t="shared" si="1992"/>
        <v>5.2592806377342676</v>
      </c>
      <c r="Q18232">
        <f t="shared" si="1993"/>
        <v>27.660032826446564</v>
      </c>
      <c r="R18232">
        <f t="shared" si="1994"/>
        <v>35.517154999144608</v>
      </c>
    </row>
    <row r="18233" spans="1:18" x14ac:dyDescent="0.3">
      <c r="A18233" s="14">
        <v>43956.934027777781</v>
      </c>
      <c r="B18233" s="15">
        <v>43956</v>
      </c>
      <c r="C18233" s="16">
        <v>0.93402777777777779</v>
      </c>
      <c r="D18233">
        <v>0.66900000000000004</v>
      </c>
      <c r="E18233">
        <v>1.41</v>
      </c>
      <c r="F18233">
        <v>19.085999999999999</v>
      </c>
      <c r="G18233">
        <v>18.594249999999999</v>
      </c>
      <c r="H18233" s="4"/>
      <c r="I18233">
        <f t="shared" si="1988"/>
        <v>16.07656295585662</v>
      </c>
      <c r="J18233">
        <f t="shared" si="1989"/>
        <v>3.0094370441433789</v>
      </c>
      <c r="K18233">
        <f t="shared" si="1990"/>
        <v>9.0567113226624372</v>
      </c>
      <c r="L18233">
        <f t="shared" si="1991"/>
        <v>18.719405711324971</v>
      </c>
      <c r="O18233">
        <f>VLOOKUP(D18233,'Manning''s Flow'!I$6:J$6004,2,TRUE)</f>
        <v>15.823210697101919</v>
      </c>
      <c r="P18233">
        <f t="shared" si="1992"/>
        <v>3.2627893028980797</v>
      </c>
      <c r="Q18233">
        <f t="shared" si="1993"/>
        <v>10.645794035106137</v>
      </c>
      <c r="R18233">
        <f t="shared" si="1994"/>
        <v>20.620273377865541</v>
      </c>
    </row>
    <row r="18234" spans="1:18" x14ac:dyDescent="0.3">
      <c r="A18234" s="14">
        <v>43956.9375</v>
      </c>
      <c r="B18234" s="15">
        <v>43956</v>
      </c>
      <c r="C18234" s="16">
        <v>0.9375</v>
      </c>
      <c r="D18234">
        <v>0.64300000000000002</v>
      </c>
      <c r="E18234">
        <v>1.31</v>
      </c>
      <c r="F18234">
        <v>16.794</v>
      </c>
      <c r="G18234">
        <v>17.515750000000001</v>
      </c>
      <c r="H18234" s="4"/>
      <c r="I18234">
        <f t="shared" si="1988"/>
        <v>14.632409412257429</v>
      </c>
      <c r="J18234">
        <f t="shared" si="1989"/>
        <v>2.1615905877425714</v>
      </c>
      <c r="K18234">
        <f t="shared" si="1990"/>
        <v>4.6724738690172751</v>
      </c>
      <c r="L18234">
        <f t="shared" si="1991"/>
        <v>14.772622381190534</v>
      </c>
      <c r="O18234">
        <f>VLOOKUP(D18234,'Manning''s Flow'!I$6:J$6004,2,TRUE)</f>
        <v>14.807719362265733</v>
      </c>
      <c r="P18234">
        <f t="shared" si="1992"/>
        <v>1.9862806377342679</v>
      </c>
      <c r="Q18234">
        <f t="shared" si="1993"/>
        <v>3.94531077183805</v>
      </c>
      <c r="R18234">
        <f t="shared" si="1994"/>
        <v>13.413818759935944</v>
      </c>
    </row>
    <row r="18235" spans="1:18" x14ac:dyDescent="0.3">
      <c r="A18235" s="14">
        <v>43956.940972222219</v>
      </c>
      <c r="B18235" s="15">
        <v>43956</v>
      </c>
      <c r="C18235" s="16">
        <v>0.94097222222222221</v>
      </c>
      <c r="D18235">
        <v>0.626</v>
      </c>
      <c r="E18235">
        <v>1.1499999999999999</v>
      </c>
      <c r="F18235">
        <v>14.116</v>
      </c>
      <c r="G18235">
        <v>15.229749999999999</v>
      </c>
      <c r="H18235" s="4"/>
      <c r="I18235">
        <f t="shared" si="1988"/>
        <v>13.730445957646046</v>
      </c>
      <c r="J18235">
        <f t="shared" si="1989"/>
        <v>0.38555404235395407</v>
      </c>
      <c r="K18235">
        <f t="shared" si="1990"/>
        <v>0.14865191957547461</v>
      </c>
      <c r="L18235">
        <f t="shared" si="1991"/>
        <v>2.8080227222281251</v>
      </c>
      <c r="O18235">
        <f>VLOOKUP(D18235,'Manning''s Flow'!I$6:J$6004,2,TRUE)</f>
        <v>13.828093330694269</v>
      </c>
      <c r="P18235">
        <f t="shared" si="1992"/>
        <v>0.28790666930573039</v>
      </c>
      <c r="Q18235">
        <f t="shared" si="1993"/>
        <v>8.2890250230719192E-2</v>
      </c>
      <c r="R18235">
        <f t="shared" si="1994"/>
        <v>2.0820416988845665</v>
      </c>
    </row>
    <row r="18236" spans="1:18" x14ac:dyDescent="0.3">
      <c r="A18236" s="14">
        <v>43956.944444444445</v>
      </c>
      <c r="B18236" s="15">
        <v>43956</v>
      </c>
      <c r="C18236" s="16">
        <v>0.94444444444444453</v>
      </c>
      <c r="D18236">
        <v>0.52400000000000002</v>
      </c>
      <c r="E18236">
        <v>1.1599999999999999</v>
      </c>
      <c r="F18236">
        <v>10.923</v>
      </c>
      <c r="G18236">
        <v>13.74625</v>
      </c>
      <c r="H18236" s="4"/>
      <c r="I18236">
        <f t="shared" si="1988"/>
        <v>9.0005910555908688</v>
      </c>
      <c r="J18236">
        <f t="shared" si="1989"/>
        <v>1.9224089444091312</v>
      </c>
      <c r="K18236">
        <f t="shared" si="1990"/>
        <v>3.6956561495442304</v>
      </c>
      <c r="L18236">
        <f t="shared" si="1991"/>
        <v>21.358696695979699</v>
      </c>
      <c r="O18236">
        <f>VLOOKUP(D18236,'Manning''s Flow'!I$6:J$6004,2,TRUE)</f>
        <v>9.4623028485852672</v>
      </c>
      <c r="P18236">
        <f t="shared" si="1992"/>
        <v>1.4606971514147329</v>
      </c>
      <c r="Q18236">
        <f t="shared" si="1993"/>
        <v>2.1336361681511149</v>
      </c>
      <c r="R18236">
        <f t="shared" si="1994"/>
        <v>15.437015436819648</v>
      </c>
    </row>
    <row r="18237" spans="1:18" x14ac:dyDescent="0.3">
      <c r="A18237" s="14">
        <v>43956.947916666664</v>
      </c>
      <c r="B18237" s="15">
        <v>43956</v>
      </c>
      <c r="C18237" s="16">
        <v>0.94791666666666663</v>
      </c>
      <c r="D18237">
        <v>0.58299999999999996</v>
      </c>
      <c r="E18237">
        <v>1.19</v>
      </c>
      <c r="F18237">
        <v>13.151999999999999</v>
      </c>
      <c r="G18237">
        <v>12.293500000000002</v>
      </c>
      <c r="H18237" s="4"/>
      <c r="I18237">
        <f t="shared" si="1988"/>
        <v>11.595750764432855</v>
      </c>
      <c r="J18237">
        <f t="shared" si="1989"/>
        <v>1.5562492355671438</v>
      </c>
      <c r="K18237">
        <f t="shared" si="1990"/>
        <v>2.4219116832033194</v>
      </c>
      <c r="L18237">
        <f t="shared" si="1991"/>
        <v>13.420857926168608</v>
      </c>
      <c r="O18237">
        <f>VLOOKUP(D18237,'Manning''s Flow'!I$6:J$6004,2,TRUE)</f>
        <v>11.975810055502357</v>
      </c>
      <c r="P18237">
        <f t="shared" si="1992"/>
        <v>1.1761899444976418</v>
      </c>
      <c r="Q18237">
        <f t="shared" si="1993"/>
        <v>1.3834227855373658</v>
      </c>
      <c r="R18237">
        <f t="shared" si="1994"/>
        <v>9.8213810927740486</v>
      </c>
    </row>
    <row r="18238" spans="1:18" x14ac:dyDescent="0.3">
      <c r="A18238" s="14">
        <v>43956.951388888891</v>
      </c>
      <c r="B18238" s="15">
        <v>43956</v>
      </c>
      <c r="C18238" s="16">
        <v>0.95138888888888884</v>
      </c>
      <c r="D18238">
        <v>0.54100000000000004</v>
      </c>
      <c r="E18238">
        <v>1.1100000000000001</v>
      </c>
      <c r="F18238">
        <v>10.983000000000001</v>
      </c>
      <c r="G18238">
        <v>12.538499999999999</v>
      </c>
      <c r="H18238" s="4"/>
      <c r="I18238">
        <f t="shared" si="1988"/>
        <v>9.7094760520565675</v>
      </c>
      <c r="J18238">
        <f t="shared" si="1989"/>
        <v>1.273523947943433</v>
      </c>
      <c r="K18238">
        <f t="shared" si="1990"/>
        <v>1.6218632459854279</v>
      </c>
      <c r="L18238">
        <f t="shared" si="1991"/>
        <v>13.116299387480208</v>
      </c>
      <c r="O18238">
        <f>VLOOKUP(D18238,'Manning''s Flow'!I$6:J$6004,2,TRUE)</f>
        <v>10.265049239273067</v>
      </c>
      <c r="P18238">
        <f t="shared" si="1992"/>
        <v>0.71795076072693398</v>
      </c>
      <c r="Q18238">
        <f t="shared" si="1993"/>
        <v>0.5154532948283832</v>
      </c>
      <c r="R18238">
        <f t="shared" si="1994"/>
        <v>6.9941287566368917</v>
      </c>
    </row>
    <row r="18239" spans="1:18" x14ac:dyDescent="0.3">
      <c r="A18239" s="14">
        <v>43956.958333333336</v>
      </c>
      <c r="B18239" s="15">
        <v>43956</v>
      </c>
      <c r="C18239" s="16">
        <v>0.95833333333333337</v>
      </c>
      <c r="D18239">
        <v>0.57499999999999996</v>
      </c>
      <c r="E18239">
        <v>1.27</v>
      </c>
      <c r="F18239">
        <v>13.778</v>
      </c>
      <c r="G18239">
        <v>14.280999999999999</v>
      </c>
      <c r="H18239" s="4"/>
      <c r="I18239">
        <f t="shared" si="1988"/>
        <v>11.221481198143875</v>
      </c>
      <c r="J18239">
        <f t="shared" si="1989"/>
        <v>2.5565188018561251</v>
      </c>
      <c r="K18239">
        <f t="shared" si="1990"/>
        <v>6.5357883842438778</v>
      </c>
      <c r="L18239">
        <f t="shared" si="1991"/>
        <v>22.782364972272951</v>
      </c>
      <c r="O18239">
        <f>VLOOKUP(D18239,'Manning''s Flow'!I$6:J$6004,2,TRUE)</f>
        <v>11.534905460119568</v>
      </c>
      <c r="P18239">
        <f t="shared" si="1992"/>
        <v>2.2430945398804329</v>
      </c>
      <c r="Q18239">
        <f t="shared" si="1993"/>
        <v>5.0314731148414111</v>
      </c>
      <c r="R18239">
        <f t="shared" si="1994"/>
        <v>19.446145853866252</v>
      </c>
    </row>
    <row r="18240" spans="1:18" x14ac:dyDescent="0.3">
      <c r="A18240" s="14">
        <v>43956.965277777781</v>
      </c>
      <c r="B18240" s="15">
        <v>43956</v>
      </c>
      <c r="C18240" s="16">
        <v>0.96527777777777779</v>
      </c>
      <c r="D18240">
        <v>0.69399999999999995</v>
      </c>
      <c r="E18240">
        <v>1.46</v>
      </c>
      <c r="F18240">
        <v>20.927</v>
      </c>
      <c r="G18240">
        <v>18.693750000000001</v>
      </c>
      <c r="H18240" s="4"/>
      <c r="I18240">
        <f t="shared" si="1988"/>
        <v>17.539893477839666</v>
      </c>
      <c r="J18240">
        <f t="shared" si="1989"/>
        <v>3.3871065221603338</v>
      </c>
      <c r="K18240">
        <f t="shared" si="1990"/>
        <v>11.472490592461073</v>
      </c>
      <c r="L18240">
        <f t="shared" si="1991"/>
        <v>19.310872819379934</v>
      </c>
      <c r="O18240">
        <f>VLOOKUP(D18240,'Manning''s Flow'!I$6:J$6004,2,TRUE)</f>
        <v>17.414022278653729</v>
      </c>
      <c r="P18240">
        <f t="shared" si="1992"/>
        <v>3.512977721346271</v>
      </c>
      <c r="Q18240">
        <f t="shared" si="1993"/>
        <v>12.341012470675238</v>
      </c>
      <c r="R18240">
        <f t="shared" si="1994"/>
        <v>20.173269938057402</v>
      </c>
    </row>
    <row r="18241" spans="1:18" x14ac:dyDescent="0.3">
      <c r="A18241" s="14">
        <v>43956.96875</v>
      </c>
      <c r="B18241" s="15">
        <v>43956</v>
      </c>
      <c r="C18241" s="16">
        <v>0.96875</v>
      </c>
      <c r="D18241">
        <v>0.66900000000000004</v>
      </c>
      <c r="E18241">
        <v>1.68</v>
      </c>
      <c r="F18241">
        <v>22.803000000000001</v>
      </c>
      <c r="G18241">
        <v>19.99025</v>
      </c>
      <c r="H18241" s="4"/>
      <c r="I18241">
        <f t="shared" si="1988"/>
        <v>16.07656295585662</v>
      </c>
      <c r="J18241">
        <f t="shared" si="1989"/>
        <v>6.7264370441433812</v>
      </c>
      <c r="K18241">
        <f t="shared" si="1990"/>
        <v>45.244955308824345</v>
      </c>
      <c r="L18241">
        <f t="shared" si="1991"/>
        <v>41.840019303958066</v>
      </c>
      <c r="O18241">
        <f>VLOOKUP(D18241,'Manning''s Flow'!I$6:J$6004,2,TRUE)</f>
        <v>15.823210697101919</v>
      </c>
      <c r="P18241">
        <f t="shared" si="1992"/>
        <v>6.979789302898082</v>
      </c>
      <c r="Q18241">
        <f t="shared" si="1993"/>
        <v>48.717458712850494</v>
      </c>
      <c r="R18241">
        <f t="shared" si="1994"/>
        <v>44.111081097949715</v>
      </c>
    </row>
    <row r="18242" spans="1:18" x14ac:dyDescent="0.3">
      <c r="A18242" s="14">
        <v>43956.972222222219</v>
      </c>
      <c r="B18242" s="15">
        <v>43956</v>
      </c>
      <c r="C18242" s="16">
        <v>0.97222222222222221</v>
      </c>
      <c r="D18242">
        <v>0.60899999999999999</v>
      </c>
      <c r="E18242">
        <v>1.61</v>
      </c>
      <c r="F18242">
        <v>18.963999999999999</v>
      </c>
      <c r="G18242">
        <v>20.489000000000001</v>
      </c>
      <c r="H18242" s="4"/>
      <c r="I18242">
        <f t="shared" si="1988"/>
        <v>12.861530449973584</v>
      </c>
      <c r="J18242">
        <f t="shared" si="1989"/>
        <v>6.1024695500264148</v>
      </c>
      <c r="K18242">
        <f t="shared" si="1990"/>
        <v>37.240134608999597</v>
      </c>
      <c r="L18242">
        <f t="shared" si="1991"/>
        <v>47.447460267366147</v>
      </c>
      <c r="O18242">
        <f>VLOOKUP(D18242,'Manning''s Flow'!I$6:J$6004,2,TRUE)</f>
        <v>12.884177205451431</v>
      </c>
      <c r="P18242">
        <f t="shared" si="1992"/>
        <v>6.0798227945485674</v>
      </c>
      <c r="Q18242">
        <f t="shared" si="1993"/>
        <v>36.964245213112349</v>
      </c>
      <c r="R18242">
        <f t="shared" si="1994"/>
        <v>47.188289151876383</v>
      </c>
    </row>
    <row r="18243" spans="1:18" x14ac:dyDescent="0.3">
      <c r="A18243" s="14">
        <v>43956.979166666664</v>
      </c>
      <c r="B18243" s="15">
        <v>43956</v>
      </c>
      <c r="C18243" s="16">
        <v>0.97916666666666663</v>
      </c>
      <c r="D18243">
        <v>0.64300000000000002</v>
      </c>
      <c r="E18243">
        <v>1.72</v>
      </c>
      <c r="F18243">
        <v>21.952000000000002</v>
      </c>
      <c r="G18243">
        <v>19.573999999999998</v>
      </c>
      <c r="H18243" s="4"/>
      <c r="I18243">
        <f t="shared" si="1988"/>
        <v>14.632409412257429</v>
      </c>
      <c r="J18243">
        <f t="shared" si="1989"/>
        <v>7.3195905877425727</v>
      </c>
      <c r="K18243">
        <f t="shared" si="1990"/>
        <v>53.576406372169657</v>
      </c>
      <c r="L18243">
        <f t="shared" si="1991"/>
        <v>50.023139604138066</v>
      </c>
      <c r="O18243">
        <f>VLOOKUP(D18243,'Manning''s Flow'!I$6:J$6004,2,TRUE)</f>
        <v>14.807719362265733</v>
      </c>
      <c r="P18243">
        <f t="shared" si="1992"/>
        <v>7.1442806377342691</v>
      </c>
      <c r="Q18243">
        <f t="shared" si="1993"/>
        <v>51.040745830704772</v>
      </c>
      <c r="R18243">
        <f t="shared" si="1994"/>
        <v>48.247001870793973</v>
      </c>
    </row>
    <row r="18244" spans="1:18" x14ac:dyDescent="0.3">
      <c r="A18244" s="14">
        <v>43956.982638888891</v>
      </c>
      <c r="B18244" s="15">
        <v>43956</v>
      </c>
      <c r="C18244" s="16">
        <v>0.98263888888888884</v>
      </c>
      <c r="D18244">
        <v>0.60899999999999999</v>
      </c>
      <c r="E18244">
        <v>1.54</v>
      </c>
      <c r="F18244">
        <v>18.117999999999999</v>
      </c>
      <c r="G18244">
        <v>19.71725</v>
      </c>
      <c r="H18244" s="4"/>
      <c r="I18244">
        <f t="shared" ref="I18244:I18307" si="1995">41.756*(D18244^2.3745)</f>
        <v>12.861530449973584</v>
      </c>
      <c r="J18244">
        <f t="shared" ref="J18244:J18307" si="1996">ABS(F18244-I18244)</f>
        <v>5.2564695500264147</v>
      </c>
      <c r="K18244">
        <f t="shared" ref="K18244:K18307" si="1997">J18244^2</f>
        <v>27.630472130354899</v>
      </c>
      <c r="L18244">
        <f t="shared" ref="L18244:L18307" si="1998">100*ABS(J18244/I18244)</f>
        <v>40.869704973852556</v>
      </c>
      <c r="O18244">
        <f>VLOOKUP(D18244,'Manning''s Flow'!I$6:J$6004,2,TRUE)</f>
        <v>12.884177205451431</v>
      </c>
      <c r="P18244">
        <f t="shared" ref="P18244:P18307" si="1999">ABS(F18244-O18244)</f>
        <v>5.2338227945485674</v>
      </c>
      <c r="Q18244">
        <f t="shared" ref="Q18244:Q18307" si="2000">P18244^2</f>
        <v>27.392901044736174</v>
      </c>
      <c r="R18244">
        <f t="shared" ref="R18244:R18307" si="2001">100*ABS(P18244/O18244)</f>
        <v>40.622095699941802</v>
      </c>
    </row>
    <row r="18245" spans="1:18" x14ac:dyDescent="0.3">
      <c r="A18245" s="14">
        <v>43956.986111111109</v>
      </c>
      <c r="B18245" s="15">
        <v>43956</v>
      </c>
      <c r="C18245" s="16">
        <v>0.98611111111111116</v>
      </c>
      <c r="D18245">
        <v>0.64300000000000002</v>
      </c>
      <c r="E18245">
        <v>1.53</v>
      </c>
      <c r="F18245">
        <v>19.536999999999999</v>
      </c>
      <c r="G18245">
        <v>20.161749999999998</v>
      </c>
      <c r="H18245" s="4"/>
      <c r="I18245">
        <f t="shared" si="1995"/>
        <v>14.632409412257429</v>
      </c>
      <c r="J18245">
        <f t="shared" si="1996"/>
        <v>4.90459058774257</v>
      </c>
      <c r="K18245">
        <f t="shared" si="1997"/>
        <v>24.055008833373009</v>
      </c>
      <c r="L18245">
        <f t="shared" si="1998"/>
        <v>33.518680687228731</v>
      </c>
      <c r="O18245">
        <f>VLOOKUP(D18245,'Manning''s Flow'!I$6:J$6004,2,TRUE)</f>
        <v>14.807719362265733</v>
      </c>
      <c r="P18245">
        <f t="shared" si="1999"/>
        <v>4.7292806377342664</v>
      </c>
      <c r="Q18245">
        <f t="shared" si="2000"/>
        <v>22.36609535044823</v>
      </c>
      <c r="R18245">
        <f t="shared" si="2001"/>
        <v>31.937940759370509</v>
      </c>
    </row>
    <row r="18246" spans="1:18" x14ac:dyDescent="0.3">
      <c r="A18246" s="14">
        <v>43956.989583333336</v>
      </c>
      <c r="B18246" s="15">
        <v>43956</v>
      </c>
      <c r="C18246" s="16">
        <v>0.98958333333333337</v>
      </c>
      <c r="D18246">
        <v>0.66</v>
      </c>
      <c r="E18246">
        <v>1.58</v>
      </c>
      <c r="F18246">
        <v>21.04</v>
      </c>
      <c r="G18246">
        <v>18.067499999999999</v>
      </c>
      <c r="H18246" s="4"/>
      <c r="I18246">
        <f t="shared" si="1995"/>
        <v>15.567754127416983</v>
      </c>
      <c r="J18246">
        <f t="shared" si="1996"/>
        <v>5.4722458725830165</v>
      </c>
      <c r="K18246">
        <f t="shared" si="1997"/>
        <v>29.945474890001861</v>
      </c>
      <c r="L18246">
        <f t="shared" si="1998"/>
        <v>35.151158142622698</v>
      </c>
      <c r="O18246">
        <f>VLOOKUP(D18246,'Manning''s Flow'!I$6:J$6004,2,TRUE)</f>
        <v>15.823210697101919</v>
      </c>
      <c r="P18246">
        <f t="shared" si="1999"/>
        <v>5.2167893028980803</v>
      </c>
      <c r="Q18246">
        <f t="shared" si="2000"/>
        <v>27.214890630831839</v>
      </c>
      <c r="R18246">
        <f t="shared" si="2001"/>
        <v>32.96922099288961</v>
      </c>
    </row>
    <row r="18247" spans="1:18" x14ac:dyDescent="0.3">
      <c r="A18247" s="14">
        <v>43956.993055555555</v>
      </c>
      <c r="B18247" s="15">
        <v>43956</v>
      </c>
      <c r="C18247" s="16">
        <v>0.99305555555555547</v>
      </c>
      <c r="D18247">
        <v>0.54900000000000004</v>
      </c>
      <c r="E18247">
        <v>1.34</v>
      </c>
      <c r="F18247">
        <v>13.574999999999999</v>
      </c>
      <c r="G18247">
        <v>18.08325</v>
      </c>
      <c r="H18247" s="4"/>
      <c r="I18247">
        <f t="shared" si="1995"/>
        <v>10.053873598859862</v>
      </c>
      <c r="J18247">
        <f t="shared" si="1996"/>
        <v>3.5211264011401369</v>
      </c>
      <c r="K18247">
        <f t="shared" si="1997"/>
        <v>12.398331132806092</v>
      </c>
      <c r="L18247">
        <f t="shared" si="1998"/>
        <v>35.022584743252018</v>
      </c>
      <c r="O18247">
        <f>VLOOKUP(D18247,'Manning''s Flow'!I$6:J$6004,2,TRUE)</f>
        <v>10.265049239273067</v>
      </c>
      <c r="P18247">
        <f t="shared" si="1999"/>
        <v>3.3099507607269327</v>
      </c>
      <c r="Q18247">
        <f t="shared" si="2000"/>
        <v>10.9557740384368</v>
      </c>
      <c r="R18247">
        <f t="shared" si="2001"/>
        <v>32.244860044736924</v>
      </c>
    </row>
    <row r="18248" spans="1:18" x14ac:dyDescent="0.3">
      <c r="A18248" s="14">
        <v>43956.996527777781</v>
      </c>
      <c r="B18248" s="15">
        <v>43956</v>
      </c>
      <c r="C18248" s="16">
        <v>0.99652777777777779</v>
      </c>
      <c r="D18248">
        <v>0.66</v>
      </c>
      <c r="E18248">
        <v>1.37</v>
      </c>
      <c r="F18248">
        <v>18.181000000000001</v>
      </c>
      <c r="G18248">
        <v>17.273499999999999</v>
      </c>
      <c r="H18248" s="4"/>
      <c r="I18248">
        <f t="shared" si="1995"/>
        <v>15.567754127416983</v>
      </c>
      <c r="J18248">
        <f t="shared" si="1996"/>
        <v>2.6132458725830183</v>
      </c>
      <c r="K18248">
        <f t="shared" si="1997"/>
        <v>6.8290539905721808</v>
      </c>
      <c r="L18248">
        <f t="shared" si="1998"/>
        <v>16.786274058508727</v>
      </c>
      <c r="O18248">
        <f>VLOOKUP(D18248,'Manning''s Flow'!I$6:J$6004,2,TRUE)</f>
        <v>15.823210697101919</v>
      </c>
      <c r="P18248">
        <f t="shared" si="1999"/>
        <v>2.3577893028980821</v>
      </c>
      <c r="Q18248">
        <f t="shared" si="2000"/>
        <v>5.5591703968606243</v>
      </c>
      <c r="R18248">
        <f t="shared" si="2001"/>
        <v>14.900827322800678</v>
      </c>
    </row>
    <row r="18249" spans="1:18" x14ac:dyDescent="0.3">
      <c r="A18249" s="14">
        <v>43957</v>
      </c>
      <c r="B18249" s="15">
        <v>43957</v>
      </c>
      <c r="C18249" s="16">
        <v>0</v>
      </c>
      <c r="D18249">
        <v>0.60899999999999999</v>
      </c>
      <c r="E18249">
        <v>1.38</v>
      </c>
      <c r="F18249">
        <v>16.297999999999998</v>
      </c>
      <c r="G18249">
        <v>15.423500000000001</v>
      </c>
      <c r="H18249" s="4"/>
      <c r="I18249">
        <f t="shared" si="1995"/>
        <v>12.861530449973584</v>
      </c>
      <c r="J18249">
        <f t="shared" si="1996"/>
        <v>3.4364695500264144</v>
      </c>
      <c r="K18249">
        <f t="shared" si="1997"/>
        <v>11.809322968258748</v>
      </c>
      <c r="L18249">
        <f t="shared" si="1998"/>
        <v>26.718978455891868</v>
      </c>
      <c r="O18249">
        <f>VLOOKUP(D18249,'Manning''s Flow'!I$6:J$6004,2,TRUE)</f>
        <v>12.884177205451431</v>
      </c>
      <c r="P18249">
        <f t="shared" si="1999"/>
        <v>3.4138227945485671</v>
      </c>
      <c r="Q18249">
        <f t="shared" si="2000"/>
        <v>11.654186072579389</v>
      </c>
      <c r="R18249">
        <f t="shared" si="2001"/>
        <v>26.496242174503333</v>
      </c>
    </row>
    <row r="18250" spans="1:18" x14ac:dyDescent="0.3">
      <c r="A18250" s="14">
        <v>43957.006944444445</v>
      </c>
      <c r="B18250" s="15">
        <v>43957</v>
      </c>
      <c r="C18250" s="16">
        <v>6.9444444444444441E-3</v>
      </c>
      <c r="D18250">
        <v>0.52400000000000002</v>
      </c>
      <c r="E18250">
        <v>1.57</v>
      </c>
      <c r="F18250">
        <v>14.721</v>
      </c>
      <c r="G18250">
        <v>15.452</v>
      </c>
      <c r="H18250" s="4"/>
      <c r="I18250">
        <f t="shared" si="1995"/>
        <v>9.0005910555908688</v>
      </c>
      <c r="J18250">
        <f t="shared" si="1996"/>
        <v>5.7204089444091313</v>
      </c>
      <c r="K18250">
        <f t="shared" si="1997"/>
        <v>32.723078491275992</v>
      </c>
      <c r="L18250">
        <f t="shared" si="1998"/>
        <v>63.555925483980339</v>
      </c>
      <c r="O18250">
        <f>VLOOKUP(D18250,'Manning''s Flow'!I$6:J$6004,2,TRUE)</f>
        <v>9.4623028485852672</v>
      </c>
      <c r="P18250">
        <f t="shared" si="1999"/>
        <v>5.2586971514147329</v>
      </c>
      <c r="Q18250">
        <f t="shared" si="2000"/>
        <v>27.653895730297428</v>
      </c>
      <c r="R18250">
        <f t="shared" si="2001"/>
        <v>55.575236129764903</v>
      </c>
    </row>
    <row r="18251" spans="1:18" x14ac:dyDescent="0.3">
      <c r="A18251" s="14">
        <v>43957.010416666664</v>
      </c>
      <c r="B18251" s="15">
        <v>43957</v>
      </c>
      <c r="C18251" s="16">
        <v>1.0416666666666666E-2</v>
      </c>
      <c r="D18251">
        <v>0.6</v>
      </c>
      <c r="E18251">
        <v>1.49</v>
      </c>
      <c r="F18251">
        <v>17.149000000000001</v>
      </c>
      <c r="G18251">
        <v>15.627750000000002</v>
      </c>
      <c r="H18251" s="4"/>
      <c r="I18251">
        <f t="shared" si="1995"/>
        <v>12.414780144135387</v>
      </c>
      <c r="J18251">
        <f t="shared" si="1996"/>
        <v>4.7342198558646142</v>
      </c>
      <c r="K18251">
        <f t="shared" si="1997"/>
        <v>22.412837643662769</v>
      </c>
      <c r="L18251">
        <f t="shared" si="1998"/>
        <v>38.133738986114956</v>
      </c>
      <c r="O18251">
        <f>VLOOKUP(D18251,'Manning''s Flow'!I$6:J$6004,2,TRUE)</f>
        <v>12.884177205451431</v>
      </c>
      <c r="P18251">
        <f t="shared" si="1999"/>
        <v>4.2648227945485697</v>
      </c>
      <c r="Q18251">
        <f t="shared" si="2000"/>
        <v>18.188713468901071</v>
      </c>
      <c r="R18251">
        <f t="shared" si="2001"/>
        <v>33.10124291634299</v>
      </c>
    </row>
    <row r="18252" spans="1:18" x14ac:dyDescent="0.3">
      <c r="A18252" s="14">
        <v>43957.013888888891</v>
      </c>
      <c r="B18252" s="15">
        <v>43957</v>
      </c>
      <c r="C18252" s="16">
        <v>1.3888888888888888E-2</v>
      </c>
      <c r="D18252">
        <v>0.61699999999999999</v>
      </c>
      <c r="E18252">
        <v>1.41</v>
      </c>
      <c r="F18252">
        <v>17.001000000000001</v>
      </c>
      <c r="G18252">
        <v>17.348500000000001</v>
      </c>
      <c r="H18252" s="4"/>
      <c r="I18252">
        <f t="shared" si="1995"/>
        <v>13.266336559544451</v>
      </c>
      <c r="J18252">
        <f t="shared" si="1996"/>
        <v>3.7346634404555505</v>
      </c>
      <c r="K18252">
        <f t="shared" si="1997"/>
        <v>13.94771101347529</v>
      </c>
      <c r="L18252">
        <f t="shared" si="1998"/>
        <v>28.151429927116173</v>
      </c>
      <c r="O18252">
        <f>VLOOKUP(D18252,'Manning''s Flow'!I$6:J$6004,2,TRUE)</f>
        <v>13.351681454482966</v>
      </c>
      <c r="P18252">
        <f t="shared" si="1999"/>
        <v>3.6493185455170352</v>
      </c>
      <c r="Q18252">
        <f t="shared" si="2000"/>
        <v>13.317525846654569</v>
      </c>
      <c r="R18252">
        <f t="shared" si="2001"/>
        <v>27.332276896792941</v>
      </c>
    </row>
    <row r="18253" spans="1:18" x14ac:dyDescent="0.3">
      <c r="A18253" s="14">
        <v>43957.017361111109</v>
      </c>
      <c r="B18253" s="15">
        <v>43957</v>
      </c>
      <c r="C18253" s="16">
        <v>1.7361111111111112E-2</v>
      </c>
      <c r="D18253">
        <v>0.67700000000000005</v>
      </c>
      <c r="E18253">
        <v>1.49</v>
      </c>
      <c r="F18253">
        <v>20.523</v>
      </c>
      <c r="G18253">
        <v>17.183250000000001</v>
      </c>
      <c r="H18253" s="4"/>
      <c r="I18253">
        <f t="shared" si="1995"/>
        <v>16.536807948088651</v>
      </c>
      <c r="J18253">
        <f t="shared" si="1996"/>
        <v>3.986192051911349</v>
      </c>
      <c r="K18253">
        <f t="shared" si="1997"/>
        <v>15.889727074721211</v>
      </c>
      <c r="L18253">
        <f t="shared" si="1998"/>
        <v>24.104966716820819</v>
      </c>
      <c r="O18253">
        <f>VLOOKUP(D18253,'Manning''s Flow'!I$6:J$6004,2,TRUE)</f>
        <v>16.344452977539191</v>
      </c>
      <c r="P18253">
        <f t="shared" si="1999"/>
        <v>4.1785470224608083</v>
      </c>
      <c r="Q18253">
        <f t="shared" si="2000"/>
        <v>17.460255218916085</v>
      </c>
      <c r="R18253">
        <f t="shared" si="2001"/>
        <v>25.56553607638649</v>
      </c>
    </row>
    <row r="18254" spans="1:18" x14ac:dyDescent="0.3">
      <c r="A18254" s="14">
        <v>43957.020833333336</v>
      </c>
      <c r="B18254" s="15">
        <v>43957</v>
      </c>
      <c r="C18254" s="16">
        <v>2.0833333333333332E-2</v>
      </c>
      <c r="D18254">
        <v>0.54100000000000004</v>
      </c>
      <c r="E18254">
        <v>1.42</v>
      </c>
      <c r="F18254">
        <v>14.06</v>
      </c>
      <c r="G18254">
        <v>17.250250000000001</v>
      </c>
      <c r="H18254" s="4"/>
      <c r="I18254">
        <f t="shared" si="1995"/>
        <v>9.7094760520565675</v>
      </c>
      <c r="J18254">
        <f t="shared" si="1996"/>
        <v>4.350523947943433</v>
      </c>
      <c r="K18254">
        <f t="shared" si="1997"/>
        <v>18.927058621629314</v>
      </c>
      <c r="L18254">
        <f t="shared" si="1998"/>
        <v>44.806989837746677</v>
      </c>
      <c r="O18254">
        <f>VLOOKUP(D18254,'Manning''s Flow'!I$6:J$6004,2,TRUE)</f>
        <v>10.265049239273067</v>
      </c>
      <c r="P18254">
        <f t="shared" si="1999"/>
        <v>3.7949507607269339</v>
      </c>
      <c r="Q18254">
        <f t="shared" si="2000"/>
        <v>14.401651276341935</v>
      </c>
      <c r="R18254">
        <f t="shared" si="2001"/>
        <v>36.96963036677726</v>
      </c>
    </row>
    <row r="18255" spans="1:18" x14ac:dyDescent="0.3">
      <c r="A18255" s="14">
        <v>43957.024305555555</v>
      </c>
      <c r="B18255" s="15">
        <v>43957</v>
      </c>
      <c r="C18255" s="16">
        <v>2.4305555555555556E-2</v>
      </c>
      <c r="D18255">
        <v>0.64300000000000002</v>
      </c>
      <c r="E18255">
        <v>1.36</v>
      </c>
      <c r="F18255">
        <v>17.417000000000002</v>
      </c>
      <c r="G18255">
        <v>16.163</v>
      </c>
      <c r="H18255" s="4"/>
      <c r="I18255">
        <f t="shared" si="1995"/>
        <v>14.632409412257429</v>
      </c>
      <c r="J18255">
        <f t="shared" si="1996"/>
        <v>2.7845905877425725</v>
      </c>
      <c r="K18255">
        <f t="shared" si="1997"/>
        <v>7.753944741344525</v>
      </c>
      <c r="L18255">
        <f t="shared" si="1998"/>
        <v>19.030294391639615</v>
      </c>
      <c r="O18255">
        <f>VLOOKUP(D18255,'Manning''s Flow'!I$6:J$6004,2,TRUE)</f>
        <v>14.807719362265733</v>
      </c>
      <c r="P18255">
        <f t="shared" si="1999"/>
        <v>2.609280637734269</v>
      </c>
      <c r="Q18255">
        <f t="shared" si="2000"/>
        <v>6.8083454464549531</v>
      </c>
      <c r="R18255">
        <f t="shared" si="2001"/>
        <v>17.621083800274175</v>
      </c>
    </row>
    <row r="18256" spans="1:18" x14ac:dyDescent="0.3">
      <c r="A18256" s="14">
        <v>43957.027777777781</v>
      </c>
      <c r="B18256" s="15">
        <v>43957</v>
      </c>
      <c r="C18256" s="16">
        <v>2.7777777777777776E-2</v>
      </c>
      <c r="D18256">
        <v>0.498</v>
      </c>
      <c r="E18256">
        <v>1.45</v>
      </c>
      <c r="F18256">
        <v>12.651999999999999</v>
      </c>
      <c r="G18256">
        <v>14.608500000000001</v>
      </c>
      <c r="H18256" s="4"/>
      <c r="I18256">
        <f t="shared" si="1995"/>
        <v>7.9760884849464455</v>
      </c>
      <c r="J18256">
        <f t="shared" si="1996"/>
        <v>4.6759115150535537</v>
      </c>
      <c r="K18256">
        <f t="shared" si="1997"/>
        <v>21.864148496610419</v>
      </c>
      <c r="L18256">
        <f t="shared" si="1998"/>
        <v>58.624117872796511</v>
      </c>
      <c r="O18256">
        <f>VLOOKUP(D18256,'Manning''s Flow'!I$6:J$6004,2,TRUE)</f>
        <v>8.3234528388050908</v>
      </c>
      <c r="P18256">
        <f t="shared" si="1999"/>
        <v>4.3285471611949085</v>
      </c>
      <c r="Q18256">
        <f t="shared" si="2000"/>
        <v>18.736320526688502</v>
      </c>
      <c r="R18256">
        <f t="shared" si="2001"/>
        <v>52.004225229878422</v>
      </c>
    </row>
    <row r="18257" spans="1:18" x14ac:dyDescent="0.3">
      <c r="A18257" s="14">
        <v>43957.03125</v>
      </c>
      <c r="B18257" s="15">
        <v>43957</v>
      </c>
      <c r="C18257" s="16">
        <v>3.125E-2</v>
      </c>
      <c r="D18257">
        <v>0.56599999999999995</v>
      </c>
      <c r="E18257">
        <v>1.35</v>
      </c>
      <c r="F18257">
        <v>14.305</v>
      </c>
      <c r="G18257">
        <v>15.115500000000001</v>
      </c>
      <c r="H18257" s="4"/>
      <c r="I18257">
        <f t="shared" si="1995"/>
        <v>10.80890014543148</v>
      </c>
      <c r="J18257">
        <f t="shared" si="1996"/>
        <v>3.49609985456852</v>
      </c>
      <c r="K18257">
        <f t="shared" si="1997"/>
        <v>12.222714193114026</v>
      </c>
      <c r="L18257">
        <f t="shared" si="1998"/>
        <v>32.344640134789216</v>
      </c>
      <c r="O18257">
        <f>VLOOKUP(D18257,'Manning''s Flow'!I$6:J$6004,2,TRUE)</f>
        <v>11.102825079968385</v>
      </c>
      <c r="P18257">
        <f t="shared" si="1999"/>
        <v>3.2021749200316147</v>
      </c>
      <c r="Q18257">
        <f t="shared" si="2000"/>
        <v>10.253924218479478</v>
      </c>
      <c r="R18257">
        <f t="shared" si="2001"/>
        <v>28.841082309843369</v>
      </c>
    </row>
    <row r="18258" spans="1:18" x14ac:dyDescent="0.3">
      <c r="A18258" s="14">
        <v>43957.034722222219</v>
      </c>
      <c r="B18258" s="15">
        <v>43957</v>
      </c>
      <c r="C18258" s="16">
        <v>3.4722222222222224E-2</v>
      </c>
      <c r="D18258">
        <v>0.60899999999999999</v>
      </c>
      <c r="E18258">
        <v>1.37</v>
      </c>
      <c r="F18258">
        <v>16.088000000000001</v>
      </c>
      <c r="G18258">
        <v>13.687750000000001</v>
      </c>
      <c r="H18258" s="4"/>
      <c r="I18258">
        <f t="shared" si="1995"/>
        <v>12.861530449973584</v>
      </c>
      <c r="J18258">
        <f t="shared" si="1996"/>
        <v>3.2264695500264171</v>
      </c>
      <c r="K18258">
        <f t="shared" si="1997"/>
        <v>10.410105757247671</v>
      </c>
      <c r="L18258">
        <f t="shared" si="1998"/>
        <v>25.086202319204119</v>
      </c>
      <c r="O18258">
        <f>VLOOKUP(D18258,'Manning''s Flow'!I$6:J$6004,2,TRUE)</f>
        <v>12.884177205451431</v>
      </c>
      <c r="P18258">
        <f t="shared" si="1999"/>
        <v>3.2038227945485698</v>
      </c>
      <c r="Q18258">
        <f t="shared" si="2000"/>
        <v>10.264480498869007</v>
      </c>
      <c r="R18258">
        <f t="shared" si="2001"/>
        <v>24.866335998491223</v>
      </c>
    </row>
    <row r="18259" spans="1:18" x14ac:dyDescent="0.3">
      <c r="A18259" s="14">
        <v>43957.038194444445</v>
      </c>
      <c r="B18259" s="15">
        <v>43957</v>
      </c>
      <c r="C18259" s="16">
        <v>3.8194444444444441E-2</v>
      </c>
      <c r="D18259">
        <v>0.498</v>
      </c>
      <c r="E18259">
        <v>1.34</v>
      </c>
      <c r="F18259">
        <v>11.706</v>
      </c>
      <c r="G18259">
        <v>14.06925</v>
      </c>
      <c r="H18259" s="4"/>
      <c r="I18259">
        <f t="shared" si="1995"/>
        <v>7.9760884849464455</v>
      </c>
      <c r="J18259">
        <f t="shared" si="1996"/>
        <v>3.729911515053554</v>
      </c>
      <c r="K18259">
        <f t="shared" si="1997"/>
        <v>13.912239910129099</v>
      </c>
      <c r="L18259">
        <f t="shared" si="1998"/>
        <v>46.763667706208977</v>
      </c>
      <c r="O18259">
        <f>VLOOKUP(D18259,'Manning''s Flow'!I$6:J$6004,2,TRUE)</f>
        <v>8.3234528388050908</v>
      </c>
      <c r="P18259">
        <f t="shared" si="1999"/>
        <v>3.3825471611949087</v>
      </c>
      <c r="Q18259">
        <f t="shared" si="2000"/>
        <v>11.441625297707736</v>
      </c>
      <c r="R18259">
        <f t="shared" si="2001"/>
        <v>40.638749647562186</v>
      </c>
    </row>
    <row r="18260" spans="1:18" x14ac:dyDescent="0.3">
      <c r="A18260" s="14">
        <v>43957.041666666664</v>
      </c>
      <c r="B18260" s="15">
        <v>43957</v>
      </c>
      <c r="C18260" s="16">
        <v>4.1666666666666664E-2</v>
      </c>
      <c r="D18260">
        <v>0.58299999999999996</v>
      </c>
      <c r="E18260">
        <v>1.28</v>
      </c>
      <c r="F18260">
        <v>14.178000000000001</v>
      </c>
      <c r="G18260">
        <v>14.05025</v>
      </c>
      <c r="H18260" s="4"/>
      <c r="I18260">
        <f t="shared" si="1995"/>
        <v>11.595750764432855</v>
      </c>
      <c r="J18260">
        <f t="shared" si="1996"/>
        <v>2.5822492355671454</v>
      </c>
      <c r="K18260">
        <f t="shared" si="1997"/>
        <v>6.6680111145871068</v>
      </c>
      <c r="L18260">
        <f t="shared" si="1998"/>
        <v>22.268926678620645</v>
      </c>
      <c r="O18260">
        <f>VLOOKUP(D18260,'Manning''s Flow'!I$6:J$6004,2,TRUE)</f>
        <v>11.975810055502357</v>
      </c>
      <c r="P18260">
        <f t="shared" si="1999"/>
        <v>2.2021899444976434</v>
      </c>
      <c r="Q18260">
        <f t="shared" si="2000"/>
        <v>4.8496405516465337</v>
      </c>
      <c r="R18260">
        <f t="shared" si="2001"/>
        <v>18.388651241891015</v>
      </c>
    </row>
    <row r="18261" spans="1:18" x14ac:dyDescent="0.3">
      <c r="A18261" s="14">
        <v>43957.045138888891</v>
      </c>
      <c r="B18261" s="15">
        <v>43957</v>
      </c>
      <c r="C18261" s="16">
        <v>4.5138888888888888E-2</v>
      </c>
      <c r="D18261">
        <v>0.626</v>
      </c>
      <c r="E18261">
        <v>1.1599999999999999</v>
      </c>
      <c r="F18261">
        <v>14.228999999999999</v>
      </c>
      <c r="G18261">
        <v>13.17775</v>
      </c>
      <c r="H18261" s="4"/>
      <c r="I18261">
        <f t="shared" si="1995"/>
        <v>13.730445957646046</v>
      </c>
      <c r="J18261">
        <f t="shared" si="1996"/>
        <v>0.49855404235395362</v>
      </c>
      <c r="K18261">
        <f t="shared" si="1997"/>
        <v>0.24855613314746777</v>
      </c>
      <c r="L18261">
        <f t="shared" si="1998"/>
        <v>3.6310112860997412</v>
      </c>
      <c r="O18261">
        <f>VLOOKUP(D18261,'Manning''s Flow'!I$6:J$6004,2,TRUE)</f>
        <v>13.828093330694269</v>
      </c>
      <c r="P18261">
        <f t="shared" si="1999"/>
        <v>0.40090666930572993</v>
      </c>
      <c r="Q18261">
        <f t="shared" si="2000"/>
        <v>0.16072615749381389</v>
      </c>
      <c r="R18261">
        <f t="shared" si="2001"/>
        <v>2.8992187116342056</v>
      </c>
    </row>
    <row r="18262" spans="1:18" x14ac:dyDescent="0.3">
      <c r="A18262" s="14">
        <v>43957.048611111109</v>
      </c>
      <c r="B18262" s="15">
        <v>43957</v>
      </c>
      <c r="C18262" s="16">
        <v>4.8611111111111112E-2</v>
      </c>
      <c r="D18262">
        <v>0.51500000000000001</v>
      </c>
      <c r="E18262">
        <v>1.37</v>
      </c>
      <c r="F18262">
        <v>12.598000000000001</v>
      </c>
      <c r="G18262">
        <v>13.997250000000001</v>
      </c>
      <c r="H18262" s="4"/>
      <c r="I18262">
        <f t="shared" si="1995"/>
        <v>8.637839979858752</v>
      </c>
      <c r="J18262">
        <f t="shared" si="1996"/>
        <v>3.9601600201412488</v>
      </c>
      <c r="K18262">
        <f t="shared" si="1997"/>
        <v>15.682867385125135</v>
      </c>
      <c r="L18262">
        <f t="shared" si="1998"/>
        <v>45.846647186974238</v>
      </c>
      <c r="O18262">
        <f>VLOOKUP(D18262,'Manning''s Flow'!I$6:J$6004,2,TRUE)</f>
        <v>9.0740076187420708</v>
      </c>
      <c r="P18262">
        <f t="shared" si="1999"/>
        <v>3.5239923812579299</v>
      </c>
      <c r="Q18262">
        <f t="shared" si="2000"/>
        <v>12.418522303163936</v>
      </c>
      <c r="R18262">
        <f t="shared" si="2001"/>
        <v>38.836118827795971</v>
      </c>
    </row>
    <row r="18263" spans="1:18" x14ac:dyDescent="0.3">
      <c r="A18263" s="14">
        <v>43957.052083333336</v>
      </c>
      <c r="B18263" s="15">
        <v>43957</v>
      </c>
      <c r="C18263" s="16">
        <v>5.2083333333333336E-2</v>
      </c>
      <c r="D18263">
        <v>0.61699999999999999</v>
      </c>
      <c r="E18263">
        <v>1.25</v>
      </c>
      <c r="F18263">
        <v>14.984</v>
      </c>
      <c r="G18263">
        <v>13.658999999999999</v>
      </c>
      <c r="H18263" s="4"/>
      <c r="I18263">
        <f t="shared" si="1995"/>
        <v>13.266336559544451</v>
      </c>
      <c r="J18263">
        <f t="shared" si="1996"/>
        <v>1.7176634404555493</v>
      </c>
      <c r="K18263">
        <f t="shared" si="1997"/>
        <v>2.9503676946775945</v>
      </c>
      <c r="L18263">
        <f t="shared" si="1998"/>
        <v>12.947534029051738</v>
      </c>
      <c r="O18263">
        <f>VLOOKUP(D18263,'Manning''s Flow'!I$6:J$6004,2,TRUE)</f>
        <v>13.351681454482966</v>
      </c>
      <c r="P18263">
        <f t="shared" si="1999"/>
        <v>1.6323185455170339</v>
      </c>
      <c r="Q18263">
        <f t="shared" si="2000"/>
        <v>2.6644638340388451</v>
      </c>
      <c r="R18263">
        <f t="shared" si="2001"/>
        <v>12.225565379774441</v>
      </c>
    </row>
    <row r="18264" spans="1:18" x14ac:dyDescent="0.3">
      <c r="A18264" s="14">
        <v>43957.055555555555</v>
      </c>
      <c r="B18264" s="15">
        <v>43957</v>
      </c>
      <c r="C18264" s="16">
        <v>5.5555555555555552E-2</v>
      </c>
      <c r="D18264">
        <v>0.54100000000000004</v>
      </c>
      <c r="E18264">
        <v>1.3</v>
      </c>
      <c r="F18264">
        <v>12.824999999999999</v>
      </c>
      <c r="G18264">
        <v>14.282499999999999</v>
      </c>
      <c r="H18264" s="4"/>
      <c r="I18264">
        <f t="shared" si="1995"/>
        <v>9.7094760520565675</v>
      </c>
      <c r="J18264">
        <f t="shared" si="1996"/>
        <v>3.1155239479434318</v>
      </c>
      <c r="K18264">
        <f t="shared" si="1997"/>
        <v>9.7064894702090267</v>
      </c>
      <c r="L18264">
        <f t="shared" si="1998"/>
        <v>32.087456946593235</v>
      </c>
      <c r="O18264">
        <f>VLOOKUP(D18264,'Manning''s Flow'!I$6:J$6004,2,TRUE)</f>
        <v>10.265049239273067</v>
      </c>
      <c r="P18264">
        <f t="shared" si="1999"/>
        <v>2.5599507607269327</v>
      </c>
      <c r="Q18264">
        <f t="shared" si="2000"/>
        <v>6.5533478973464012</v>
      </c>
      <c r="R18264">
        <f t="shared" si="2001"/>
        <v>24.938514185911682</v>
      </c>
    </row>
    <row r="18265" spans="1:18" x14ac:dyDescent="0.3">
      <c r="A18265" s="14">
        <v>43957.059027777781</v>
      </c>
      <c r="B18265" s="15">
        <v>43957</v>
      </c>
      <c r="C18265" s="16">
        <v>5.9027777777777783E-2</v>
      </c>
      <c r="D18265">
        <v>0.65100000000000002</v>
      </c>
      <c r="E18265">
        <v>1.28</v>
      </c>
      <c r="F18265">
        <v>16.722999999999999</v>
      </c>
      <c r="G18265">
        <v>15.30425</v>
      </c>
      <c r="H18265" s="4"/>
      <c r="I18265">
        <f t="shared" si="1995"/>
        <v>15.068393267838701</v>
      </c>
      <c r="J18265">
        <f t="shared" si="1996"/>
        <v>1.6546067321612981</v>
      </c>
      <c r="K18265">
        <f t="shared" si="1997"/>
        <v>2.7377234381134894</v>
      </c>
      <c r="L18265">
        <f t="shared" si="1998"/>
        <v>10.980644735977366</v>
      </c>
      <c r="O18265">
        <f>VLOOKUP(D18265,'Manning''s Flow'!I$6:J$6004,2,TRUE)</f>
        <v>15.310972362076571</v>
      </c>
      <c r="P18265">
        <f t="shared" si="1999"/>
        <v>1.412027637923428</v>
      </c>
      <c r="Q18265">
        <f t="shared" si="2000"/>
        <v>1.9938220502596156</v>
      </c>
      <c r="R18265">
        <f t="shared" si="2001"/>
        <v>9.2223250394001752</v>
      </c>
    </row>
    <row r="18266" spans="1:18" x14ac:dyDescent="0.3">
      <c r="A18266" s="14">
        <v>43957.0625</v>
      </c>
      <c r="B18266" s="15">
        <v>43957</v>
      </c>
      <c r="C18266" s="16">
        <v>6.25E-2</v>
      </c>
      <c r="D18266">
        <v>0.626</v>
      </c>
      <c r="E18266">
        <v>1.36</v>
      </c>
      <c r="F18266">
        <v>16.684999999999999</v>
      </c>
      <c r="G18266">
        <v>14.6465</v>
      </c>
      <c r="H18266" s="4"/>
      <c r="I18266">
        <f t="shared" si="1995"/>
        <v>13.730445957646046</v>
      </c>
      <c r="J18266">
        <f t="shared" si="1996"/>
        <v>2.9545540423539531</v>
      </c>
      <c r="K18266">
        <f t="shared" si="1997"/>
        <v>8.7293895891900846</v>
      </c>
      <c r="L18266">
        <f t="shared" si="1998"/>
        <v>21.518267152194401</v>
      </c>
      <c r="O18266">
        <f>VLOOKUP(D18266,'Manning''s Flow'!I$6:J$6004,2,TRUE)</f>
        <v>13.828093330694269</v>
      </c>
      <c r="P18266">
        <f t="shared" si="1999"/>
        <v>2.8569066693057295</v>
      </c>
      <c r="Q18266">
        <f t="shared" si="2000"/>
        <v>8.1619157171235575</v>
      </c>
      <c r="R18266">
        <f t="shared" si="2001"/>
        <v>20.660163342723781</v>
      </c>
    </row>
    <row r="18267" spans="1:18" x14ac:dyDescent="0.3">
      <c r="A18267" s="14">
        <v>43957.065972222219</v>
      </c>
      <c r="B18267" s="15">
        <v>43957</v>
      </c>
      <c r="C18267" s="16">
        <v>6.5972222222222224E-2</v>
      </c>
      <c r="D18267">
        <v>0.55800000000000005</v>
      </c>
      <c r="E18267">
        <v>1.19</v>
      </c>
      <c r="F18267">
        <v>12.353</v>
      </c>
      <c r="G18267">
        <v>15.56025</v>
      </c>
      <c r="H18267" s="4"/>
      <c r="I18267">
        <f t="shared" si="1995"/>
        <v>10.449651199101945</v>
      </c>
      <c r="J18267">
        <f t="shared" si="1996"/>
        <v>1.9033488008980548</v>
      </c>
      <c r="K18267">
        <f t="shared" si="1997"/>
        <v>3.622736657880063</v>
      </c>
      <c r="L18267">
        <f t="shared" si="1998"/>
        <v>18.214472087466717</v>
      </c>
      <c r="O18267">
        <f>VLOOKUP(D18267,'Manning''s Flow'!I$6:J$6004,2,TRUE)</f>
        <v>10.679547087275061</v>
      </c>
      <c r="P18267">
        <f t="shared" si="1999"/>
        <v>1.6734529127249385</v>
      </c>
      <c r="Q18267">
        <f t="shared" si="2000"/>
        <v>2.8004446511075805</v>
      </c>
      <c r="R18267">
        <f t="shared" si="2001"/>
        <v>15.669699277031121</v>
      </c>
    </row>
    <row r="18268" spans="1:18" x14ac:dyDescent="0.3">
      <c r="A18268" s="14">
        <v>43957.069444444445</v>
      </c>
      <c r="B18268" s="15">
        <v>43957</v>
      </c>
      <c r="C18268" s="16">
        <v>6.9444444444444434E-2</v>
      </c>
      <c r="D18268">
        <v>0.6</v>
      </c>
      <c r="E18268">
        <v>1.43</v>
      </c>
      <c r="F18268">
        <v>16.48</v>
      </c>
      <c r="G18268">
        <v>14.4755</v>
      </c>
      <c r="H18268" s="4"/>
      <c r="I18268">
        <f t="shared" si="1995"/>
        <v>12.414780144135387</v>
      </c>
      <c r="J18268">
        <f t="shared" si="1996"/>
        <v>4.0652198558646138</v>
      </c>
      <c r="K18268">
        <f t="shared" si="1997"/>
        <v>16.526012476515913</v>
      </c>
      <c r="L18268">
        <f t="shared" si="1998"/>
        <v>32.745000786703272</v>
      </c>
      <c r="O18268">
        <f>VLOOKUP(D18268,'Manning''s Flow'!I$6:J$6004,2,TRUE)</f>
        <v>12.884177205451431</v>
      </c>
      <c r="P18268">
        <f t="shared" si="1999"/>
        <v>3.5958227945485692</v>
      </c>
      <c r="Q18268">
        <f t="shared" si="2000"/>
        <v>12.929941569795082</v>
      </c>
      <c r="R18268">
        <f t="shared" si="2001"/>
        <v>27.908827527047197</v>
      </c>
    </row>
    <row r="18269" spans="1:18" x14ac:dyDescent="0.3">
      <c r="A18269" s="14">
        <v>43957.072916666664</v>
      </c>
      <c r="B18269" s="15">
        <v>43957</v>
      </c>
      <c r="C18269" s="16">
        <v>7.2916666666666671E-2</v>
      </c>
      <c r="D18269">
        <v>0.55800000000000005</v>
      </c>
      <c r="E18269">
        <v>1.2</v>
      </c>
      <c r="F18269">
        <v>12.384</v>
      </c>
      <c r="G18269">
        <v>13.728999999999999</v>
      </c>
      <c r="H18269" s="4"/>
      <c r="I18269">
        <f t="shared" si="1995"/>
        <v>10.449651199101945</v>
      </c>
      <c r="J18269">
        <f t="shared" si="1996"/>
        <v>1.9343488008980554</v>
      </c>
      <c r="K18269">
        <f t="shared" si="1997"/>
        <v>3.7417052835357447</v>
      </c>
      <c r="L18269">
        <f t="shared" si="1998"/>
        <v>18.511132707130891</v>
      </c>
      <c r="O18269">
        <f>VLOOKUP(D18269,'Manning''s Flow'!I$6:J$6004,2,TRUE)</f>
        <v>10.679547087275061</v>
      </c>
      <c r="P18269">
        <f t="shared" si="1999"/>
        <v>1.704452912724939</v>
      </c>
      <c r="Q18269">
        <f t="shared" si="2000"/>
        <v>2.9051597316965285</v>
      </c>
      <c r="R18269">
        <f t="shared" si="2001"/>
        <v>15.959973759147857</v>
      </c>
    </row>
    <row r="18270" spans="1:18" x14ac:dyDescent="0.3">
      <c r="A18270" s="14">
        <v>43957.076388888891</v>
      </c>
      <c r="B18270" s="15">
        <v>43957</v>
      </c>
      <c r="C18270" s="16">
        <v>7.6388888888888895E-2</v>
      </c>
      <c r="D18270">
        <v>0.55800000000000005</v>
      </c>
      <c r="E18270">
        <v>1.33</v>
      </c>
      <c r="F18270">
        <v>13.699</v>
      </c>
      <c r="G18270">
        <v>14.016</v>
      </c>
      <c r="H18270" s="4"/>
      <c r="I18270">
        <f t="shared" si="1995"/>
        <v>10.449651199101945</v>
      </c>
      <c r="J18270">
        <f t="shared" si="1996"/>
        <v>3.2493488008980549</v>
      </c>
      <c r="K18270">
        <f t="shared" si="1997"/>
        <v>10.558267629897626</v>
      </c>
      <c r="L18270">
        <f t="shared" si="1998"/>
        <v>31.095284799336724</v>
      </c>
      <c r="O18270">
        <f>VLOOKUP(D18270,'Manning''s Flow'!I$6:J$6004,2,TRUE)</f>
        <v>10.679547087275061</v>
      </c>
      <c r="P18270">
        <f t="shared" si="1999"/>
        <v>3.0194529127249385</v>
      </c>
      <c r="Q18270">
        <f t="shared" si="2000"/>
        <v>9.1170958921631158</v>
      </c>
      <c r="R18270">
        <f t="shared" si="2001"/>
        <v>28.273230016680106</v>
      </c>
    </row>
    <row r="18271" spans="1:18" x14ac:dyDescent="0.3">
      <c r="A18271" s="14">
        <v>43957.079861111109</v>
      </c>
      <c r="B18271" s="15">
        <v>43957</v>
      </c>
      <c r="C18271" s="16">
        <v>7.9861111111111105E-2</v>
      </c>
      <c r="D18271">
        <v>0.59199999999999997</v>
      </c>
      <c r="E18271">
        <v>1.2</v>
      </c>
      <c r="F18271">
        <v>13.500999999999999</v>
      </c>
      <c r="G18271">
        <v>13.323499999999999</v>
      </c>
      <c r="H18271" s="4"/>
      <c r="I18271">
        <f t="shared" si="1995"/>
        <v>12.025323863383298</v>
      </c>
      <c r="J18271">
        <f t="shared" si="1996"/>
        <v>1.4756761366167019</v>
      </c>
      <c r="K18271">
        <f t="shared" si="1997"/>
        <v>2.1776200601799953</v>
      </c>
      <c r="L18271">
        <f t="shared" si="1998"/>
        <v>12.271404524164922</v>
      </c>
      <c r="O18271">
        <f>VLOOKUP(D18271,'Manning''s Flow'!I$6:J$6004,2,TRUE)</f>
        <v>12.425560291895167</v>
      </c>
      <c r="P18271">
        <f t="shared" si="1999"/>
        <v>1.0754397081048328</v>
      </c>
      <c r="Q18271">
        <f t="shared" si="2000"/>
        <v>1.1565705657686081</v>
      </c>
      <c r="R18271">
        <f t="shared" si="2001"/>
        <v>8.6550600764965981</v>
      </c>
    </row>
    <row r="18272" spans="1:18" x14ac:dyDescent="0.3">
      <c r="A18272" s="14">
        <v>43957.083333333336</v>
      </c>
      <c r="B18272" s="15">
        <v>43957</v>
      </c>
      <c r="C18272" s="16">
        <v>8.3333333333333329E-2</v>
      </c>
      <c r="D18272">
        <v>0.50700000000000001</v>
      </c>
      <c r="E18272">
        <v>1.53</v>
      </c>
      <c r="F18272">
        <v>13.71</v>
      </c>
      <c r="G18272">
        <v>14.43975</v>
      </c>
      <c r="H18272" s="4"/>
      <c r="I18272">
        <f t="shared" si="1995"/>
        <v>8.3226242655333547</v>
      </c>
      <c r="J18272">
        <f t="shared" si="1996"/>
        <v>5.3873757344666462</v>
      </c>
      <c r="K18272">
        <f t="shared" si="1997"/>
        <v>29.023817304320037</v>
      </c>
      <c r="L18272">
        <f t="shared" si="1998"/>
        <v>64.73169474654155</v>
      </c>
      <c r="O18272">
        <f>VLOOKUP(D18272,'Manning''s Flow'!I$6:J$6004,2,TRUE)</f>
        <v>8.6943991281304811</v>
      </c>
      <c r="P18272">
        <f t="shared" si="1999"/>
        <v>5.0156008718695198</v>
      </c>
      <c r="Q18272">
        <f t="shared" si="2000"/>
        <v>25.156252105898286</v>
      </c>
      <c r="R18272">
        <f t="shared" si="2001"/>
        <v>57.687722842648036</v>
      </c>
    </row>
    <row r="18273" spans="1:18" x14ac:dyDescent="0.3">
      <c r="A18273" s="14">
        <v>43957.086805555555</v>
      </c>
      <c r="B18273" s="15">
        <v>43957</v>
      </c>
      <c r="C18273" s="16">
        <v>8.6805555555555566E-2</v>
      </c>
      <c r="D18273">
        <v>0.6</v>
      </c>
      <c r="E18273">
        <v>1.46</v>
      </c>
      <c r="F18273">
        <v>16.849</v>
      </c>
      <c r="G18273">
        <v>16.603000000000002</v>
      </c>
      <c r="H18273" s="4"/>
      <c r="I18273">
        <f t="shared" si="1995"/>
        <v>12.414780144135387</v>
      </c>
      <c r="J18273">
        <f t="shared" si="1996"/>
        <v>4.4342198558646135</v>
      </c>
      <c r="K18273">
        <f t="shared" si="1997"/>
        <v>19.662305730143995</v>
      </c>
      <c r="L18273">
        <f t="shared" si="1998"/>
        <v>35.717264457230783</v>
      </c>
      <c r="O18273">
        <f>VLOOKUP(D18273,'Manning''s Flow'!I$6:J$6004,2,TRUE)</f>
        <v>12.884177205451431</v>
      </c>
      <c r="P18273">
        <f t="shared" si="1999"/>
        <v>3.964822794548569</v>
      </c>
      <c r="Q18273">
        <f t="shared" si="2000"/>
        <v>15.719819792171924</v>
      </c>
      <c r="R18273">
        <f t="shared" si="2001"/>
        <v>30.772805522039938</v>
      </c>
    </row>
    <row r="18274" spans="1:18" x14ac:dyDescent="0.3">
      <c r="A18274" s="14">
        <v>43957.090277777781</v>
      </c>
      <c r="B18274" s="15">
        <v>43957</v>
      </c>
      <c r="C18274" s="16">
        <v>9.0277777777777776E-2</v>
      </c>
      <c r="D18274">
        <v>0.67700000000000005</v>
      </c>
      <c r="E18274">
        <v>1.62</v>
      </c>
      <c r="F18274">
        <v>22.352</v>
      </c>
      <c r="G18274">
        <v>17.505749999999999</v>
      </c>
      <c r="H18274" s="4"/>
      <c r="I18274">
        <f t="shared" si="1995"/>
        <v>16.536807948088651</v>
      </c>
      <c r="J18274">
        <f t="shared" si="1996"/>
        <v>5.8151920519113496</v>
      </c>
      <c r="K18274">
        <f t="shared" si="1997"/>
        <v>33.816458600612933</v>
      </c>
      <c r="L18274">
        <f t="shared" si="1998"/>
        <v>35.165142330769335</v>
      </c>
      <c r="O18274">
        <f>VLOOKUP(D18274,'Manning''s Flow'!I$6:J$6004,2,TRUE)</f>
        <v>16.344452977539191</v>
      </c>
      <c r="P18274">
        <f t="shared" si="1999"/>
        <v>6.007547022460809</v>
      </c>
      <c r="Q18274">
        <f t="shared" si="2000"/>
        <v>36.090621227077733</v>
      </c>
      <c r="R18274">
        <f t="shared" si="2001"/>
        <v>36.755876937065288</v>
      </c>
    </row>
    <row r="18275" spans="1:18" x14ac:dyDescent="0.3">
      <c r="A18275" s="14">
        <v>43957.09375</v>
      </c>
      <c r="B18275" s="15">
        <v>43957</v>
      </c>
      <c r="C18275" s="16">
        <v>9.375E-2</v>
      </c>
      <c r="D18275">
        <v>0.6</v>
      </c>
      <c r="E18275">
        <v>1.48</v>
      </c>
      <c r="F18275">
        <v>17.111999999999998</v>
      </c>
      <c r="G18275">
        <v>17.664750000000002</v>
      </c>
      <c r="H18275" s="4"/>
      <c r="I18275">
        <f t="shared" si="1995"/>
        <v>12.414780144135387</v>
      </c>
      <c r="J18275">
        <f t="shared" si="1996"/>
        <v>4.6972198558646117</v>
      </c>
      <c r="K18275">
        <f t="shared" si="1997"/>
        <v>22.063874374328762</v>
      </c>
      <c r="L18275">
        <f t="shared" si="1998"/>
        <v>37.835707127552553</v>
      </c>
      <c r="O18275">
        <f>VLOOKUP(D18275,'Manning''s Flow'!I$6:J$6004,2,TRUE)</f>
        <v>12.884177205451431</v>
      </c>
      <c r="P18275">
        <f t="shared" si="1999"/>
        <v>4.2278227945485671</v>
      </c>
      <c r="Q18275">
        <f t="shared" si="2000"/>
        <v>17.874485582104455</v>
      </c>
      <c r="R18275">
        <f t="shared" si="2001"/>
        <v>32.814068971045593</v>
      </c>
    </row>
    <row r="18276" spans="1:18" x14ac:dyDescent="0.3">
      <c r="A18276" s="14">
        <v>43957.097222222219</v>
      </c>
      <c r="B18276" s="15">
        <v>43957</v>
      </c>
      <c r="C18276" s="16">
        <v>9.7222222222222224E-2</v>
      </c>
      <c r="D18276">
        <v>0.59199999999999997</v>
      </c>
      <c r="E18276">
        <v>1.27</v>
      </c>
      <c r="F18276">
        <v>14.346</v>
      </c>
      <c r="G18276">
        <v>16.514749999999999</v>
      </c>
      <c r="H18276" s="4"/>
      <c r="I18276">
        <f t="shared" si="1995"/>
        <v>12.025323863383298</v>
      </c>
      <c r="J18276">
        <f t="shared" si="1996"/>
        <v>2.3206761366167026</v>
      </c>
      <c r="K18276">
        <f t="shared" si="1997"/>
        <v>5.3855377310622243</v>
      </c>
      <c r="L18276">
        <f t="shared" si="1998"/>
        <v>19.298242300842166</v>
      </c>
      <c r="O18276">
        <f>VLOOKUP(D18276,'Manning''s Flow'!I$6:J$6004,2,TRUE)</f>
        <v>12.425560291895167</v>
      </c>
      <c r="P18276">
        <f t="shared" si="1999"/>
        <v>1.9204397081048334</v>
      </c>
      <c r="Q18276">
        <f t="shared" si="2000"/>
        <v>3.6880886724657778</v>
      </c>
      <c r="R18276">
        <f t="shared" si="2001"/>
        <v>15.455558244383399</v>
      </c>
    </row>
    <row r="18277" spans="1:18" x14ac:dyDescent="0.3">
      <c r="A18277" s="14">
        <v>43957.100694444445</v>
      </c>
      <c r="B18277" s="15">
        <v>43957</v>
      </c>
      <c r="C18277" s="16">
        <v>0.10069444444444443</v>
      </c>
      <c r="D18277">
        <v>0.54100000000000004</v>
      </c>
      <c r="E18277">
        <v>1.24</v>
      </c>
      <c r="F18277">
        <v>12.249000000000001</v>
      </c>
      <c r="G18277">
        <v>14.528</v>
      </c>
      <c r="H18277" s="4"/>
      <c r="I18277">
        <f t="shared" si="1995"/>
        <v>9.7094760520565675</v>
      </c>
      <c r="J18277">
        <f t="shared" si="1996"/>
        <v>2.5395239479434331</v>
      </c>
      <c r="K18277">
        <f t="shared" si="1997"/>
        <v>6.4491818821782001</v>
      </c>
      <c r="L18277">
        <f t="shared" si="1998"/>
        <v>26.155108003026957</v>
      </c>
      <c r="O18277">
        <f>VLOOKUP(D18277,'Manning''s Flow'!I$6:J$6004,2,TRUE)</f>
        <v>10.265049239273067</v>
      </c>
      <c r="P18277">
        <f t="shared" si="1999"/>
        <v>1.983950760726934</v>
      </c>
      <c r="Q18277">
        <f t="shared" si="2000"/>
        <v>3.9360606209889801</v>
      </c>
      <c r="R18277">
        <f t="shared" si="2001"/>
        <v>19.327240566333906</v>
      </c>
    </row>
    <row r="18278" spans="1:18" x14ac:dyDescent="0.3">
      <c r="A18278" s="14">
        <v>43957.107638888891</v>
      </c>
      <c r="B18278" s="15">
        <v>43957</v>
      </c>
      <c r="C18278" s="16">
        <v>0.1076388888888889</v>
      </c>
      <c r="D18278">
        <v>0.54900000000000004</v>
      </c>
      <c r="E18278">
        <v>1.41</v>
      </c>
      <c r="F18278">
        <v>14.196999999999999</v>
      </c>
      <c r="G18278">
        <v>14.672000000000001</v>
      </c>
      <c r="H18278" s="4"/>
      <c r="I18278">
        <f t="shared" si="1995"/>
        <v>10.053873598859862</v>
      </c>
      <c r="J18278">
        <f t="shared" si="1996"/>
        <v>4.1431264011401367</v>
      </c>
      <c r="K18278">
        <f t="shared" si="1997"/>
        <v>17.165496375824421</v>
      </c>
      <c r="L18278">
        <f t="shared" si="1998"/>
        <v>41.209254924489791</v>
      </c>
      <c r="O18278">
        <f>VLOOKUP(D18278,'Manning''s Flow'!I$6:J$6004,2,TRUE)</f>
        <v>10.265049239273067</v>
      </c>
      <c r="P18278">
        <f t="shared" si="1999"/>
        <v>3.9319507607269326</v>
      </c>
      <c r="Q18278">
        <f t="shared" si="2000"/>
        <v>15.460236784781104</v>
      </c>
      <c r="R18278">
        <f t="shared" si="2001"/>
        <v>38.304256210322663</v>
      </c>
    </row>
    <row r="18279" spans="1:18" x14ac:dyDescent="0.3">
      <c r="A18279" s="14">
        <v>43957.114583333336</v>
      </c>
      <c r="B18279" s="15">
        <v>43957</v>
      </c>
      <c r="C18279" s="16">
        <v>0.11458333333333333</v>
      </c>
      <c r="D18279">
        <v>0.55800000000000005</v>
      </c>
      <c r="E18279">
        <v>1.33</v>
      </c>
      <c r="F18279">
        <v>13.773</v>
      </c>
      <c r="G18279">
        <v>15.037000000000001</v>
      </c>
      <c r="H18279" s="4"/>
      <c r="I18279">
        <f t="shared" si="1995"/>
        <v>10.449651199101945</v>
      </c>
      <c r="J18279">
        <f t="shared" si="1996"/>
        <v>3.3233488008980547</v>
      </c>
      <c r="K18279">
        <f t="shared" si="1997"/>
        <v>11.044647252430538</v>
      </c>
      <c r="L18279">
        <f t="shared" si="1998"/>
        <v>31.803442407567317</v>
      </c>
      <c r="O18279">
        <f>VLOOKUP(D18279,'Manning''s Flow'!I$6:J$6004,2,TRUE)</f>
        <v>10.679547087275061</v>
      </c>
      <c r="P18279">
        <f t="shared" si="1999"/>
        <v>3.0934529127249384</v>
      </c>
      <c r="Q18279">
        <f t="shared" si="2000"/>
        <v>9.5694509232464053</v>
      </c>
      <c r="R18279">
        <f t="shared" si="2001"/>
        <v>28.966143296571651</v>
      </c>
    </row>
    <row r="18280" spans="1:18" x14ac:dyDescent="0.3">
      <c r="A18280" s="14">
        <v>43957.118055555555</v>
      </c>
      <c r="B18280" s="15">
        <v>43957</v>
      </c>
      <c r="C18280" s="16">
        <v>0.11805555555555557</v>
      </c>
      <c r="D18280">
        <v>0.58299999999999996</v>
      </c>
      <c r="E18280">
        <v>1.3</v>
      </c>
      <c r="F18280">
        <v>14.340999999999999</v>
      </c>
      <c r="G18280">
        <v>14.870000000000001</v>
      </c>
      <c r="H18280" s="4"/>
      <c r="I18280">
        <f t="shared" si="1995"/>
        <v>11.595750764432855</v>
      </c>
      <c r="J18280">
        <f t="shared" si="1996"/>
        <v>2.7452492355671438</v>
      </c>
      <c r="K18280">
        <f t="shared" si="1997"/>
        <v>7.5363933653819872</v>
      </c>
      <c r="L18280">
        <f t="shared" si="1998"/>
        <v>23.674614014536495</v>
      </c>
      <c r="O18280">
        <f>VLOOKUP(D18280,'Manning''s Flow'!I$6:J$6004,2,TRUE)</f>
        <v>11.975810055502357</v>
      </c>
      <c r="P18280">
        <f t="shared" si="1999"/>
        <v>2.3651899444976419</v>
      </c>
      <c r="Q18280">
        <f t="shared" si="2000"/>
        <v>5.5941234735527585</v>
      </c>
      <c r="R18280">
        <f t="shared" si="2001"/>
        <v>19.749728273378395</v>
      </c>
    </row>
    <row r="18281" spans="1:18" x14ac:dyDescent="0.3">
      <c r="A18281" s="14">
        <v>43957.121527777781</v>
      </c>
      <c r="B18281" s="15">
        <v>43957</v>
      </c>
      <c r="C18281" s="16">
        <v>0.12152777777777778</v>
      </c>
      <c r="D18281">
        <v>0.54100000000000004</v>
      </c>
      <c r="E18281">
        <v>1.37</v>
      </c>
      <c r="F18281">
        <v>13.529</v>
      </c>
      <c r="G18281">
        <v>13.632</v>
      </c>
      <c r="H18281" s="4"/>
      <c r="I18281">
        <f t="shared" si="1995"/>
        <v>9.7094760520565675</v>
      </c>
      <c r="J18281">
        <f t="shared" si="1996"/>
        <v>3.8195239479434324</v>
      </c>
      <c r="K18281">
        <f t="shared" si="1997"/>
        <v>14.588763188913385</v>
      </c>
      <c r="L18281">
        <f t="shared" si="1998"/>
        <v>39.33810565539649</v>
      </c>
      <c r="O18281">
        <f>VLOOKUP(D18281,'Manning''s Flow'!I$6:J$6004,2,TRUE)</f>
        <v>10.265049239273067</v>
      </c>
      <c r="P18281">
        <f t="shared" si="1999"/>
        <v>3.2639507607269334</v>
      </c>
      <c r="Q18281">
        <f t="shared" si="2000"/>
        <v>10.653374568449927</v>
      </c>
      <c r="R18281">
        <f t="shared" si="2001"/>
        <v>31.796737498728984</v>
      </c>
    </row>
    <row r="18282" spans="1:18" x14ac:dyDescent="0.3">
      <c r="A18282" s="14">
        <v>43957.125</v>
      </c>
      <c r="B18282" s="15">
        <v>43957</v>
      </c>
      <c r="C18282" s="16">
        <v>0.125</v>
      </c>
      <c r="D18282">
        <v>0.52400000000000002</v>
      </c>
      <c r="E18282">
        <v>1.37</v>
      </c>
      <c r="F18282">
        <v>12.885</v>
      </c>
      <c r="G18282">
        <v>13.397499999999999</v>
      </c>
      <c r="H18282" s="4"/>
      <c r="I18282">
        <f t="shared" si="1995"/>
        <v>9.0005910555908688</v>
      </c>
      <c r="J18282">
        <f t="shared" si="1996"/>
        <v>3.884408944409131</v>
      </c>
      <c r="K18282">
        <f t="shared" si="1997"/>
        <v>15.088632847405659</v>
      </c>
      <c r="L18282">
        <f t="shared" si="1998"/>
        <v>43.157265122008461</v>
      </c>
      <c r="O18282">
        <f>VLOOKUP(D18282,'Manning''s Flow'!I$6:J$6004,2,TRUE)</f>
        <v>9.4623028485852672</v>
      </c>
      <c r="P18282">
        <f t="shared" si="1999"/>
        <v>3.4226971514147326</v>
      </c>
      <c r="Q18282">
        <f t="shared" si="2000"/>
        <v>11.714855790302526</v>
      </c>
      <c r="R18282">
        <f t="shared" si="2001"/>
        <v>36.171925652606532</v>
      </c>
    </row>
    <row r="18283" spans="1:18" x14ac:dyDescent="0.3">
      <c r="A18283" s="14">
        <v>43957.128472222219</v>
      </c>
      <c r="B18283" s="15">
        <v>43957</v>
      </c>
      <c r="C18283" s="16">
        <v>0.12847222222222224</v>
      </c>
      <c r="D18283">
        <v>0.56599999999999995</v>
      </c>
      <c r="E18283">
        <v>1.21</v>
      </c>
      <c r="F18283">
        <v>12.835000000000001</v>
      </c>
      <c r="G18283">
        <v>13.31475</v>
      </c>
      <c r="H18283" s="4"/>
      <c r="I18283">
        <f t="shared" si="1995"/>
        <v>10.80890014543148</v>
      </c>
      <c r="J18283">
        <f t="shared" si="1996"/>
        <v>2.0260998545685212</v>
      </c>
      <c r="K18283">
        <f t="shared" si="1997"/>
        <v>4.1050806206825827</v>
      </c>
      <c r="L18283">
        <f t="shared" si="1998"/>
        <v>18.744736534779427</v>
      </c>
      <c r="O18283">
        <f>VLOOKUP(D18283,'Manning''s Flow'!I$6:J$6004,2,TRUE)</f>
        <v>11.102825079968385</v>
      </c>
      <c r="P18283">
        <f t="shared" si="1999"/>
        <v>1.7321749200316159</v>
      </c>
      <c r="Q18283">
        <f t="shared" si="2000"/>
        <v>3.0004299535865351</v>
      </c>
      <c r="R18283">
        <f t="shared" si="2001"/>
        <v>15.601208769440042</v>
      </c>
    </row>
    <row r="18284" spans="1:18" x14ac:dyDescent="0.3">
      <c r="A18284" s="14">
        <v>43957.131944444445</v>
      </c>
      <c r="B18284" s="15">
        <v>43957</v>
      </c>
      <c r="C18284" s="16">
        <v>0.13194444444444445</v>
      </c>
      <c r="D18284">
        <v>0.58299999999999996</v>
      </c>
      <c r="E18284">
        <v>1.27</v>
      </c>
      <c r="F18284">
        <v>14.01</v>
      </c>
      <c r="G18284">
        <v>12.770999999999999</v>
      </c>
      <c r="H18284" s="4"/>
      <c r="I18284">
        <f t="shared" si="1995"/>
        <v>11.595750764432855</v>
      </c>
      <c r="J18284">
        <f t="shared" si="1996"/>
        <v>2.4142492355671443</v>
      </c>
      <c r="K18284">
        <f t="shared" si="1997"/>
        <v>5.8285993714365407</v>
      </c>
      <c r="L18284">
        <f t="shared" si="1998"/>
        <v>20.820120099271765</v>
      </c>
      <c r="O18284">
        <f>VLOOKUP(D18284,'Manning''s Flow'!I$6:J$6004,2,TRUE)</f>
        <v>11.975810055502357</v>
      </c>
      <c r="P18284">
        <f t="shared" si="1999"/>
        <v>2.0341899444976423</v>
      </c>
      <c r="Q18284">
        <f t="shared" si="2000"/>
        <v>4.1379287302953216</v>
      </c>
      <c r="R18284">
        <f t="shared" si="2001"/>
        <v>16.985823381216886</v>
      </c>
    </row>
    <row r="18285" spans="1:18" x14ac:dyDescent="0.3">
      <c r="A18285" s="14">
        <v>43957.135416666664</v>
      </c>
      <c r="B18285" s="15">
        <v>43957</v>
      </c>
      <c r="C18285" s="16">
        <v>0.13541666666666666</v>
      </c>
      <c r="D18285">
        <v>0.55800000000000005</v>
      </c>
      <c r="E18285">
        <v>1.1000000000000001</v>
      </c>
      <c r="F18285">
        <v>11.353999999999999</v>
      </c>
      <c r="G18285">
        <v>12.901249999999999</v>
      </c>
      <c r="H18285" s="4"/>
      <c r="I18285">
        <f t="shared" si="1995"/>
        <v>10.449651199101945</v>
      </c>
      <c r="J18285">
        <f t="shared" si="1996"/>
        <v>0.90434880089805425</v>
      </c>
      <c r="K18285">
        <f t="shared" si="1997"/>
        <v>0.81784675368574855</v>
      </c>
      <c r="L18285">
        <f t="shared" si="1998"/>
        <v>8.6543443763536807</v>
      </c>
      <c r="O18285">
        <f>VLOOKUP(D18285,'Manning''s Flow'!I$6:J$6004,2,TRUE)</f>
        <v>10.679547087275061</v>
      </c>
      <c r="P18285">
        <f t="shared" si="1999"/>
        <v>0.6744529127249379</v>
      </c>
      <c r="Q18285">
        <f t="shared" si="2000"/>
        <v>0.45488673148315273</v>
      </c>
      <c r="R18285">
        <f t="shared" si="2001"/>
        <v>6.3153699984952061</v>
      </c>
    </row>
    <row r="18286" spans="1:18" x14ac:dyDescent="0.3">
      <c r="A18286" s="14">
        <v>43957.138888888891</v>
      </c>
      <c r="B18286" s="15">
        <v>43957</v>
      </c>
      <c r="C18286" s="16">
        <v>0.1388888888888889</v>
      </c>
      <c r="D18286">
        <v>0.63400000000000001</v>
      </c>
      <c r="E18286">
        <v>1.07</v>
      </c>
      <c r="F18286">
        <v>13.406000000000001</v>
      </c>
      <c r="G18286">
        <v>12.825749999999999</v>
      </c>
      <c r="H18286" s="4"/>
      <c r="I18286">
        <f t="shared" si="1995"/>
        <v>14.150762165348157</v>
      </c>
      <c r="J18286">
        <f t="shared" si="1996"/>
        <v>0.7447621653481562</v>
      </c>
      <c r="K18286">
        <f t="shared" si="1997"/>
        <v>0.5546706829340744</v>
      </c>
      <c r="L18286">
        <f t="shared" si="1998"/>
        <v>5.2630533722904422</v>
      </c>
      <c r="O18286">
        <f>VLOOKUP(D18286,'Manning''s Flow'!I$6:J$6004,2,TRUE)</f>
        <v>14.313432769901217</v>
      </c>
      <c r="P18286">
        <f t="shared" si="1999"/>
        <v>0.90743276990121657</v>
      </c>
      <c r="Q18286">
        <f t="shared" si="2000"/>
        <v>0.82343423189059428</v>
      </c>
      <c r="R18286">
        <f t="shared" si="2001"/>
        <v>6.3397284529075213</v>
      </c>
    </row>
    <row r="18287" spans="1:18" x14ac:dyDescent="0.3">
      <c r="A18287" s="14">
        <v>43957.145833333336</v>
      </c>
      <c r="B18287" s="15">
        <v>43957</v>
      </c>
      <c r="C18287" s="16">
        <v>0.14583333333333334</v>
      </c>
      <c r="D18287">
        <v>0.61699999999999999</v>
      </c>
      <c r="E18287">
        <v>1.24</v>
      </c>
      <c r="F18287">
        <v>14.939</v>
      </c>
      <c r="G18287">
        <v>14.29425</v>
      </c>
      <c r="H18287" s="4"/>
      <c r="I18287">
        <f t="shared" si="1995"/>
        <v>13.266336559544451</v>
      </c>
      <c r="J18287">
        <f t="shared" si="1996"/>
        <v>1.6726634404555494</v>
      </c>
      <c r="K18287">
        <f t="shared" si="1997"/>
        <v>2.7978029850365953</v>
      </c>
      <c r="L18287">
        <f t="shared" si="1998"/>
        <v>12.608329608916439</v>
      </c>
      <c r="O18287">
        <f>VLOOKUP(D18287,'Manning''s Flow'!I$6:J$6004,2,TRUE)</f>
        <v>13.351681454482966</v>
      </c>
      <c r="P18287">
        <f t="shared" si="1999"/>
        <v>1.587318545517034</v>
      </c>
      <c r="Q18287">
        <f t="shared" si="2000"/>
        <v>2.5195801649423122</v>
      </c>
      <c r="R18287">
        <f t="shared" si="2001"/>
        <v>11.888529178353602</v>
      </c>
    </row>
    <row r="18288" spans="1:18" x14ac:dyDescent="0.3">
      <c r="A18288" s="14">
        <v>43957.149305555555</v>
      </c>
      <c r="B18288" s="15">
        <v>43957</v>
      </c>
      <c r="C18288" s="16">
        <v>0.14930555555555555</v>
      </c>
      <c r="D18288">
        <v>0.70299999999999996</v>
      </c>
      <c r="E18288">
        <v>1.1200000000000001</v>
      </c>
      <c r="F18288">
        <v>16.298999999999999</v>
      </c>
      <c r="G18288">
        <v>15.443000000000001</v>
      </c>
      <c r="H18288" s="4"/>
      <c r="I18288">
        <f t="shared" si="1995"/>
        <v>18.08482489832091</v>
      </c>
      <c r="J18288">
        <f t="shared" si="1996"/>
        <v>1.7858248983209108</v>
      </c>
      <c r="K18288">
        <f t="shared" si="1997"/>
        <v>3.1891705674628916</v>
      </c>
      <c r="L18288">
        <f t="shared" si="1998"/>
        <v>9.8747148969449867</v>
      </c>
      <c r="O18288">
        <f>VLOOKUP(D18288,'Manning''s Flow'!I$6:J$6004,2,TRUE)</f>
        <v>17.96238500724019</v>
      </c>
      <c r="P18288">
        <f t="shared" si="1999"/>
        <v>1.6633850072401906</v>
      </c>
      <c r="Q18288">
        <f t="shared" si="2000"/>
        <v>2.7668496823114488</v>
      </c>
      <c r="R18288">
        <f t="shared" si="2001"/>
        <v>9.2603794349676924</v>
      </c>
    </row>
    <row r="18289" spans="1:18" x14ac:dyDescent="0.3">
      <c r="A18289" s="14">
        <v>43957.15625</v>
      </c>
      <c r="B18289" s="15">
        <v>43957</v>
      </c>
      <c r="C18289" s="16">
        <v>0.15625</v>
      </c>
      <c r="D18289">
        <v>0.54100000000000004</v>
      </c>
      <c r="E18289">
        <v>1.42</v>
      </c>
      <c r="F18289">
        <v>14.003</v>
      </c>
      <c r="G18289">
        <v>15.456999999999999</v>
      </c>
      <c r="H18289" s="4"/>
      <c r="I18289">
        <f t="shared" si="1995"/>
        <v>9.7094760520565675</v>
      </c>
      <c r="J18289">
        <f t="shared" si="1996"/>
        <v>4.2935239479434326</v>
      </c>
      <c r="K18289">
        <f t="shared" si="1997"/>
        <v>18.43434789156376</v>
      </c>
      <c r="L18289">
        <f t="shared" si="1998"/>
        <v>44.219934473539588</v>
      </c>
      <c r="O18289">
        <f>VLOOKUP(D18289,'Manning''s Flow'!I$6:J$6004,2,TRUE)</f>
        <v>10.265049239273067</v>
      </c>
      <c r="P18289">
        <f t="shared" si="1999"/>
        <v>3.7379507607269336</v>
      </c>
      <c r="Q18289">
        <f t="shared" si="2000"/>
        <v>13.972275889619061</v>
      </c>
      <c r="R18289">
        <f t="shared" si="2001"/>
        <v>36.414348081506546</v>
      </c>
    </row>
    <row r="18290" spans="1:18" x14ac:dyDescent="0.3">
      <c r="A18290" s="14">
        <v>43957.159722222219</v>
      </c>
      <c r="B18290" s="15">
        <v>43957</v>
      </c>
      <c r="C18290" s="16">
        <v>0.15972222222222224</v>
      </c>
      <c r="D18290">
        <v>0.55800000000000005</v>
      </c>
      <c r="E18290">
        <v>1.31</v>
      </c>
      <c r="F18290">
        <v>13.525</v>
      </c>
      <c r="G18290">
        <v>15.974250000000001</v>
      </c>
      <c r="H18290" s="4"/>
      <c r="I18290">
        <f t="shared" si="1995"/>
        <v>10.449651199101945</v>
      </c>
      <c r="J18290">
        <f t="shared" si="1996"/>
        <v>3.0753488008980554</v>
      </c>
      <c r="K18290">
        <f t="shared" si="1997"/>
        <v>9.4577702471851079</v>
      </c>
      <c r="L18290">
        <f t="shared" si="1998"/>
        <v>29.430157450253979</v>
      </c>
      <c r="O18290">
        <f>VLOOKUP(D18290,'Manning''s Flow'!I$6:J$6004,2,TRUE)</f>
        <v>10.679547087275061</v>
      </c>
      <c r="P18290">
        <f t="shared" si="1999"/>
        <v>2.8454529127249391</v>
      </c>
      <c r="Q18290">
        <f t="shared" si="2000"/>
        <v>8.0966022785348404</v>
      </c>
      <c r="R18290">
        <f t="shared" si="2001"/>
        <v>26.64394743963782</v>
      </c>
    </row>
    <row r="18291" spans="1:18" x14ac:dyDescent="0.3">
      <c r="A18291" s="14">
        <v>43957.163194444445</v>
      </c>
      <c r="B18291" s="15">
        <v>43957</v>
      </c>
      <c r="C18291" s="16">
        <v>0.16319444444444445</v>
      </c>
      <c r="D18291">
        <v>0.60899999999999999</v>
      </c>
      <c r="E18291">
        <v>1.56</v>
      </c>
      <c r="F18291">
        <v>18.367999999999999</v>
      </c>
      <c r="G18291">
        <v>16.565249999999999</v>
      </c>
      <c r="H18291" s="4"/>
      <c r="I18291">
        <f t="shared" si="1995"/>
        <v>12.861530449973584</v>
      </c>
      <c r="J18291">
        <f t="shared" si="1996"/>
        <v>5.5064695500264147</v>
      </c>
      <c r="K18291">
        <f t="shared" si="1997"/>
        <v>30.321206905368104</v>
      </c>
      <c r="L18291">
        <f t="shared" si="1998"/>
        <v>42.813486088957042</v>
      </c>
      <c r="O18291">
        <f>VLOOKUP(D18291,'Manning''s Flow'!I$6:J$6004,2,TRUE)</f>
        <v>12.884177205451431</v>
      </c>
      <c r="P18291">
        <f t="shared" si="1999"/>
        <v>5.4838227945485674</v>
      </c>
      <c r="Q18291">
        <f t="shared" si="2000"/>
        <v>30.07231244201046</v>
      </c>
      <c r="R18291">
        <f t="shared" si="2001"/>
        <v>42.562460195194333</v>
      </c>
    </row>
    <row r="18292" spans="1:18" x14ac:dyDescent="0.3">
      <c r="A18292" s="14">
        <v>43957.166666666664</v>
      </c>
      <c r="B18292" s="15">
        <v>43957</v>
      </c>
      <c r="C18292" s="16">
        <v>0.16666666666666666</v>
      </c>
      <c r="D18292">
        <v>0.66</v>
      </c>
      <c r="E18292">
        <v>1.53</v>
      </c>
      <c r="F18292">
        <v>20.364999999999998</v>
      </c>
      <c r="G18292">
        <v>17.747999999999998</v>
      </c>
      <c r="H18292" s="4"/>
      <c r="I18292">
        <f t="shared" si="1995"/>
        <v>15.567754127416983</v>
      </c>
      <c r="J18292">
        <f t="shared" si="1996"/>
        <v>4.7972458725830158</v>
      </c>
      <c r="K18292">
        <f t="shared" si="1997"/>
        <v>23.013567962014783</v>
      </c>
      <c r="L18292">
        <f t="shared" si="1998"/>
        <v>30.815272603351296</v>
      </c>
      <c r="O18292">
        <f>VLOOKUP(D18292,'Manning''s Flow'!I$6:J$6004,2,TRUE)</f>
        <v>15.823210697101919</v>
      </c>
      <c r="P18292">
        <f t="shared" si="1999"/>
        <v>4.5417893028980796</v>
      </c>
      <c r="Q18292">
        <f t="shared" si="2000"/>
        <v>20.627850071919422</v>
      </c>
      <c r="R18292">
        <f t="shared" si="2001"/>
        <v>28.703335813697567</v>
      </c>
    </row>
    <row r="18293" spans="1:18" x14ac:dyDescent="0.3">
      <c r="A18293" s="14">
        <v>43957.170138888891</v>
      </c>
      <c r="B18293" s="15">
        <v>43957</v>
      </c>
      <c r="C18293" s="16">
        <v>0.17013888888888887</v>
      </c>
      <c r="D18293">
        <v>0.69399999999999995</v>
      </c>
      <c r="E18293">
        <v>1.31</v>
      </c>
      <c r="F18293">
        <v>18.734000000000002</v>
      </c>
      <c r="G18293">
        <v>19.064250000000001</v>
      </c>
      <c r="H18293" s="4"/>
      <c r="I18293">
        <f t="shared" si="1995"/>
        <v>17.539893477839666</v>
      </c>
      <c r="J18293">
        <f t="shared" si="1996"/>
        <v>1.194106522160336</v>
      </c>
      <c r="K18293">
        <f t="shared" si="1997"/>
        <v>1.425890386265853</v>
      </c>
      <c r="L18293">
        <f t="shared" si="1998"/>
        <v>6.8079462607284338</v>
      </c>
      <c r="O18293">
        <f>VLOOKUP(D18293,'Manning''s Flow'!I$6:J$6004,2,TRUE)</f>
        <v>17.414022278653729</v>
      </c>
      <c r="P18293">
        <f t="shared" si="1999"/>
        <v>1.3199777213462731</v>
      </c>
      <c r="Q18293">
        <f t="shared" si="2000"/>
        <v>1.7423411848504995</v>
      </c>
      <c r="R18293">
        <f t="shared" si="2001"/>
        <v>7.5799703263519662</v>
      </c>
    </row>
    <row r="18294" spans="1:18" x14ac:dyDescent="0.3">
      <c r="A18294" s="14">
        <v>43957.173611111109</v>
      </c>
      <c r="B18294" s="15">
        <v>43957</v>
      </c>
      <c r="C18294" s="16">
        <v>0.17361111111111113</v>
      </c>
      <c r="D18294">
        <v>0.60899999999999999</v>
      </c>
      <c r="E18294">
        <v>1.59</v>
      </c>
      <c r="F18294">
        <v>18.79</v>
      </c>
      <c r="G18294">
        <v>18.913</v>
      </c>
      <c r="H18294" s="4"/>
      <c r="I18294">
        <f t="shared" si="1995"/>
        <v>12.861530449973584</v>
      </c>
      <c r="J18294">
        <f t="shared" si="1996"/>
        <v>5.9284695500264153</v>
      </c>
      <c r="K18294">
        <f t="shared" si="1997"/>
        <v>35.146751205590405</v>
      </c>
      <c r="L18294">
        <f t="shared" si="1998"/>
        <v>46.094588611253428</v>
      </c>
      <c r="O18294">
        <f>VLOOKUP(D18294,'Manning''s Flow'!I$6:J$6004,2,TRUE)</f>
        <v>12.884177205451431</v>
      </c>
      <c r="P18294">
        <f t="shared" si="1999"/>
        <v>5.905822794548568</v>
      </c>
      <c r="Q18294">
        <f t="shared" si="2000"/>
        <v>34.878742880609458</v>
      </c>
      <c r="R18294">
        <f t="shared" si="2001"/>
        <v>45.837795463180619</v>
      </c>
    </row>
    <row r="18295" spans="1:18" x14ac:dyDescent="0.3">
      <c r="A18295" s="14">
        <v>43957.177083333336</v>
      </c>
      <c r="B18295" s="15">
        <v>43957</v>
      </c>
      <c r="C18295" s="16">
        <v>0.17708333333333334</v>
      </c>
      <c r="D18295">
        <v>0.63400000000000001</v>
      </c>
      <c r="E18295">
        <v>1.42</v>
      </c>
      <c r="F18295">
        <v>17.763000000000002</v>
      </c>
      <c r="G18295">
        <v>17.670250000000003</v>
      </c>
      <c r="H18295" s="4"/>
      <c r="I18295">
        <f t="shared" si="1995"/>
        <v>14.150762165348157</v>
      </c>
      <c r="J18295">
        <f t="shared" si="1996"/>
        <v>3.6122378346518449</v>
      </c>
      <c r="K18295">
        <f t="shared" si="1997"/>
        <v>13.048262174090249</v>
      </c>
      <c r="L18295">
        <f t="shared" si="1998"/>
        <v>25.526807619573695</v>
      </c>
      <c r="O18295">
        <f>VLOOKUP(D18295,'Manning''s Flow'!I$6:J$6004,2,TRUE)</f>
        <v>14.313432769901217</v>
      </c>
      <c r="P18295">
        <f t="shared" si="1999"/>
        <v>3.4495672300987845</v>
      </c>
      <c r="Q18295">
        <f t="shared" si="2000"/>
        <v>11.899514074971401</v>
      </c>
      <c r="R18295">
        <f t="shared" si="2001"/>
        <v>24.100209122109785</v>
      </c>
    </row>
    <row r="18296" spans="1:18" x14ac:dyDescent="0.3">
      <c r="A18296" s="14">
        <v>43957.180555555555</v>
      </c>
      <c r="B18296" s="15">
        <v>43957</v>
      </c>
      <c r="C18296" s="16">
        <v>0.18055555555555555</v>
      </c>
      <c r="D18296">
        <v>0.58299999999999996</v>
      </c>
      <c r="E18296">
        <v>1.39</v>
      </c>
      <c r="F18296">
        <v>15.394</v>
      </c>
      <c r="G18296">
        <v>17.0535</v>
      </c>
      <c r="H18296" s="4"/>
      <c r="I18296">
        <f t="shared" si="1995"/>
        <v>11.595750764432855</v>
      </c>
      <c r="J18296">
        <f t="shared" si="1996"/>
        <v>3.7982492355671447</v>
      </c>
      <c r="K18296">
        <f t="shared" si="1997"/>
        <v>14.426697255486399</v>
      </c>
      <c r="L18296">
        <f t="shared" si="1998"/>
        <v>32.755526681526739</v>
      </c>
      <c r="O18296">
        <f>VLOOKUP(D18296,'Manning''s Flow'!I$6:J$6004,2,TRUE)</f>
        <v>11.975810055502357</v>
      </c>
      <c r="P18296">
        <f t="shared" si="1999"/>
        <v>3.4181899444976427</v>
      </c>
      <c r="Q18296">
        <f t="shared" si="2000"/>
        <v>11.684022496664797</v>
      </c>
      <c r="R18296">
        <f t="shared" si="2001"/>
        <v>28.542452900103697</v>
      </c>
    </row>
    <row r="18297" spans="1:18" x14ac:dyDescent="0.3">
      <c r="A18297" s="14">
        <v>43957.184027777781</v>
      </c>
      <c r="B18297" s="15">
        <v>43957</v>
      </c>
      <c r="C18297" s="16">
        <v>0.18402777777777779</v>
      </c>
      <c r="D18297">
        <v>0.61699999999999999</v>
      </c>
      <c r="E18297">
        <v>1.35</v>
      </c>
      <c r="F18297">
        <v>16.266999999999999</v>
      </c>
      <c r="G18297">
        <v>15.786500000000002</v>
      </c>
      <c r="H18297" s="4"/>
      <c r="I18297">
        <f t="shared" si="1995"/>
        <v>13.266336559544451</v>
      </c>
      <c r="J18297">
        <f t="shared" si="1996"/>
        <v>3.0006634404555488</v>
      </c>
      <c r="K18297">
        <f t="shared" si="1997"/>
        <v>9.003981082886531</v>
      </c>
      <c r="L18297">
        <f t="shared" si="1998"/>
        <v>22.618628940909275</v>
      </c>
      <c r="O18297">
        <f>VLOOKUP(D18297,'Manning''s Flow'!I$6:J$6004,2,TRUE)</f>
        <v>13.351681454482966</v>
      </c>
      <c r="P18297">
        <f t="shared" si="1999"/>
        <v>2.9153185455170334</v>
      </c>
      <c r="Q18297">
        <f t="shared" si="2000"/>
        <v>8.4990822218355504</v>
      </c>
      <c r="R18297">
        <f t="shared" si="2001"/>
        <v>21.834841966950798</v>
      </c>
    </row>
    <row r="18298" spans="1:18" x14ac:dyDescent="0.3">
      <c r="A18298" s="14">
        <v>43957.1875</v>
      </c>
      <c r="B18298" s="15">
        <v>43957</v>
      </c>
      <c r="C18298" s="16">
        <v>0.1875</v>
      </c>
      <c r="D18298">
        <v>0.53200000000000003</v>
      </c>
      <c r="E18298">
        <v>1.42</v>
      </c>
      <c r="F18298">
        <v>13.722</v>
      </c>
      <c r="G18298">
        <v>15.100750000000001</v>
      </c>
      <c r="H18298" s="4"/>
      <c r="I18298">
        <f t="shared" si="1995"/>
        <v>9.3303097068904535</v>
      </c>
      <c r="J18298">
        <f t="shared" si="1996"/>
        <v>4.3916902931095461</v>
      </c>
      <c r="K18298">
        <f t="shared" si="1997"/>
        <v>19.28694363059261</v>
      </c>
      <c r="L18298">
        <f t="shared" si="1998"/>
        <v>47.069073064812343</v>
      </c>
      <c r="O18298">
        <f>VLOOKUP(D18298,'Manning''s Flow'!I$6:J$6004,2,TRUE)</f>
        <v>9.8593088645349454</v>
      </c>
      <c r="P18298">
        <f t="shared" si="1999"/>
        <v>3.8626911354650542</v>
      </c>
      <c r="Q18298">
        <f t="shared" si="2000"/>
        <v>14.92038280800031</v>
      </c>
      <c r="R18298">
        <f t="shared" si="2001"/>
        <v>39.178112670347446</v>
      </c>
    </row>
    <row r="18299" spans="1:18" x14ac:dyDescent="0.3">
      <c r="A18299" s="14">
        <v>43957.190972222219</v>
      </c>
      <c r="B18299" s="15">
        <v>43957</v>
      </c>
      <c r="C18299" s="16">
        <v>0.19097222222222221</v>
      </c>
      <c r="D18299">
        <v>0.56599999999999995</v>
      </c>
      <c r="E18299">
        <v>1.42</v>
      </c>
      <c r="F18299">
        <v>15.02</v>
      </c>
      <c r="G18299">
        <v>15.65775</v>
      </c>
      <c r="H18299" s="4"/>
      <c r="I18299">
        <f t="shared" si="1995"/>
        <v>10.80890014543148</v>
      </c>
      <c r="J18299">
        <f t="shared" si="1996"/>
        <v>4.2110998545685199</v>
      </c>
      <c r="K18299">
        <f t="shared" si="1997"/>
        <v>17.73336198514701</v>
      </c>
      <c r="L18299">
        <f t="shared" si="1998"/>
        <v>38.959559232753158</v>
      </c>
      <c r="O18299">
        <f>VLOOKUP(D18299,'Manning''s Flow'!I$6:J$6004,2,TRUE)</f>
        <v>11.102825079968385</v>
      </c>
      <c r="P18299">
        <f t="shared" si="1999"/>
        <v>3.9171749200316146</v>
      </c>
      <c r="Q18299">
        <f t="shared" si="2000"/>
        <v>15.344259354124686</v>
      </c>
      <c r="R18299">
        <f t="shared" si="2001"/>
        <v>35.280884746162002</v>
      </c>
    </row>
    <row r="18300" spans="1:18" x14ac:dyDescent="0.3">
      <c r="A18300" s="14">
        <v>43957.194444444445</v>
      </c>
      <c r="B18300" s="15">
        <v>43957</v>
      </c>
      <c r="C18300" s="16">
        <v>0.19444444444444445</v>
      </c>
      <c r="D18300">
        <v>0.63400000000000001</v>
      </c>
      <c r="E18300">
        <v>1.41</v>
      </c>
      <c r="F18300">
        <v>17.622</v>
      </c>
      <c r="G18300">
        <v>16.496749999999999</v>
      </c>
      <c r="H18300" s="4"/>
      <c r="I18300">
        <f t="shared" si="1995"/>
        <v>14.150762165348157</v>
      </c>
      <c r="J18300">
        <f t="shared" si="1996"/>
        <v>3.4712378346518431</v>
      </c>
      <c r="K18300">
        <f t="shared" si="1997"/>
        <v>12.049492104718416</v>
      </c>
      <c r="L18300">
        <f t="shared" si="1998"/>
        <v>24.530394858533324</v>
      </c>
      <c r="O18300">
        <f>VLOOKUP(D18300,'Manning''s Flow'!I$6:J$6004,2,TRUE)</f>
        <v>14.313432769901217</v>
      </c>
      <c r="P18300">
        <f t="shared" si="1999"/>
        <v>3.3085672300987827</v>
      </c>
      <c r="Q18300">
        <f t="shared" si="2000"/>
        <v>10.946617116083532</v>
      </c>
      <c r="R18300">
        <f t="shared" si="2001"/>
        <v>23.115120483579261</v>
      </c>
    </row>
    <row r="18301" spans="1:18" x14ac:dyDescent="0.3">
      <c r="A18301" s="14">
        <v>43957.197916666664</v>
      </c>
      <c r="B18301" s="15">
        <v>43957</v>
      </c>
      <c r="C18301" s="16">
        <v>0.19791666666666666</v>
      </c>
      <c r="D18301">
        <v>0.626</v>
      </c>
      <c r="E18301">
        <v>1.6</v>
      </c>
      <c r="F18301">
        <v>19.623000000000001</v>
      </c>
      <c r="G18301">
        <v>18.216999999999999</v>
      </c>
      <c r="H18301" s="4"/>
      <c r="I18301">
        <f t="shared" si="1995"/>
        <v>13.730445957646046</v>
      </c>
      <c r="J18301">
        <f t="shared" si="1996"/>
        <v>5.8925540423539555</v>
      </c>
      <c r="K18301">
        <f t="shared" si="1997"/>
        <v>34.72219314206194</v>
      </c>
      <c r="L18301">
        <f t="shared" si="1998"/>
        <v>42.915969812856524</v>
      </c>
      <c r="O18301">
        <f>VLOOKUP(D18301,'Manning''s Flow'!I$6:J$6004,2,TRUE)</f>
        <v>13.828093330694269</v>
      </c>
      <c r="P18301">
        <f t="shared" si="1999"/>
        <v>5.7949066693057318</v>
      </c>
      <c r="Q18301">
        <f t="shared" si="2000"/>
        <v>33.580943305964048</v>
      </c>
      <c r="R18301">
        <f t="shared" si="2001"/>
        <v>41.906765674214505</v>
      </c>
    </row>
    <row r="18302" spans="1:18" x14ac:dyDescent="0.3">
      <c r="A18302" s="14">
        <v>43957.204861111109</v>
      </c>
      <c r="B18302" s="15">
        <v>43957</v>
      </c>
      <c r="C18302" s="16">
        <v>0.20486111111111113</v>
      </c>
      <c r="D18302">
        <v>0.67700000000000005</v>
      </c>
      <c r="E18302">
        <v>1.71</v>
      </c>
      <c r="F18302">
        <v>23.550999999999998</v>
      </c>
      <c r="G18302">
        <v>21.060500000000001</v>
      </c>
      <c r="H18302" s="4"/>
      <c r="I18302">
        <f t="shared" si="1995"/>
        <v>16.536807948088651</v>
      </c>
      <c r="J18302">
        <f t="shared" si="1996"/>
        <v>7.0141920519113476</v>
      </c>
      <c r="K18302">
        <f t="shared" si="1997"/>
        <v>49.198890141096321</v>
      </c>
      <c r="L18302">
        <f t="shared" si="1998"/>
        <v>42.415634709732835</v>
      </c>
      <c r="O18302">
        <f>VLOOKUP(D18302,'Manning''s Flow'!I$6:J$6004,2,TRUE)</f>
        <v>16.344452977539191</v>
      </c>
      <c r="P18302">
        <f t="shared" si="1999"/>
        <v>7.206547022460807</v>
      </c>
      <c r="Q18302">
        <f t="shared" si="2000"/>
        <v>51.934319986938725</v>
      </c>
      <c r="R18302">
        <f t="shared" si="2001"/>
        <v>44.091699075913759</v>
      </c>
    </row>
    <row r="18303" spans="1:18" x14ac:dyDescent="0.3">
      <c r="A18303" s="14">
        <v>43957.208333333336</v>
      </c>
      <c r="B18303" s="15">
        <v>43957</v>
      </c>
      <c r="C18303" s="16">
        <v>0.20833333333333334</v>
      </c>
      <c r="D18303">
        <v>0.61699999999999999</v>
      </c>
      <c r="E18303">
        <v>1.7</v>
      </c>
      <c r="F18303">
        <v>20.465</v>
      </c>
      <c r="G18303">
        <v>21.219000000000001</v>
      </c>
      <c r="H18303" s="4"/>
      <c r="I18303">
        <f t="shared" si="1995"/>
        <v>13.266336559544451</v>
      </c>
      <c r="J18303">
        <f t="shared" si="1996"/>
        <v>7.1986634404555492</v>
      </c>
      <c r="K18303">
        <f t="shared" si="1997"/>
        <v>51.820755328951321</v>
      </c>
      <c r="L18303">
        <f t="shared" si="1998"/>
        <v>54.262632401531221</v>
      </c>
      <c r="O18303">
        <f>VLOOKUP(D18303,'Manning''s Flow'!I$6:J$6004,2,TRUE)</f>
        <v>13.351681454482966</v>
      </c>
      <c r="P18303">
        <f t="shared" si="1999"/>
        <v>7.1133185455170338</v>
      </c>
      <c r="Q18303">
        <f t="shared" si="2000"/>
        <v>50.599300729996571</v>
      </c>
      <c r="R18303">
        <f t="shared" si="2001"/>
        <v>53.276574712832613</v>
      </c>
    </row>
    <row r="18304" spans="1:18" x14ac:dyDescent="0.3">
      <c r="A18304" s="14">
        <v>43957.211805555555</v>
      </c>
      <c r="B18304" s="15">
        <v>43957</v>
      </c>
      <c r="C18304" s="16">
        <v>0.21180555555555555</v>
      </c>
      <c r="D18304">
        <v>0.68600000000000005</v>
      </c>
      <c r="E18304">
        <v>1.44</v>
      </c>
      <c r="F18304">
        <v>20.257000000000001</v>
      </c>
      <c r="G18304">
        <v>20.286999999999999</v>
      </c>
      <c r="H18304" s="4"/>
      <c r="I18304">
        <f t="shared" si="1995"/>
        <v>17.063593701936682</v>
      </c>
      <c r="J18304">
        <f t="shared" si="1996"/>
        <v>3.1934062980633193</v>
      </c>
      <c r="K18304">
        <f t="shared" si="1997"/>
        <v>10.197843784510473</v>
      </c>
      <c r="L18304">
        <f t="shared" si="1998"/>
        <v>18.714734737858148</v>
      </c>
      <c r="O18304">
        <f>VLOOKUP(D18304,'Manning''s Flow'!I$6:J$6004,2,TRUE)</f>
        <v>16.874717504586254</v>
      </c>
      <c r="P18304">
        <f t="shared" si="1999"/>
        <v>3.3822824954137474</v>
      </c>
      <c r="Q18304">
        <f t="shared" si="2000"/>
        <v>11.439834878782246</v>
      </c>
      <c r="R18304">
        <f t="shared" si="2001"/>
        <v>20.043491065817854</v>
      </c>
    </row>
    <row r="18305" spans="1:18" x14ac:dyDescent="0.3">
      <c r="A18305" s="14">
        <v>43957.215277777781</v>
      </c>
      <c r="B18305" s="15">
        <v>43957</v>
      </c>
      <c r="C18305" s="16">
        <v>0.21527777777777779</v>
      </c>
      <c r="D18305">
        <v>0.58299999999999996</v>
      </c>
      <c r="E18305">
        <v>1.53</v>
      </c>
      <c r="F18305">
        <v>16.875</v>
      </c>
      <c r="G18305">
        <v>18.256499999999999</v>
      </c>
      <c r="H18305" s="4"/>
      <c r="I18305">
        <f t="shared" si="1995"/>
        <v>11.595750764432855</v>
      </c>
      <c r="J18305">
        <f t="shared" si="1996"/>
        <v>5.2792492355671445</v>
      </c>
      <c r="K18305">
        <f t="shared" si="1997"/>
        <v>27.870472491236281</v>
      </c>
      <c r="L18305">
        <f t="shared" si="1998"/>
        <v>45.527446586381949</v>
      </c>
      <c r="O18305">
        <f>VLOOKUP(D18305,'Manning''s Flow'!I$6:J$6004,2,TRUE)</f>
        <v>11.975810055502357</v>
      </c>
      <c r="P18305">
        <f t="shared" si="1999"/>
        <v>4.8991899444976426</v>
      </c>
      <c r="Q18305">
        <f t="shared" si="2000"/>
        <v>24.002062112266813</v>
      </c>
      <c r="R18305">
        <f t="shared" si="2001"/>
        <v>40.909048505213057</v>
      </c>
    </row>
    <row r="18306" spans="1:18" x14ac:dyDescent="0.3">
      <c r="A18306" s="14">
        <v>43957.21875</v>
      </c>
      <c r="B18306" s="15">
        <v>43957</v>
      </c>
      <c r="C18306" s="16">
        <v>0.21875</v>
      </c>
      <c r="D18306">
        <v>0.55800000000000005</v>
      </c>
      <c r="E18306">
        <v>1.49</v>
      </c>
      <c r="F18306">
        <v>15.429</v>
      </c>
      <c r="G18306">
        <v>17.261000000000003</v>
      </c>
      <c r="H18306" s="4"/>
      <c r="I18306">
        <f t="shared" si="1995"/>
        <v>10.449651199101945</v>
      </c>
      <c r="J18306">
        <f t="shared" si="1996"/>
        <v>4.9793488008980553</v>
      </c>
      <c r="K18306">
        <f t="shared" si="1997"/>
        <v>24.793914481004901</v>
      </c>
      <c r="L18306">
        <f t="shared" si="1998"/>
        <v>47.650861316079016</v>
      </c>
      <c r="O18306">
        <f>VLOOKUP(D18306,'Manning''s Flow'!I$6:J$6004,2,TRUE)</f>
        <v>10.679547087275061</v>
      </c>
      <c r="P18306">
        <f t="shared" si="1999"/>
        <v>4.749452912724939</v>
      </c>
      <c r="Q18306">
        <f t="shared" si="2000"/>
        <v>22.557302970191408</v>
      </c>
      <c r="R18306">
        <f t="shared" si="2001"/>
        <v>44.472418857387943</v>
      </c>
    </row>
    <row r="18307" spans="1:18" x14ac:dyDescent="0.3">
      <c r="A18307" s="14">
        <v>43957.222222222219</v>
      </c>
      <c r="B18307" s="15">
        <v>43957</v>
      </c>
      <c r="C18307" s="16">
        <v>0.22222222222222221</v>
      </c>
      <c r="D18307">
        <v>0.56599999999999995</v>
      </c>
      <c r="E18307">
        <v>1.56</v>
      </c>
      <c r="F18307">
        <v>16.483000000000001</v>
      </c>
      <c r="G18307">
        <v>15.980500000000001</v>
      </c>
      <c r="H18307" s="4"/>
      <c r="I18307">
        <f t="shared" si="1995"/>
        <v>10.80890014543148</v>
      </c>
      <c r="J18307">
        <f t="shared" si="1996"/>
        <v>5.6740998545685208</v>
      </c>
      <c r="K18307">
        <f t="shared" si="1997"/>
        <v>32.195409159614506</v>
      </c>
      <c r="L18307">
        <f t="shared" si="1998"/>
        <v>52.494701387048636</v>
      </c>
      <c r="O18307">
        <f>VLOOKUP(D18307,'Manning''s Flow'!I$6:J$6004,2,TRUE)</f>
        <v>11.102825079968385</v>
      </c>
      <c r="P18307">
        <f t="shared" si="1999"/>
        <v>5.3801749200316156</v>
      </c>
      <c r="Q18307">
        <f t="shared" si="2000"/>
        <v>28.946282170137202</v>
      </c>
      <c r="R18307">
        <f t="shared" si="2001"/>
        <v>48.45771126970628</v>
      </c>
    </row>
    <row r="18308" spans="1:18" x14ac:dyDescent="0.3">
      <c r="A18308" s="14">
        <v>43957.229166666664</v>
      </c>
      <c r="B18308" s="15">
        <v>43957</v>
      </c>
      <c r="C18308" s="16">
        <v>0.22916666666666666</v>
      </c>
      <c r="D18308">
        <v>0.58299999999999996</v>
      </c>
      <c r="E18308">
        <v>1.56</v>
      </c>
      <c r="F18308">
        <v>17.215</v>
      </c>
      <c r="G18308">
        <v>17.706</v>
      </c>
      <c r="H18308" s="4"/>
      <c r="I18308">
        <f t="shared" ref="I18308:I18371" si="2002">41.756*(D18308^2.3745)</f>
        <v>11.595750764432855</v>
      </c>
      <c r="J18308">
        <f t="shared" ref="J18308:J18371" si="2003">ABS(F18308-I18308)</f>
        <v>5.6192492355671444</v>
      </c>
      <c r="K18308">
        <f t="shared" ref="K18308:K18371" si="2004">J18308^2</f>
        <v>31.575961971421936</v>
      </c>
      <c r="L18308">
        <f t="shared" ref="L18308:L18371" si="2005">100*ABS(J18308/I18308)</f>
        <v>48.45955513982608</v>
      </c>
      <c r="O18308">
        <f>VLOOKUP(D18308,'Manning''s Flow'!I$6:J$6004,2,TRUE)</f>
        <v>11.975810055502357</v>
      </c>
      <c r="P18308">
        <f t="shared" ref="P18308:P18371" si="2006">ABS(F18308-O18308)</f>
        <v>5.2391899444976424</v>
      </c>
      <c r="Q18308">
        <f t="shared" ref="Q18308:Q18371" si="2007">P18308^2</f>
        <v>27.449111274525208</v>
      </c>
      <c r="R18308">
        <f t="shared" ref="R18308:R18371" si="2008">100*ABS(P18308/O18308)</f>
        <v>43.748104889910685</v>
      </c>
    </row>
    <row r="18309" spans="1:18" x14ac:dyDescent="0.3">
      <c r="A18309" s="14">
        <v>43957.232638888891</v>
      </c>
      <c r="B18309" s="15">
        <v>43957</v>
      </c>
      <c r="C18309" s="16">
        <v>0.23263888888888887</v>
      </c>
      <c r="D18309">
        <v>0.626</v>
      </c>
      <c r="E18309">
        <v>1.79</v>
      </c>
      <c r="F18309">
        <v>21.991</v>
      </c>
      <c r="G18309">
        <v>17.582750000000001</v>
      </c>
      <c r="H18309" s="4"/>
      <c r="I18309">
        <f t="shared" si="2002"/>
        <v>13.730445957646046</v>
      </c>
      <c r="J18309">
        <f t="shared" si="2003"/>
        <v>8.2605540423539541</v>
      </c>
      <c r="K18309">
        <f t="shared" si="2004"/>
        <v>68.236753086650253</v>
      </c>
      <c r="L18309">
        <f t="shared" si="2005"/>
        <v>60.162314230980364</v>
      </c>
      <c r="O18309">
        <f>VLOOKUP(D18309,'Manning''s Flow'!I$6:J$6004,2,TRUE)</f>
        <v>13.828093330694269</v>
      </c>
      <c r="P18309">
        <f t="shared" si="2006"/>
        <v>8.1629066693057304</v>
      </c>
      <c r="Q18309">
        <f t="shared" si="2007"/>
        <v>66.633045291795966</v>
      </c>
      <c r="R18309">
        <f t="shared" si="2008"/>
        <v>59.031324667056573</v>
      </c>
    </row>
    <row r="18310" spans="1:18" x14ac:dyDescent="0.3">
      <c r="A18310" s="14">
        <v>43957.236111111109</v>
      </c>
      <c r="B18310" s="15">
        <v>43957</v>
      </c>
      <c r="C18310" s="16">
        <v>0.23611111111111113</v>
      </c>
      <c r="D18310">
        <v>0.626</v>
      </c>
      <c r="E18310">
        <v>1.3</v>
      </c>
      <c r="F18310">
        <v>15.99</v>
      </c>
      <c r="G18310">
        <v>19.4115</v>
      </c>
      <c r="H18310" s="4"/>
      <c r="I18310">
        <f t="shared" si="2002"/>
        <v>13.730445957646046</v>
      </c>
      <c r="J18310">
        <f t="shared" si="2003"/>
        <v>2.2595540423539546</v>
      </c>
      <c r="K18310">
        <f t="shared" si="2004"/>
        <v>5.1055844703180968</v>
      </c>
      <c r="L18310">
        <f t="shared" si="2005"/>
        <v>16.456523330152155</v>
      </c>
      <c r="O18310">
        <f>VLOOKUP(D18310,'Manning''s Flow'!I$6:J$6004,2,TRUE)</f>
        <v>13.828093330694269</v>
      </c>
      <c r="P18310">
        <f t="shared" si="2006"/>
        <v>2.1619066693057309</v>
      </c>
      <c r="Q18310">
        <f t="shared" si="2007"/>
        <v>4.6738404467885992</v>
      </c>
      <c r="R18310">
        <f t="shared" si="2008"/>
        <v>15.634163131564485</v>
      </c>
    </row>
    <row r="18311" spans="1:18" x14ac:dyDescent="0.3">
      <c r="A18311" s="14">
        <v>43957.239583333336</v>
      </c>
      <c r="B18311" s="15">
        <v>43957</v>
      </c>
      <c r="C18311" s="16">
        <v>0.23958333333333334</v>
      </c>
      <c r="D18311">
        <v>0.64300000000000002</v>
      </c>
      <c r="E18311">
        <v>1.76</v>
      </c>
      <c r="F18311">
        <v>22.45</v>
      </c>
      <c r="G18311">
        <v>21.295500000000001</v>
      </c>
      <c r="H18311" s="4"/>
      <c r="I18311">
        <f t="shared" si="2002"/>
        <v>14.632409412257429</v>
      </c>
      <c r="J18311">
        <f t="shared" si="2003"/>
        <v>7.8175905877425702</v>
      </c>
      <c r="K18311">
        <f t="shared" si="2004"/>
        <v>61.114722597561226</v>
      </c>
      <c r="L18311">
        <f t="shared" si="2005"/>
        <v>53.426543554705688</v>
      </c>
      <c r="O18311">
        <f>VLOOKUP(D18311,'Manning''s Flow'!I$6:J$6004,2,TRUE)</f>
        <v>14.807719362265733</v>
      </c>
      <c r="P18311">
        <f t="shared" si="2006"/>
        <v>7.6422806377342667</v>
      </c>
      <c r="Q18311">
        <f t="shared" si="2007"/>
        <v>58.404453345888072</v>
      </c>
      <c r="R18311">
        <f t="shared" si="2008"/>
        <v>51.610112609298668</v>
      </c>
    </row>
    <row r="18312" spans="1:18" x14ac:dyDescent="0.3">
      <c r="A18312" s="14">
        <v>43957.243055555555</v>
      </c>
      <c r="B18312" s="15">
        <v>43957</v>
      </c>
      <c r="C18312" s="16">
        <v>0.24305555555555555</v>
      </c>
      <c r="D18312">
        <v>0.65100000000000002</v>
      </c>
      <c r="E18312">
        <v>1.9</v>
      </c>
      <c r="F18312">
        <v>24.751000000000001</v>
      </c>
      <c r="G18312">
        <v>21.142500000000002</v>
      </c>
      <c r="H18312" s="4"/>
      <c r="I18312">
        <f t="shared" si="2002"/>
        <v>15.068393267838701</v>
      </c>
      <c r="J18312">
        <f t="shared" si="2003"/>
        <v>9.6826067321613003</v>
      </c>
      <c r="K18312">
        <f t="shared" si="2004"/>
        <v>93.752873129695331</v>
      </c>
      <c r="L18312">
        <f t="shared" si="2005"/>
        <v>64.257725160567844</v>
      </c>
      <c r="O18312">
        <f>VLOOKUP(D18312,'Manning''s Flow'!I$6:J$6004,2,TRUE)</f>
        <v>15.310972362076571</v>
      </c>
      <c r="P18312">
        <f t="shared" si="2006"/>
        <v>9.4400276379234302</v>
      </c>
      <c r="Q18312">
        <f t="shared" si="2007"/>
        <v>89.114121804758213</v>
      </c>
      <c r="R18312">
        <f t="shared" si="2008"/>
        <v>61.655311071589672</v>
      </c>
    </row>
    <row r="18313" spans="1:18" x14ac:dyDescent="0.3">
      <c r="A18313" s="14">
        <v>43957.246527777781</v>
      </c>
      <c r="B18313" s="15">
        <v>43957</v>
      </c>
      <c r="C18313" s="16">
        <v>0.24652777777777779</v>
      </c>
      <c r="D18313">
        <v>0.61699999999999999</v>
      </c>
      <c r="E18313">
        <v>1.78</v>
      </c>
      <c r="F18313">
        <v>21.379000000000001</v>
      </c>
      <c r="G18313">
        <v>21.950499999999998</v>
      </c>
      <c r="H18313" s="4"/>
      <c r="I18313">
        <f t="shared" si="2002"/>
        <v>13.266336559544451</v>
      </c>
      <c r="J18313">
        <f t="shared" si="2003"/>
        <v>8.1126634404555507</v>
      </c>
      <c r="K18313">
        <f t="shared" si="2004"/>
        <v>65.815308098104097</v>
      </c>
      <c r="L18313">
        <f t="shared" si="2005"/>
        <v>61.15225106827932</v>
      </c>
      <c r="O18313">
        <f>VLOOKUP(D18313,'Manning''s Flow'!I$6:J$6004,2,TRUE)</f>
        <v>13.351681454482966</v>
      </c>
      <c r="P18313">
        <f t="shared" si="2006"/>
        <v>8.0273185455170353</v>
      </c>
      <c r="Q18313">
        <f t="shared" si="2007"/>
        <v>64.437843031201737</v>
      </c>
      <c r="R18313">
        <f t="shared" si="2008"/>
        <v>60.12215444835811</v>
      </c>
    </row>
    <row r="18314" spans="1:18" x14ac:dyDescent="0.3">
      <c r="A18314" s="14">
        <v>43957.253472222219</v>
      </c>
      <c r="B18314" s="15">
        <v>43957</v>
      </c>
      <c r="C18314" s="16">
        <v>0.25347222222222221</v>
      </c>
      <c r="D18314">
        <v>0.53200000000000003</v>
      </c>
      <c r="E18314">
        <v>1.57</v>
      </c>
      <c r="F18314">
        <v>15.101000000000001</v>
      </c>
      <c r="G18314">
        <v>18.214749999999999</v>
      </c>
      <c r="H18314" s="4"/>
      <c r="I18314">
        <f t="shared" si="2002"/>
        <v>9.3303097068904535</v>
      </c>
      <c r="J18314">
        <f t="shared" si="2003"/>
        <v>5.7706902931095474</v>
      </c>
      <c r="K18314">
        <f t="shared" si="2004"/>
        <v>33.300866458988757</v>
      </c>
      <c r="L18314">
        <f t="shared" si="2005"/>
        <v>61.848861124597832</v>
      </c>
      <c r="O18314">
        <f>VLOOKUP(D18314,'Manning''s Flow'!I$6:J$6004,2,TRUE)</f>
        <v>9.8593088645349454</v>
      </c>
      <c r="P18314">
        <f t="shared" si="2006"/>
        <v>5.2416911354650555</v>
      </c>
      <c r="Q18314">
        <f t="shared" si="2007"/>
        <v>27.475325959612942</v>
      </c>
      <c r="R18314">
        <f t="shared" si="2008"/>
        <v>53.164894289091748</v>
      </c>
    </row>
    <row r="18315" spans="1:18" x14ac:dyDescent="0.3">
      <c r="A18315" s="14">
        <v>43957.256944444445</v>
      </c>
      <c r="B18315" s="15">
        <v>43957</v>
      </c>
      <c r="C18315" s="16">
        <v>0.25694444444444448</v>
      </c>
      <c r="D18315">
        <v>0.54900000000000004</v>
      </c>
      <c r="E18315">
        <v>1.7</v>
      </c>
      <c r="F18315">
        <v>17.157</v>
      </c>
      <c r="G18315">
        <v>18.388000000000002</v>
      </c>
      <c r="H18315" s="4"/>
      <c r="I18315">
        <f t="shared" si="2002"/>
        <v>10.053873598859862</v>
      </c>
      <c r="J18315">
        <f t="shared" si="2003"/>
        <v>7.1031264011401376</v>
      </c>
      <c r="K18315">
        <f t="shared" si="2004"/>
        <v>50.454404670574043</v>
      </c>
      <c r="L18315">
        <f t="shared" si="2005"/>
        <v>70.65064356832228</v>
      </c>
      <c r="O18315">
        <f>VLOOKUP(D18315,'Manning''s Flow'!I$6:J$6004,2,TRUE)</f>
        <v>10.265049239273067</v>
      </c>
      <c r="P18315">
        <f t="shared" si="2006"/>
        <v>6.8919507607269335</v>
      </c>
      <c r="Q18315">
        <f t="shared" si="2007"/>
        <v>47.498985288284558</v>
      </c>
      <c r="R18315">
        <f t="shared" si="2008"/>
        <v>67.139967866486302</v>
      </c>
    </row>
    <row r="18316" spans="1:18" x14ac:dyDescent="0.3">
      <c r="A18316" s="14">
        <v>43957.267361111109</v>
      </c>
      <c r="B18316" s="15">
        <v>43957</v>
      </c>
      <c r="C18316" s="16">
        <v>0.2673611111111111</v>
      </c>
      <c r="D18316">
        <v>0.46400000000000002</v>
      </c>
      <c r="E18316">
        <v>1.73</v>
      </c>
      <c r="F18316">
        <v>13.584</v>
      </c>
      <c r="G18316">
        <v>18.602499999999999</v>
      </c>
      <c r="H18316" s="4"/>
      <c r="I18316">
        <f t="shared" si="2002"/>
        <v>6.7431967845940175</v>
      </c>
      <c r="J18316">
        <f t="shared" si="2003"/>
        <v>6.8408032154059821</v>
      </c>
      <c r="K18316">
        <f t="shared" si="2004"/>
        <v>46.796588631908826</v>
      </c>
      <c r="L18316">
        <f t="shared" si="2005"/>
        <v>101.44748008889439</v>
      </c>
      <c r="O18316">
        <f>VLOOKUP(D18316,'Manning''s Flow'!I$6:J$6004,2,TRUE)</f>
        <v>7.2623340511230463</v>
      </c>
      <c r="P18316">
        <f t="shared" si="2006"/>
        <v>6.3216659488769533</v>
      </c>
      <c r="Q18316">
        <f t="shared" si="2007"/>
        <v>39.963460369190351</v>
      </c>
      <c r="R18316">
        <f t="shared" si="2008"/>
        <v>87.047303310144102</v>
      </c>
    </row>
    <row r="18317" spans="1:18" x14ac:dyDescent="0.3">
      <c r="A18317" s="14">
        <v>43957.270833333336</v>
      </c>
      <c r="B18317" s="15">
        <v>43957</v>
      </c>
      <c r="C18317" s="16">
        <v>0.27083333333333331</v>
      </c>
      <c r="D18317">
        <v>0.56599999999999995</v>
      </c>
      <c r="E18317">
        <v>1.57</v>
      </c>
      <c r="F18317">
        <v>16.619</v>
      </c>
      <c r="G18317">
        <v>17.679500000000001</v>
      </c>
      <c r="H18317" s="4"/>
      <c r="I18317">
        <f t="shared" si="2002"/>
        <v>10.80890014543148</v>
      </c>
      <c r="J18317">
        <f t="shared" si="2003"/>
        <v>5.8100998545685201</v>
      </c>
      <c r="K18317">
        <f t="shared" si="2004"/>
        <v>33.757260320057135</v>
      </c>
      <c r="L18317">
        <f t="shared" si="2005"/>
        <v>53.752923760927082</v>
      </c>
      <c r="O18317">
        <f>VLOOKUP(D18317,'Manning''s Flow'!I$6:J$6004,2,TRUE)</f>
        <v>11.102825079968385</v>
      </c>
      <c r="P18317">
        <f t="shared" si="2006"/>
        <v>5.5161749200316148</v>
      </c>
      <c r="Q18317">
        <f t="shared" si="2007"/>
        <v>30.428185748385793</v>
      </c>
      <c r="R18317">
        <f t="shared" si="2008"/>
        <v>49.682624740110938</v>
      </c>
    </row>
    <row r="18318" spans="1:18" x14ac:dyDescent="0.3">
      <c r="A18318" s="14">
        <v>43957.277777777781</v>
      </c>
      <c r="B18318" s="15">
        <v>43957</v>
      </c>
      <c r="C18318" s="16">
        <v>0.27777777777777779</v>
      </c>
      <c r="D18318">
        <v>0.56599999999999995</v>
      </c>
      <c r="E18318">
        <v>1.62</v>
      </c>
      <c r="F18318">
        <v>17.178999999999998</v>
      </c>
      <c r="G18318">
        <v>18.356249999999999</v>
      </c>
      <c r="H18318" s="4"/>
      <c r="I18318">
        <f t="shared" si="2002"/>
        <v>10.80890014543148</v>
      </c>
      <c r="J18318">
        <f t="shared" si="2003"/>
        <v>6.3700998545685188</v>
      </c>
      <c r="K18318">
        <f t="shared" si="2004"/>
        <v>40.578172157173867</v>
      </c>
      <c r="L18318">
        <f t="shared" si="2005"/>
        <v>58.93383941807366</v>
      </c>
      <c r="O18318">
        <f>VLOOKUP(D18318,'Manning''s Flow'!I$6:J$6004,2,TRUE)</f>
        <v>11.102825079968385</v>
      </c>
      <c r="P18318">
        <f t="shared" si="2006"/>
        <v>6.0761749200316135</v>
      </c>
      <c r="Q18318">
        <f t="shared" si="2007"/>
        <v>36.919901658821182</v>
      </c>
      <c r="R18318">
        <f t="shared" si="2008"/>
        <v>54.726386088836009</v>
      </c>
    </row>
    <row r="18319" spans="1:18" x14ac:dyDescent="0.3">
      <c r="A18319" s="14">
        <v>43957.28125</v>
      </c>
      <c r="B18319" s="15">
        <v>43957</v>
      </c>
      <c r="C18319" s="16">
        <v>0.28125</v>
      </c>
      <c r="D18319">
        <v>0.63400000000000001</v>
      </c>
      <c r="E18319">
        <v>1.7</v>
      </c>
      <c r="F18319">
        <v>21.247</v>
      </c>
      <c r="G18319">
        <v>18.142499999999998</v>
      </c>
      <c r="H18319" s="4"/>
      <c r="I18319">
        <f t="shared" si="2002"/>
        <v>14.150762165348157</v>
      </c>
      <c r="J18319">
        <f t="shared" si="2003"/>
        <v>7.0962378346518431</v>
      </c>
      <c r="K18319">
        <f t="shared" si="2004"/>
        <v>50.356591405944279</v>
      </c>
      <c r="L18319">
        <f t="shared" si="2005"/>
        <v>50.147389601592188</v>
      </c>
      <c r="O18319">
        <f>VLOOKUP(D18319,'Manning''s Flow'!I$6:J$6004,2,TRUE)</f>
        <v>14.313432769901217</v>
      </c>
      <c r="P18319">
        <f t="shared" si="2006"/>
        <v>6.9335672300987827</v>
      </c>
      <c r="Q18319">
        <f t="shared" si="2007"/>
        <v>48.074354534299708</v>
      </c>
      <c r="R18319">
        <f t="shared" si="2008"/>
        <v>48.440980871331782</v>
      </c>
    </row>
    <row r="18320" spans="1:18" x14ac:dyDescent="0.3">
      <c r="A18320" s="14">
        <v>43957.284722222219</v>
      </c>
      <c r="B18320" s="15">
        <v>43957</v>
      </c>
      <c r="C18320" s="16">
        <v>0.28472222222222221</v>
      </c>
      <c r="D18320">
        <v>0.54100000000000004</v>
      </c>
      <c r="E18320">
        <v>1.6</v>
      </c>
      <c r="F18320">
        <v>15.763999999999999</v>
      </c>
      <c r="G18320">
        <v>18.3005</v>
      </c>
      <c r="H18320" s="4"/>
      <c r="I18320">
        <f t="shared" si="2002"/>
        <v>9.7094760520565675</v>
      </c>
      <c r="J18320">
        <f t="shared" si="2003"/>
        <v>6.0545239479434318</v>
      </c>
      <c r="K18320">
        <f t="shared" si="2004"/>
        <v>36.657260236220523</v>
      </c>
      <c r="L18320">
        <f t="shared" si="2005"/>
        <v>62.356855462463614</v>
      </c>
      <c r="O18320">
        <f>VLOOKUP(D18320,'Manning''s Flow'!I$6:J$6004,2,TRUE)</f>
        <v>10.265049239273067</v>
      </c>
      <c r="P18320">
        <f t="shared" si="2006"/>
        <v>5.4989507607269328</v>
      </c>
      <c r="Q18320">
        <f t="shared" si="2007"/>
        <v>30.238459468899311</v>
      </c>
      <c r="R18320">
        <f t="shared" si="2008"/>
        <v>53.569648158028201</v>
      </c>
    </row>
    <row r="18321" spans="1:18" x14ac:dyDescent="0.3">
      <c r="A18321" s="14">
        <v>43957.288194444445</v>
      </c>
      <c r="B18321" s="15">
        <v>43957</v>
      </c>
      <c r="C18321" s="16">
        <v>0.28819444444444448</v>
      </c>
      <c r="D18321">
        <v>0.59199999999999997</v>
      </c>
      <c r="E18321">
        <v>1.68</v>
      </c>
      <c r="F18321">
        <v>19.012</v>
      </c>
      <c r="G18321">
        <v>18.743749999999999</v>
      </c>
      <c r="H18321" s="4"/>
      <c r="I18321">
        <f t="shared" si="2002"/>
        <v>12.025323863383298</v>
      </c>
      <c r="J18321">
        <f t="shared" si="2003"/>
        <v>6.9866761366167029</v>
      </c>
      <c r="K18321">
        <f t="shared" si="2004"/>
        <v>48.813643437969297</v>
      </c>
      <c r="L18321">
        <f t="shared" si="2005"/>
        <v>58.099692083062259</v>
      </c>
      <c r="O18321">
        <f>VLOOKUP(D18321,'Manning''s Flow'!I$6:J$6004,2,TRUE)</f>
        <v>12.425560291895167</v>
      </c>
      <c r="P18321">
        <f t="shared" si="2006"/>
        <v>6.5864397081048338</v>
      </c>
      <c r="Q18321">
        <f t="shared" si="2007"/>
        <v>43.381188028500091</v>
      </c>
      <c r="R18321">
        <f t="shared" si="2008"/>
        <v>53.007184814039952</v>
      </c>
    </row>
    <row r="18322" spans="1:18" x14ac:dyDescent="0.3">
      <c r="A18322" s="14">
        <v>43957.291666666664</v>
      </c>
      <c r="B18322" s="15">
        <v>43957</v>
      </c>
      <c r="C18322" s="16">
        <v>0.29166666666666669</v>
      </c>
      <c r="D18322">
        <v>0.60899999999999999</v>
      </c>
      <c r="E18322">
        <v>1.61</v>
      </c>
      <c r="F18322">
        <v>18.952000000000002</v>
      </c>
      <c r="G18322">
        <v>18.515749999999997</v>
      </c>
      <c r="H18322" s="4"/>
      <c r="I18322">
        <f t="shared" si="2002"/>
        <v>12.861530449973584</v>
      </c>
      <c r="J18322">
        <f t="shared" si="2003"/>
        <v>6.0904695500264179</v>
      </c>
      <c r="K18322">
        <f t="shared" si="2004"/>
        <v>37.093819339798998</v>
      </c>
      <c r="L18322">
        <f t="shared" si="2005"/>
        <v>47.354158773841156</v>
      </c>
      <c r="O18322">
        <f>VLOOKUP(D18322,'Manning''s Flow'!I$6:J$6004,2,TRUE)</f>
        <v>12.884177205451431</v>
      </c>
      <c r="P18322">
        <f t="shared" si="2006"/>
        <v>6.0678227945485705</v>
      </c>
      <c r="Q18322">
        <f t="shared" si="2007"/>
        <v>36.818473466043223</v>
      </c>
      <c r="R18322">
        <f t="shared" si="2008"/>
        <v>47.095151656104285</v>
      </c>
    </row>
    <row r="18323" spans="1:18" x14ac:dyDescent="0.3">
      <c r="A18323" s="14">
        <v>43957.298611111109</v>
      </c>
      <c r="B18323" s="15">
        <v>43957</v>
      </c>
      <c r="C18323" s="16">
        <v>0.2986111111111111</v>
      </c>
      <c r="D18323">
        <v>0.64300000000000002</v>
      </c>
      <c r="E18323">
        <v>1.69</v>
      </c>
      <c r="F18323">
        <v>21.56</v>
      </c>
      <c r="G18323">
        <v>21.012250000000002</v>
      </c>
      <c r="H18323" s="4"/>
      <c r="I18323">
        <f t="shared" si="2002"/>
        <v>14.632409412257429</v>
      </c>
      <c r="J18323">
        <f t="shared" si="2003"/>
        <v>6.9275905877425696</v>
      </c>
      <c r="K18323">
        <f t="shared" si="2004"/>
        <v>47.991511351379444</v>
      </c>
      <c r="L18323">
        <f t="shared" si="2005"/>
        <v>47.344154968349869</v>
      </c>
      <c r="O18323">
        <f>VLOOKUP(D18323,'Manning''s Flow'!I$6:J$6004,2,TRUE)</f>
        <v>14.807719362265733</v>
      </c>
      <c r="P18323">
        <f t="shared" si="2006"/>
        <v>6.7522806377342661</v>
      </c>
      <c r="Q18323">
        <f t="shared" si="2007"/>
        <v>45.593293810721065</v>
      </c>
      <c r="R18323">
        <f t="shared" si="2008"/>
        <v>45.599733980244061</v>
      </c>
    </row>
    <row r="18324" spans="1:18" x14ac:dyDescent="0.3">
      <c r="A18324" s="14">
        <v>43957.305555555555</v>
      </c>
      <c r="B18324" s="15">
        <v>43957</v>
      </c>
      <c r="C18324" s="16">
        <v>0.30555555555555552</v>
      </c>
      <c r="D18324">
        <v>0.626</v>
      </c>
      <c r="E18324">
        <v>1.57</v>
      </c>
      <c r="F18324">
        <v>19.23</v>
      </c>
      <c r="G18324">
        <v>19.731000000000002</v>
      </c>
      <c r="H18324" s="4"/>
      <c r="I18324">
        <f t="shared" si="2002"/>
        <v>13.730445957646046</v>
      </c>
      <c r="J18324">
        <f t="shared" si="2003"/>
        <v>5.4995540423539548</v>
      </c>
      <c r="K18324">
        <f t="shared" si="2004"/>
        <v>30.245094664771724</v>
      </c>
      <c r="L18324">
        <f t="shared" si="2005"/>
        <v>40.053717550895925</v>
      </c>
      <c r="O18324">
        <f>VLOOKUP(D18324,'Manning''s Flow'!I$6:J$6004,2,TRUE)</f>
        <v>13.828093330694269</v>
      </c>
      <c r="P18324">
        <f t="shared" si="2006"/>
        <v>5.4019066693057312</v>
      </c>
      <c r="Q18324">
        <f t="shared" si="2007"/>
        <v>29.180595663889736</v>
      </c>
      <c r="R18324">
        <f t="shared" si="2008"/>
        <v>39.06472526704097</v>
      </c>
    </row>
    <row r="18325" spans="1:18" x14ac:dyDescent="0.3">
      <c r="A18325" s="14">
        <v>43957.309027777781</v>
      </c>
      <c r="B18325" s="15">
        <v>43957</v>
      </c>
      <c r="C18325" s="16">
        <v>0.30902777777777779</v>
      </c>
      <c r="D18325">
        <v>0.52400000000000002</v>
      </c>
      <c r="E18325">
        <v>1.59</v>
      </c>
      <c r="F18325">
        <v>14.932</v>
      </c>
      <c r="G18325">
        <v>19.024000000000001</v>
      </c>
      <c r="H18325" s="4"/>
      <c r="I18325">
        <f t="shared" si="2002"/>
        <v>9.0005910555908688</v>
      </c>
      <c r="J18325">
        <f t="shared" si="2003"/>
        <v>5.9314089444091316</v>
      </c>
      <c r="K18325">
        <f t="shared" si="2004"/>
        <v>35.181612065816651</v>
      </c>
      <c r="L18325">
        <f t="shared" si="2005"/>
        <v>65.900215972202588</v>
      </c>
      <c r="O18325">
        <f>VLOOKUP(D18325,'Manning''s Flow'!I$6:J$6004,2,TRUE)</f>
        <v>9.4623028485852672</v>
      </c>
      <c r="P18325">
        <f t="shared" si="2006"/>
        <v>5.4696971514147332</v>
      </c>
      <c r="Q18325">
        <f t="shared" si="2007"/>
        <v>29.917586928194446</v>
      </c>
      <c r="R18325">
        <f t="shared" si="2008"/>
        <v>57.805137279372978</v>
      </c>
    </row>
    <row r="18326" spans="1:18" x14ac:dyDescent="0.3">
      <c r="A18326" s="14">
        <v>43957.3125</v>
      </c>
      <c r="B18326" s="15">
        <v>43957</v>
      </c>
      <c r="C18326" s="16">
        <v>0.3125</v>
      </c>
      <c r="D18326">
        <v>0.61699999999999999</v>
      </c>
      <c r="E18326">
        <v>1.56</v>
      </c>
      <c r="F18326">
        <v>18.731999999999999</v>
      </c>
      <c r="G18326">
        <v>18.079750000000001</v>
      </c>
      <c r="H18326" s="4"/>
      <c r="I18326">
        <f t="shared" si="2002"/>
        <v>13.266336559544451</v>
      </c>
      <c r="J18326">
        <f t="shared" si="2003"/>
        <v>5.4656634404555486</v>
      </c>
      <c r="K18326">
        <f t="shared" si="2004"/>
        <v>29.873476844332384</v>
      </c>
      <c r="L18326">
        <f t="shared" si="2005"/>
        <v>41.199493288320681</v>
      </c>
      <c r="O18326">
        <f>VLOOKUP(D18326,'Manning''s Flow'!I$6:J$6004,2,TRUE)</f>
        <v>13.351681454482966</v>
      </c>
      <c r="P18326">
        <f t="shared" si="2006"/>
        <v>5.3803185455170333</v>
      </c>
      <c r="Q18326">
        <f t="shared" si="2007"/>
        <v>28.947827651234523</v>
      </c>
      <c r="R18326">
        <f t="shared" si="2008"/>
        <v>40.296936111447863</v>
      </c>
    </row>
    <row r="18327" spans="1:18" x14ac:dyDescent="0.3">
      <c r="A18327" s="14">
        <v>43957.319444444445</v>
      </c>
      <c r="B18327" s="15">
        <v>43957</v>
      </c>
      <c r="C18327" s="16">
        <v>0.31944444444444448</v>
      </c>
      <c r="D18327">
        <v>0.58299999999999996</v>
      </c>
      <c r="E18327">
        <v>1.71</v>
      </c>
      <c r="F18327">
        <v>18.914999999999999</v>
      </c>
      <c r="G18327">
        <v>17.520499999999998</v>
      </c>
      <c r="H18327" s="4"/>
      <c r="I18327">
        <f t="shared" si="2002"/>
        <v>11.595750764432855</v>
      </c>
      <c r="J18327">
        <f t="shared" si="2003"/>
        <v>7.3192492355671437</v>
      </c>
      <c r="K18327">
        <f t="shared" si="2004"/>
        <v>53.571409372350217</v>
      </c>
      <c r="L18327">
        <f t="shared" si="2005"/>
        <v>63.120097907046777</v>
      </c>
      <c r="O18327">
        <f>VLOOKUP(D18327,'Manning''s Flow'!I$6:J$6004,2,TRUE)</f>
        <v>11.975810055502357</v>
      </c>
      <c r="P18327">
        <f t="shared" si="2006"/>
        <v>6.9391899444976417</v>
      </c>
      <c r="Q18327">
        <f t="shared" si="2007"/>
        <v>48.152357085817187</v>
      </c>
      <c r="R18327">
        <f t="shared" si="2008"/>
        <v>57.94338681339881</v>
      </c>
    </row>
    <row r="18328" spans="1:18" x14ac:dyDescent="0.3">
      <c r="A18328" s="14">
        <v>43957.322916666664</v>
      </c>
      <c r="B18328" s="15">
        <v>43957</v>
      </c>
      <c r="C18328" s="16">
        <v>0.32291666666666669</v>
      </c>
      <c r="D18328">
        <v>0.498</v>
      </c>
      <c r="E18328">
        <v>1.49</v>
      </c>
      <c r="F18328">
        <v>13.01</v>
      </c>
      <c r="G18328">
        <v>16.143250000000002</v>
      </c>
      <c r="H18328" s="4"/>
      <c r="I18328">
        <f t="shared" si="2002"/>
        <v>7.9760884849464455</v>
      </c>
      <c r="J18328">
        <f t="shared" si="2003"/>
        <v>5.0339115150535543</v>
      </c>
      <c r="K18328">
        <f t="shared" si="2004"/>
        <v>25.34026514138877</v>
      </c>
      <c r="L18328">
        <f t="shared" si="2005"/>
        <v>63.112533474951213</v>
      </c>
      <c r="O18328">
        <f>VLOOKUP(D18328,'Manning''s Flow'!I$6:J$6004,2,TRUE)</f>
        <v>8.3234528388050908</v>
      </c>
      <c r="P18328">
        <f t="shared" si="2006"/>
        <v>4.686547161194909</v>
      </c>
      <c r="Q18328">
        <f t="shared" si="2007"/>
        <v>21.963724294104061</v>
      </c>
      <c r="R18328">
        <f t="shared" si="2008"/>
        <v>56.305324868852225</v>
      </c>
    </row>
    <row r="18329" spans="1:18" x14ac:dyDescent="0.3">
      <c r="A18329" s="14">
        <v>43957.329861111109</v>
      </c>
      <c r="B18329" s="15">
        <v>43957</v>
      </c>
      <c r="C18329" s="16">
        <v>0.3298611111111111</v>
      </c>
      <c r="D18329">
        <v>0.53200000000000003</v>
      </c>
      <c r="E18329">
        <v>1.56</v>
      </c>
      <c r="F18329">
        <v>15.061999999999999</v>
      </c>
      <c r="G18329">
        <v>14.535500000000001</v>
      </c>
      <c r="H18329" s="4"/>
      <c r="I18329">
        <f t="shared" si="2002"/>
        <v>9.3303097068904535</v>
      </c>
      <c r="J18329">
        <f t="shared" si="2003"/>
        <v>5.7316902931095459</v>
      </c>
      <c r="K18329">
        <f t="shared" si="2004"/>
        <v>32.85227361612619</v>
      </c>
      <c r="L18329">
        <f t="shared" si="2005"/>
        <v>61.430868568882346</v>
      </c>
      <c r="O18329">
        <f>VLOOKUP(D18329,'Manning''s Flow'!I$6:J$6004,2,TRUE)</f>
        <v>9.8593088645349454</v>
      </c>
      <c r="P18329">
        <f t="shared" si="2006"/>
        <v>5.202691135465054</v>
      </c>
      <c r="Q18329">
        <f t="shared" si="2007"/>
        <v>27.067995051046655</v>
      </c>
      <c r="R18329">
        <f t="shared" si="2008"/>
        <v>52.769329036639931</v>
      </c>
    </row>
    <row r="18330" spans="1:18" x14ac:dyDescent="0.3">
      <c r="A18330" s="14">
        <v>43957.333333333336</v>
      </c>
      <c r="B18330" s="15">
        <v>43957</v>
      </c>
      <c r="C18330" s="16">
        <v>0.33333333333333331</v>
      </c>
      <c r="D18330">
        <v>0.59199999999999997</v>
      </c>
      <c r="E18330">
        <v>1.49</v>
      </c>
      <c r="F18330">
        <v>16.847000000000001</v>
      </c>
      <c r="G18330">
        <v>15.762250000000002</v>
      </c>
      <c r="H18330" s="4"/>
      <c r="I18330">
        <f t="shared" si="2002"/>
        <v>12.025323863383298</v>
      </c>
      <c r="J18330">
        <f t="shared" si="2003"/>
        <v>4.8216761366167038</v>
      </c>
      <c r="K18330">
        <f t="shared" si="2004"/>
        <v>23.248560766418983</v>
      </c>
      <c r="L18330">
        <f t="shared" si="2005"/>
        <v>40.096018962936576</v>
      </c>
      <c r="O18330">
        <f>VLOOKUP(D18330,'Manning''s Flow'!I$6:J$6004,2,TRUE)</f>
        <v>12.425560291895167</v>
      </c>
      <c r="P18330">
        <f t="shared" si="2006"/>
        <v>4.4214397081048347</v>
      </c>
      <c r="Q18330">
        <f t="shared" si="2007"/>
        <v>19.549129092406165</v>
      </c>
      <c r="R18330">
        <f t="shared" si="2008"/>
        <v>35.583423235963146</v>
      </c>
    </row>
    <row r="18331" spans="1:18" x14ac:dyDescent="0.3">
      <c r="A18331" s="14">
        <v>43957.336805555555</v>
      </c>
      <c r="B18331" s="15">
        <v>43957</v>
      </c>
      <c r="C18331" s="16">
        <v>0.33680555555555558</v>
      </c>
      <c r="D18331">
        <v>0.60899999999999999</v>
      </c>
      <c r="E18331">
        <v>1.52</v>
      </c>
      <c r="F18331">
        <v>17.917000000000002</v>
      </c>
      <c r="G18331">
        <v>15.95275</v>
      </c>
      <c r="H18331" s="4"/>
      <c r="I18331">
        <f t="shared" si="2002"/>
        <v>12.861530449973584</v>
      </c>
      <c r="J18331">
        <f t="shared" si="2003"/>
        <v>5.0554695500264177</v>
      </c>
      <c r="K18331">
        <f t="shared" si="2004"/>
        <v>25.557772371244312</v>
      </c>
      <c r="L18331">
        <f t="shared" si="2005"/>
        <v>39.306904957308568</v>
      </c>
      <c r="O18331">
        <f>VLOOKUP(D18331,'Manning''s Flow'!I$6:J$6004,2,TRUE)</f>
        <v>12.884177205451431</v>
      </c>
      <c r="P18331">
        <f t="shared" si="2006"/>
        <v>5.0328227945485704</v>
      </c>
      <c r="Q18331">
        <f t="shared" si="2007"/>
        <v>25.329305281327681</v>
      </c>
      <c r="R18331">
        <f t="shared" si="2008"/>
        <v>39.06204264575878</v>
      </c>
    </row>
    <row r="18332" spans="1:18" x14ac:dyDescent="0.3">
      <c r="A18332" s="14">
        <v>43957.340277777781</v>
      </c>
      <c r="B18332" s="15">
        <v>43957</v>
      </c>
      <c r="C18332" s="16">
        <v>0.34027777777777773</v>
      </c>
      <c r="D18332">
        <v>0.53200000000000003</v>
      </c>
      <c r="E18332">
        <v>1.45</v>
      </c>
      <c r="F18332">
        <v>13.984999999999999</v>
      </c>
      <c r="G18332">
        <v>16.544750000000001</v>
      </c>
      <c r="H18332" s="4"/>
      <c r="I18332">
        <f t="shared" si="2002"/>
        <v>9.3303097068904535</v>
      </c>
      <c r="J18332">
        <f t="shared" si="2003"/>
        <v>4.654690293109546</v>
      </c>
      <c r="K18332">
        <f t="shared" si="2004"/>
        <v>21.666141724768231</v>
      </c>
      <c r="L18332">
        <f t="shared" si="2005"/>
        <v>49.887843376432052</v>
      </c>
      <c r="O18332">
        <f>VLOOKUP(D18332,'Manning''s Flow'!I$6:J$6004,2,TRUE)</f>
        <v>9.8593088645349454</v>
      </c>
      <c r="P18332">
        <f t="shared" si="2006"/>
        <v>4.1256911354650541</v>
      </c>
      <c r="Q18332">
        <f t="shared" si="2007"/>
        <v>17.021327345254928</v>
      </c>
      <c r="R18332">
        <f t="shared" si="2008"/>
        <v>41.845642449701863</v>
      </c>
    </row>
    <row r="18333" spans="1:18" x14ac:dyDescent="0.3">
      <c r="A18333" s="14">
        <v>43957.34375</v>
      </c>
      <c r="B18333" s="15">
        <v>43957</v>
      </c>
      <c r="C18333" s="16">
        <v>0.34375</v>
      </c>
      <c r="D18333">
        <v>0.59199999999999997</v>
      </c>
      <c r="E18333">
        <v>1.54</v>
      </c>
      <c r="F18333">
        <v>17.43</v>
      </c>
      <c r="G18333">
        <v>17.015250000000002</v>
      </c>
      <c r="H18333" s="4"/>
      <c r="I18333">
        <f t="shared" si="2002"/>
        <v>12.025323863383298</v>
      </c>
      <c r="J18333">
        <f t="shared" si="2003"/>
        <v>5.4046761366167022</v>
      </c>
      <c r="K18333">
        <f t="shared" si="2004"/>
        <v>29.210524141714043</v>
      </c>
      <c r="L18333">
        <f t="shared" si="2005"/>
        <v>44.944121239626291</v>
      </c>
      <c r="O18333">
        <f>VLOOKUP(D18333,'Manning''s Flow'!I$6:J$6004,2,TRUE)</f>
        <v>12.425560291895167</v>
      </c>
      <c r="P18333">
        <f t="shared" si="2006"/>
        <v>5.0044397081048331</v>
      </c>
      <c r="Q18333">
        <f t="shared" si="2007"/>
        <v>25.044416792056388</v>
      </c>
      <c r="R18333">
        <f t="shared" si="2008"/>
        <v>40.275364575463726</v>
      </c>
    </row>
    <row r="18334" spans="1:18" x14ac:dyDescent="0.3">
      <c r="A18334" s="14">
        <v>43957.350694444445</v>
      </c>
      <c r="B18334" s="15">
        <v>43957</v>
      </c>
      <c r="C18334" s="16">
        <v>0.35069444444444442</v>
      </c>
      <c r="D18334">
        <v>0.52400000000000002</v>
      </c>
      <c r="E18334">
        <v>1.44</v>
      </c>
      <c r="F18334">
        <v>13.558999999999999</v>
      </c>
      <c r="G18334">
        <v>14.81175</v>
      </c>
      <c r="H18334" s="4"/>
      <c r="I18334">
        <f t="shared" si="2002"/>
        <v>9.0005910555908688</v>
      </c>
      <c r="J18334">
        <f t="shared" si="2003"/>
        <v>4.5584089444091305</v>
      </c>
      <c r="K18334">
        <f t="shared" si="2004"/>
        <v>20.779092104469164</v>
      </c>
      <c r="L18334">
        <f t="shared" si="2005"/>
        <v>50.645662226566756</v>
      </c>
      <c r="O18334">
        <f>VLOOKUP(D18334,'Manning''s Flow'!I$6:J$6004,2,TRUE)</f>
        <v>9.4623028485852672</v>
      </c>
      <c r="P18334">
        <f t="shared" si="2006"/>
        <v>4.0966971514147321</v>
      </c>
      <c r="Q18334">
        <f t="shared" si="2007"/>
        <v>16.782927550409582</v>
      </c>
      <c r="R18334">
        <f t="shared" si="2008"/>
        <v>43.294927429079692</v>
      </c>
    </row>
    <row r="18335" spans="1:18" x14ac:dyDescent="0.3">
      <c r="A18335" s="14">
        <v>43957.357638888891</v>
      </c>
      <c r="B18335" s="15">
        <v>43957</v>
      </c>
      <c r="C18335" s="16">
        <v>0.3576388888888889</v>
      </c>
      <c r="D18335">
        <v>0.49</v>
      </c>
      <c r="E18335">
        <v>1.19</v>
      </c>
      <c r="F18335">
        <v>10.113</v>
      </c>
      <c r="G18335">
        <v>11.327249999999999</v>
      </c>
      <c r="H18335" s="4"/>
      <c r="I18335">
        <f t="shared" si="2002"/>
        <v>7.6751961087923979</v>
      </c>
      <c r="J18335">
        <f t="shared" si="2003"/>
        <v>2.4378038912076017</v>
      </c>
      <c r="K18335">
        <f t="shared" si="2004"/>
        <v>5.9428878119869237</v>
      </c>
      <c r="L18335">
        <f t="shared" si="2005"/>
        <v>31.762105575581984</v>
      </c>
      <c r="O18335">
        <f>VLOOKUP(D18335,'Manning''s Flow'!I$6:J$6004,2,TRUE)</f>
        <v>8.3234528388050908</v>
      </c>
      <c r="P18335">
        <f t="shared" si="2006"/>
        <v>1.7895471611949088</v>
      </c>
      <c r="Q18335">
        <f t="shared" si="2007"/>
        <v>3.2024790421407565</v>
      </c>
      <c r="R18335">
        <f t="shared" si="2008"/>
        <v>21.500057678608954</v>
      </c>
    </row>
    <row r="18336" spans="1:18" x14ac:dyDescent="0.3">
      <c r="A18336" s="14">
        <v>43957.364583333336</v>
      </c>
      <c r="B18336" s="15">
        <v>43957</v>
      </c>
      <c r="C18336" s="16">
        <v>0.36458333333333331</v>
      </c>
      <c r="D18336">
        <v>0.47199999999999998</v>
      </c>
      <c r="E18336">
        <v>1.22</v>
      </c>
      <c r="F18336">
        <v>9.8729999999999993</v>
      </c>
      <c r="G18336">
        <v>11.17975</v>
      </c>
      <c r="H18336" s="4"/>
      <c r="I18336">
        <f t="shared" si="2002"/>
        <v>7.0225390794757772</v>
      </c>
      <c r="J18336">
        <f t="shared" si="2003"/>
        <v>2.8504609205242222</v>
      </c>
      <c r="K18336">
        <f t="shared" si="2004"/>
        <v>8.1251274594357952</v>
      </c>
      <c r="L18336">
        <f t="shared" si="2005"/>
        <v>40.590175266593249</v>
      </c>
      <c r="O18336">
        <f>VLOOKUP(D18336,'Manning''s Flow'!I$6:J$6004,2,TRUE)</f>
        <v>7.6074461488202409</v>
      </c>
      <c r="P18336">
        <f t="shared" si="2006"/>
        <v>2.2655538511797584</v>
      </c>
      <c r="Q18336">
        <f t="shared" si="2007"/>
        <v>5.1327342525954345</v>
      </c>
      <c r="R18336">
        <f t="shared" si="2008"/>
        <v>29.780741221955271</v>
      </c>
    </row>
    <row r="18337" spans="1:18" x14ac:dyDescent="0.3">
      <c r="A18337" s="14">
        <v>43957.368055555555</v>
      </c>
      <c r="B18337" s="15">
        <v>43957</v>
      </c>
      <c r="C18337" s="16">
        <v>0.36805555555555558</v>
      </c>
      <c r="D18337">
        <v>0.54900000000000004</v>
      </c>
      <c r="E18337">
        <v>1.25</v>
      </c>
      <c r="F18337">
        <v>12.625</v>
      </c>
      <c r="G18337">
        <v>11.22925</v>
      </c>
      <c r="H18337" s="4"/>
      <c r="I18337">
        <f t="shared" si="2002"/>
        <v>10.053873598859862</v>
      </c>
      <c r="J18337">
        <f t="shared" si="2003"/>
        <v>2.5711264011401376</v>
      </c>
      <c r="K18337">
        <f t="shared" si="2004"/>
        <v>6.610690970639836</v>
      </c>
      <c r="L18337">
        <f t="shared" si="2005"/>
        <v>25.573490414994975</v>
      </c>
      <c r="O18337">
        <f>VLOOKUP(D18337,'Manning''s Flow'!I$6:J$6004,2,TRUE)</f>
        <v>10.265049239273067</v>
      </c>
      <c r="P18337">
        <f t="shared" si="2006"/>
        <v>2.3599507607269334</v>
      </c>
      <c r="Q18337">
        <f t="shared" si="2007"/>
        <v>5.5693675930556319</v>
      </c>
      <c r="R18337">
        <f t="shared" si="2008"/>
        <v>22.990155290224955</v>
      </c>
    </row>
    <row r="18338" spans="1:18" x14ac:dyDescent="0.3">
      <c r="A18338" s="14">
        <v>43957.371527777781</v>
      </c>
      <c r="B18338" s="15">
        <v>43957</v>
      </c>
      <c r="C18338" s="16">
        <v>0.37152777777777773</v>
      </c>
      <c r="D18338">
        <v>0.48099999999999998</v>
      </c>
      <c r="E18338">
        <v>1.24</v>
      </c>
      <c r="F18338">
        <v>10.311</v>
      </c>
      <c r="G18338">
        <v>10.314</v>
      </c>
      <c r="H18338" s="4"/>
      <c r="I18338">
        <f t="shared" si="2002"/>
        <v>7.344671442312487</v>
      </c>
      <c r="J18338">
        <f t="shared" si="2003"/>
        <v>2.9663285576875129</v>
      </c>
      <c r="K18338">
        <f t="shared" si="2004"/>
        <v>8.7991051121524801</v>
      </c>
      <c r="L18338">
        <f t="shared" si="2005"/>
        <v>40.387491543849883</v>
      </c>
      <c r="O18338">
        <f>VLOOKUP(D18338,'Manning''s Flow'!I$6:J$6004,2,TRUE)</f>
        <v>7.9611437039127937</v>
      </c>
      <c r="P18338">
        <f t="shared" si="2006"/>
        <v>2.3498562960872063</v>
      </c>
      <c r="Q18338">
        <f t="shared" si="2007"/>
        <v>5.5218246122606836</v>
      </c>
      <c r="R18338">
        <f t="shared" si="2008"/>
        <v>29.516566758269718</v>
      </c>
    </row>
    <row r="18339" spans="1:18" x14ac:dyDescent="0.3">
      <c r="A18339" s="14">
        <v>43957.375</v>
      </c>
      <c r="B18339" s="15">
        <v>43957</v>
      </c>
      <c r="C18339" s="16">
        <v>0.375</v>
      </c>
      <c r="D18339">
        <v>0.42099999999999999</v>
      </c>
      <c r="E18339">
        <v>1.24</v>
      </c>
      <c r="F18339">
        <v>8.4469999999999992</v>
      </c>
      <c r="G18339">
        <v>10.65775</v>
      </c>
      <c r="H18339" s="4"/>
      <c r="I18339">
        <f t="shared" si="2002"/>
        <v>5.3527471076135891</v>
      </c>
      <c r="J18339">
        <f t="shared" si="2003"/>
        <v>3.0942528923864101</v>
      </c>
      <c r="K18339">
        <f t="shared" si="2004"/>
        <v>9.5744009620416648</v>
      </c>
      <c r="L18339">
        <f t="shared" si="2005"/>
        <v>57.806820127654376</v>
      </c>
      <c r="O18339">
        <f>VLOOKUP(D18339,'Manning''s Flow'!I$6:J$6004,2,TRUE)</f>
        <v>5.9671973892893044</v>
      </c>
      <c r="P18339">
        <f t="shared" si="2006"/>
        <v>2.4798026107106947</v>
      </c>
      <c r="Q18339">
        <f t="shared" si="2007"/>
        <v>6.1494209880875772</v>
      </c>
      <c r="R18339">
        <f t="shared" si="2008"/>
        <v>41.557241179280652</v>
      </c>
    </row>
    <row r="18340" spans="1:18" x14ac:dyDescent="0.3">
      <c r="A18340" s="14">
        <v>43957.378472222219</v>
      </c>
      <c r="B18340" s="15">
        <v>43957</v>
      </c>
      <c r="C18340" s="16">
        <v>0.37847222222222227</v>
      </c>
      <c r="D18340">
        <v>0.52400000000000002</v>
      </c>
      <c r="E18340">
        <v>1.2</v>
      </c>
      <c r="F18340">
        <v>11.247999999999999</v>
      </c>
      <c r="G18340">
        <v>9.9122500000000002</v>
      </c>
      <c r="H18340" s="4"/>
      <c r="I18340">
        <f t="shared" si="2002"/>
        <v>9.0005910555908688</v>
      </c>
      <c r="J18340">
        <f t="shared" si="2003"/>
        <v>2.2474089444091305</v>
      </c>
      <c r="K18340">
        <f t="shared" si="2004"/>
        <v>5.0508469634101623</v>
      </c>
      <c r="L18340">
        <f t="shared" si="2005"/>
        <v>24.969570670729613</v>
      </c>
      <c r="O18340">
        <f>VLOOKUP(D18340,'Manning''s Flow'!I$6:J$6004,2,TRUE)</f>
        <v>9.4623028485852672</v>
      </c>
      <c r="P18340">
        <f t="shared" si="2006"/>
        <v>1.7856971514147322</v>
      </c>
      <c r="Q18340">
        <f t="shared" si="2007"/>
        <v>3.1887143165706888</v>
      </c>
      <c r="R18340">
        <f t="shared" si="2008"/>
        <v>18.8716973023297</v>
      </c>
    </row>
    <row r="18341" spans="1:18" x14ac:dyDescent="0.3">
      <c r="A18341" s="14">
        <v>43957.381944444445</v>
      </c>
      <c r="B18341" s="15">
        <v>43957</v>
      </c>
      <c r="C18341" s="16">
        <v>0.38194444444444442</v>
      </c>
      <c r="D18341">
        <v>0.50700000000000001</v>
      </c>
      <c r="E18341">
        <v>1.08</v>
      </c>
      <c r="F18341">
        <v>9.6430000000000007</v>
      </c>
      <c r="G18341">
        <v>9.45425</v>
      </c>
      <c r="H18341" s="4"/>
      <c r="I18341">
        <f t="shared" si="2002"/>
        <v>8.3226242655333547</v>
      </c>
      <c r="J18341">
        <f t="shared" si="2003"/>
        <v>1.320375734466646</v>
      </c>
      <c r="K18341">
        <f t="shared" si="2004"/>
        <v>1.7433920801683349</v>
      </c>
      <c r="L18341">
        <f t="shared" si="2005"/>
        <v>15.864896604004382</v>
      </c>
      <c r="O18341">
        <f>VLOOKUP(D18341,'Manning''s Flow'!I$6:J$6004,2,TRUE)</f>
        <v>8.6943991281304811</v>
      </c>
      <c r="P18341">
        <f t="shared" si="2006"/>
        <v>0.94860087186951958</v>
      </c>
      <c r="Q18341">
        <f t="shared" si="2007"/>
        <v>0.89984361411161273</v>
      </c>
      <c r="R18341">
        <f t="shared" si="2008"/>
        <v>10.910482229880021</v>
      </c>
    </row>
    <row r="18342" spans="1:18" x14ac:dyDescent="0.3">
      <c r="A18342" s="14">
        <v>43957.385416666664</v>
      </c>
      <c r="B18342" s="15">
        <v>43957</v>
      </c>
      <c r="C18342" s="16">
        <v>0.38541666666666669</v>
      </c>
      <c r="D18342">
        <v>0.46400000000000002</v>
      </c>
      <c r="E18342">
        <v>1.08</v>
      </c>
      <c r="F18342">
        <v>8.4789999999999992</v>
      </c>
      <c r="G18342">
        <v>9.2137499999999992</v>
      </c>
      <c r="H18342" s="4"/>
      <c r="I18342">
        <f t="shared" si="2002"/>
        <v>6.7431967845940175</v>
      </c>
      <c r="J18342">
        <f t="shared" si="2003"/>
        <v>1.7358032154059817</v>
      </c>
      <c r="K18342">
        <f t="shared" si="2004"/>
        <v>3.013012802613745</v>
      </c>
      <c r="L18342">
        <f t="shared" si="2005"/>
        <v>25.741547679161908</v>
      </c>
      <c r="O18342">
        <f>VLOOKUP(D18342,'Manning''s Flow'!I$6:J$6004,2,TRUE)</f>
        <v>7.2623340511230463</v>
      </c>
      <c r="P18342">
        <f t="shared" si="2006"/>
        <v>1.2166659488769529</v>
      </c>
      <c r="Q18342">
        <f t="shared" si="2007"/>
        <v>1.4802760311566561</v>
      </c>
      <c r="R18342">
        <f t="shared" si="2008"/>
        <v>16.753098112979366</v>
      </c>
    </row>
    <row r="18343" spans="1:18" x14ac:dyDescent="0.3">
      <c r="A18343" s="14">
        <v>43957.388888888891</v>
      </c>
      <c r="B18343" s="15">
        <v>43957</v>
      </c>
      <c r="C18343" s="16">
        <v>0.3888888888888889</v>
      </c>
      <c r="D18343">
        <v>0.438</v>
      </c>
      <c r="E18343">
        <v>1.04</v>
      </c>
      <c r="F18343">
        <v>7.4850000000000003</v>
      </c>
      <c r="G18343">
        <v>9.0015000000000001</v>
      </c>
      <c r="H18343" s="4"/>
      <c r="I18343">
        <f t="shared" si="2002"/>
        <v>5.8802956795960357</v>
      </c>
      <c r="J18343">
        <f t="shared" si="2003"/>
        <v>1.6047043204039646</v>
      </c>
      <c r="K18343">
        <f t="shared" si="2004"/>
        <v>2.57507595592315</v>
      </c>
      <c r="L18343">
        <f t="shared" si="2005"/>
        <v>27.289517531781744</v>
      </c>
      <c r="O18343">
        <f>VLOOKUP(D18343,'Manning''s Flow'!I$6:J$6004,2,TRUE)</f>
        <v>6.2782406072687857</v>
      </c>
      <c r="P18343">
        <f t="shared" si="2006"/>
        <v>1.2067593927312146</v>
      </c>
      <c r="Q18343">
        <f t="shared" si="2007"/>
        <v>1.4562682319450098</v>
      </c>
      <c r="R18343">
        <f t="shared" si="2008"/>
        <v>19.22129889915432</v>
      </c>
    </row>
    <row r="18344" spans="1:18" x14ac:dyDescent="0.3">
      <c r="A18344" s="14">
        <v>43957.392361111109</v>
      </c>
      <c r="B18344" s="15">
        <v>43957</v>
      </c>
      <c r="C18344" s="16">
        <v>0.3923611111111111</v>
      </c>
      <c r="D18344">
        <v>0.51500000000000001</v>
      </c>
      <c r="E18344">
        <v>1.1299999999999999</v>
      </c>
      <c r="F18344">
        <v>10.398999999999999</v>
      </c>
      <c r="G18344">
        <v>8.4462499999999991</v>
      </c>
      <c r="H18344" s="4"/>
      <c r="I18344">
        <f t="shared" si="2002"/>
        <v>8.637839979858752</v>
      </c>
      <c r="J18344">
        <f t="shared" si="2003"/>
        <v>1.7611600201412472</v>
      </c>
      <c r="K18344">
        <f t="shared" si="2004"/>
        <v>3.1016846165439182</v>
      </c>
      <c r="L18344">
        <f t="shared" si="2005"/>
        <v>20.388893800392516</v>
      </c>
      <c r="O18344">
        <f>VLOOKUP(D18344,'Manning''s Flow'!I$6:J$6004,2,TRUE)</f>
        <v>9.0740076187420708</v>
      </c>
      <c r="P18344">
        <f t="shared" si="2006"/>
        <v>1.3249923812579283</v>
      </c>
      <c r="Q18344">
        <f t="shared" si="2007"/>
        <v>1.7556048103915551</v>
      </c>
      <c r="R18344">
        <f t="shared" si="2008"/>
        <v>14.602063795066684</v>
      </c>
    </row>
    <row r="18345" spans="1:18" x14ac:dyDescent="0.3">
      <c r="A18345" s="14">
        <v>43957.395833333336</v>
      </c>
      <c r="B18345" s="15">
        <v>43957</v>
      </c>
      <c r="C18345" s="16">
        <v>0.39583333333333331</v>
      </c>
      <c r="D18345">
        <v>0.438</v>
      </c>
      <c r="E18345">
        <v>1.03</v>
      </c>
      <c r="F18345">
        <v>7.4219999999999997</v>
      </c>
      <c r="G18345">
        <v>8.0455000000000005</v>
      </c>
      <c r="H18345" s="4"/>
      <c r="I18345">
        <f t="shared" si="2002"/>
        <v>5.8802956795960357</v>
      </c>
      <c r="J18345">
        <f t="shared" si="2003"/>
        <v>1.541704320403964</v>
      </c>
      <c r="K18345">
        <f t="shared" si="2004"/>
        <v>2.3768522115522486</v>
      </c>
      <c r="L18345">
        <f t="shared" si="2005"/>
        <v>26.218142835121444</v>
      </c>
      <c r="O18345">
        <f>VLOOKUP(D18345,'Manning''s Flow'!I$6:J$6004,2,TRUE)</f>
        <v>6.2782406072687857</v>
      </c>
      <c r="P18345">
        <f t="shared" si="2006"/>
        <v>1.143759392731214</v>
      </c>
      <c r="Q18345">
        <f t="shared" si="2007"/>
        <v>1.3081855484608753</v>
      </c>
      <c r="R18345">
        <f t="shared" si="2008"/>
        <v>18.217833056716536</v>
      </c>
    </row>
    <row r="18346" spans="1:18" x14ac:dyDescent="0.3">
      <c r="A18346" s="14">
        <v>43957.399305555555</v>
      </c>
      <c r="B18346" s="15">
        <v>43957</v>
      </c>
      <c r="C18346" s="16">
        <v>0.39930555555555558</v>
      </c>
      <c r="D18346">
        <v>0.43</v>
      </c>
      <c r="E18346">
        <v>0.98</v>
      </c>
      <c r="F18346">
        <v>6.8760000000000003</v>
      </c>
      <c r="G18346">
        <v>8.3754999999999988</v>
      </c>
      <c r="H18346" s="4"/>
      <c r="I18346">
        <f t="shared" si="2002"/>
        <v>5.6284619785920018</v>
      </c>
      <c r="J18346">
        <f t="shared" si="2003"/>
        <v>1.2475380214079985</v>
      </c>
      <c r="K18346">
        <f t="shared" si="2004"/>
        <v>1.5563511148585838</v>
      </c>
      <c r="L18346">
        <f t="shared" si="2005"/>
        <v>22.164812095258725</v>
      </c>
      <c r="O18346">
        <f>VLOOKUP(D18346,'Manning''s Flow'!I$6:J$6004,2,TRUE)</f>
        <v>6.2782406072687857</v>
      </c>
      <c r="P18346">
        <f t="shared" si="2006"/>
        <v>0.59775939273121459</v>
      </c>
      <c r="Q18346">
        <f t="shared" si="2007"/>
        <v>0.35731629159839046</v>
      </c>
      <c r="R18346">
        <f t="shared" si="2008"/>
        <v>9.5211290889225246</v>
      </c>
    </row>
    <row r="18347" spans="1:18" x14ac:dyDescent="0.3">
      <c r="A18347" s="14">
        <v>43957.402777777781</v>
      </c>
      <c r="B18347" s="15">
        <v>43957</v>
      </c>
      <c r="C18347" s="16">
        <v>0.40277777777777773</v>
      </c>
      <c r="D18347">
        <v>0.48099999999999998</v>
      </c>
      <c r="E18347">
        <v>1.06</v>
      </c>
      <c r="F18347">
        <v>8.8049999999999997</v>
      </c>
      <c r="G18347">
        <v>7.7852500000000004</v>
      </c>
      <c r="H18347" s="4"/>
      <c r="I18347">
        <f t="shared" si="2002"/>
        <v>7.344671442312487</v>
      </c>
      <c r="J18347">
        <f t="shared" si="2003"/>
        <v>1.4603285576875127</v>
      </c>
      <c r="K18347">
        <f t="shared" si="2004"/>
        <v>2.132559496397691</v>
      </c>
      <c r="L18347">
        <f t="shared" si="2005"/>
        <v>19.882830282571835</v>
      </c>
      <c r="O18347">
        <f>VLOOKUP(D18347,'Manning''s Flow'!I$6:J$6004,2,TRUE)</f>
        <v>7.9611437039127937</v>
      </c>
      <c r="P18347">
        <f t="shared" si="2006"/>
        <v>0.84385629608720603</v>
      </c>
      <c r="Q18347">
        <f t="shared" si="2007"/>
        <v>0.7120934484460183</v>
      </c>
      <c r="R18347">
        <f t="shared" si="2008"/>
        <v>10.599686772045857</v>
      </c>
    </row>
    <row r="18348" spans="1:18" x14ac:dyDescent="0.3">
      <c r="A18348" s="14">
        <v>43957.40625</v>
      </c>
      <c r="B18348" s="15">
        <v>43957</v>
      </c>
      <c r="C18348" s="16">
        <v>0.40625</v>
      </c>
      <c r="D18348">
        <v>0.498</v>
      </c>
      <c r="E18348">
        <v>0.92</v>
      </c>
      <c r="F18348">
        <v>8.0380000000000003</v>
      </c>
      <c r="G18348">
        <v>7.6652500000000003</v>
      </c>
      <c r="H18348" s="4"/>
      <c r="I18348">
        <f t="shared" si="2002"/>
        <v>7.9760884849464455</v>
      </c>
      <c r="J18348">
        <f t="shared" si="2003"/>
        <v>6.1911515053554744E-2</v>
      </c>
      <c r="K18348">
        <f t="shared" si="2004"/>
        <v>3.8330356962265359E-3</v>
      </c>
      <c r="L18348">
        <f t="shared" si="2005"/>
        <v>0.77621399474695574</v>
      </c>
      <c r="O18348">
        <f>VLOOKUP(D18348,'Manning''s Flow'!I$6:J$6004,2,TRUE)</f>
        <v>8.3234528388050908</v>
      </c>
      <c r="P18348">
        <f t="shared" si="2006"/>
        <v>0.28545283880509054</v>
      </c>
      <c r="Q18348">
        <f t="shared" si="2007"/>
        <v>8.1483323181885003E-2</v>
      </c>
      <c r="R18348">
        <f t="shared" si="2008"/>
        <v>3.4295002847168168</v>
      </c>
    </row>
    <row r="18349" spans="1:18" x14ac:dyDescent="0.3">
      <c r="A18349" s="14">
        <v>43957.409722222219</v>
      </c>
      <c r="B18349" s="15">
        <v>43957</v>
      </c>
      <c r="C18349" s="16">
        <v>0.40972222222222227</v>
      </c>
      <c r="D18349">
        <v>0.43</v>
      </c>
      <c r="E18349">
        <v>0.99</v>
      </c>
      <c r="F18349">
        <v>6.9420000000000002</v>
      </c>
      <c r="G18349">
        <v>8.3744999999999994</v>
      </c>
      <c r="H18349" s="4"/>
      <c r="I18349">
        <f t="shared" si="2002"/>
        <v>5.6284619785920018</v>
      </c>
      <c r="J18349">
        <f t="shared" si="2003"/>
        <v>1.3135380214079984</v>
      </c>
      <c r="K18349">
        <f t="shared" si="2004"/>
        <v>1.725382133684439</v>
      </c>
      <c r="L18349">
        <f t="shared" si="2005"/>
        <v>23.337423729680925</v>
      </c>
      <c r="O18349">
        <f>VLOOKUP(D18349,'Manning''s Flow'!I$6:J$6004,2,TRUE)</f>
        <v>6.2782406072687857</v>
      </c>
      <c r="P18349">
        <f t="shared" si="2006"/>
        <v>0.66375939273121443</v>
      </c>
      <c r="Q18349">
        <f t="shared" si="2007"/>
        <v>0.44057653143891057</v>
      </c>
      <c r="R18349">
        <f t="shared" si="2008"/>
        <v>10.572379019095427</v>
      </c>
    </row>
    <row r="18350" spans="1:18" x14ac:dyDescent="0.3">
      <c r="A18350" s="14">
        <v>43957.413194444445</v>
      </c>
      <c r="B18350" s="15">
        <v>43957</v>
      </c>
      <c r="C18350" s="16">
        <v>0.41319444444444442</v>
      </c>
      <c r="D18350">
        <v>0.52400000000000002</v>
      </c>
      <c r="E18350">
        <v>1.03</v>
      </c>
      <c r="F18350">
        <v>9.7129999999999992</v>
      </c>
      <c r="G18350">
        <v>7.9682499999999994</v>
      </c>
      <c r="H18350" s="4"/>
      <c r="I18350">
        <f t="shared" si="2002"/>
        <v>9.0005910555908688</v>
      </c>
      <c r="J18350">
        <f t="shared" si="2003"/>
        <v>0.71240894440913038</v>
      </c>
      <c r="K18350">
        <f t="shared" si="2004"/>
        <v>0.50752650407413147</v>
      </c>
      <c r="L18350">
        <f t="shared" si="2005"/>
        <v>7.9151351284492089</v>
      </c>
      <c r="O18350">
        <f>VLOOKUP(D18350,'Manning''s Flow'!I$6:J$6004,2,TRUE)</f>
        <v>9.4623028485852672</v>
      </c>
      <c r="P18350">
        <f t="shared" si="2006"/>
        <v>0.25069715141473203</v>
      </c>
      <c r="Q18350">
        <f t="shared" si="2007"/>
        <v>6.2849061727461075E-2</v>
      </c>
      <c r="R18350">
        <f t="shared" si="2008"/>
        <v>2.649430645228338</v>
      </c>
    </row>
    <row r="18351" spans="1:18" x14ac:dyDescent="0.3">
      <c r="A18351" s="14">
        <v>43957.420138888891</v>
      </c>
      <c r="B18351" s="15">
        <v>43957</v>
      </c>
      <c r="C18351" s="16">
        <v>0.4201388888888889</v>
      </c>
      <c r="D18351">
        <v>0.46400000000000002</v>
      </c>
      <c r="E18351">
        <v>0.85</v>
      </c>
      <c r="F18351">
        <v>6.7030000000000003</v>
      </c>
      <c r="G18351">
        <v>7.4557500000000001</v>
      </c>
      <c r="H18351" s="4"/>
      <c r="I18351">
        <f t="shared" si="2002"/>
        <v>6.7431967845940175</v>
      </c>
      <c r="J18351">
        <f t="shared" si="2003"/>
        <v>4.019678459401721E-2</v>
      </c>
      <c r="K18351">
        <f t="shared" si="2004"/>
        <v>1.6157814916978193E-3</v>
      </c>
      <c r="L18351">
        <f t="shared" si="2005"/>
        <v>0.59610872822002781</v>
      </c>
      <c r="O18351">
        <f>VLOOKUP(D18351,'Manning''s Flow'!I$6:J$6004,2,TRUE)</f>
        <v>7.2623340511230463</v>
      </c>
      <c r="P18351">
        <f t="shared" si="2006"/>
        <v>0.55933405112304602</v>
      </c>
      <c r="Q18351">
        <f t="shared" si="2007"/>
        <v>0.31285458074571826</v>
      </c>
      <c r="R18351">
        <f t="shared" si="2008"/>
        <v>7.7018496696189667</v>
      </c>
    </row>
    <row r="18352" spans="1:18" x14ac:dyDescent="0.3">
      <c r="A18352" s="14">
        <v>43957.423611111109</v>
      </c>
      <c r="B18352" s="15">
        <v>43957</v>
      </c>
      <c r="C18352" s="16">
        <v>0.4236111111111111</v>
      </c>
      <c r="D18352">
        <v>0.44700000000000001</v>
      </c>
      <c r="E18352">
        <v>0.84</v>
      </c>
      <c r="F18352">
        <v>6.2270000000000003</v>
      </c>
      <c r="G18352">
        <v>6.3460000000000001</v>
      </c>
      <c r="H18352" s="4"/>
      <c r="I18352">
        <f t="shared" si="2002"/>
        <v>6.1712636750234946</v>
      </c>
      <c r="J18352">
        <f t="shared" si="2003"/>
        <v>5.5736324976505713E-2</v>
      </c>
      <c r="K18352">
        <f t="shared" si="2004"/>
        <v>3.1065379218866546E-3</v>
      </c>
      <c r="L18352">
        <f t="shared" si="2005"/>
        <v>0.90315902725212149</v>
      </c>
      <c r="O18352">
        <f>VLOOKUP(D18352,'Manning''s Flow'!I$6:J$6004,2,TRUE)</f>
        <v>6.5977588709215382</v>
      </c>
      <c r="P18352">
        <f t="shared" si="2006"/>
        <v>0.37075887092153792</v>
      </c>
      <c r="Q18352">
        <f t="shared" si="2007"/>
        <v>0.13746214036701362</v>
      </c>
      <c r="R18352">
        <f t="shared" si="2008"/>
        <v>5.619466824645448</v>
      </c>
    </row>
    <row r="18353" spans="1:18" x14ac:dyDescent="0.3">
      <c r="A18353" s="14">
        <v>43957.427083333336</v>
      </c>
      <c r="B18353" s="15">
        <v>43957</v>
      </c>
      <c r="C18353" s="16">
        <v>0.42708333333333331</v>
      </c>
      <c r="D18353">
        <v>0.438</v>
      </c>
      <c r="E18353">
        <v>0.73</v>
      </c>
      <c r="F18353">
        <v>5.274</v>
      </c>
      <c r="G18353">
        <v>5.9535</v>
      </c>
      <c r="H18353" s="4"/>
      <c r="I18353">
        <f t="shared" si="2002"/>
        <v>5.8802956795960357</v>
      </c>
      <c r="J18353">
        <f t="shared" si="2003"/>
        <v>0.6062956795960357</v>
      </c>
      <c r="K18353">
        <f t="shared" si="2004"/>
        <v>0.36759445109681876</v>
      </c>
      <c r="L18353">
        <f t="shared" si="2005"/>
        <v>10.31063253672453</v>
      </c>
      <c r="O18353">
        <f>VLOOKUP(D18353,'Manning''s Flow'!I$6:J$6004,2,TRUE)</f>
        <v>6.2782406072687857</v>
      </c>
      <c r="P18353">
        <f t="shared" si="2006"/>
        <v>1.0042406072687857</v>
      </c>
      <c r="Q18353">
        <f t="shared" si="2007"/>
        <v>1.0084991972875794</v>
      </c>
      <c r="R18353">
        <f t="shared" si="2008"/>
        <v>15.995573761637964</v>
      </c>
    </row>
    <row r="18354" spans="1:18" x14ac:dyDescent="0.3">
      <c r="A18354" s="14">
        <v>43957.430555555555</v>
      </c>
      <c r="B18354" s="15">
        <v>43957</v>
      </c>
      <c r="C18354" s="16">
        <v>0.43055555555555558</v>
      </c>
      <c r="D18354">
        <v>0.42099999999999999</v>
      </c>
      <c r="E18354">
        <v>0.83</v>
      </c>
      <c r="F18354">
        <v>5.61</v>
      </c>
      <c r="G18354">
        <v>5.6660000000000004</v>
      </c>
      <c r="H18354" s="4"/>
      <c r="I18354">
        <f t="shared" si="2002"/>
        <v>5.3527471076135891</v>
      </c>
      <c r="J18354">
        <f t="shared" si="2003"/>
        <v>0.25725289238641125</v>
      </c>
      <c r="K18354">
        <f t="shared" si="2004"/>
        <v>6.6179050641174492E-2</v>
      </c>
      <c r="L18354">
        <f t="shared" si="2005"/>
        <v>4.805997503982625</v>
      </c>
      <c r="O18354">
        <f>VLOOKUP(D18354,'Manning''s Flow'!I$6:J$6004,2,TRUE)</f>
        <v>5.9671973892893044</v>
      </c>
      <c r="P18354">
        <f t="shared" si="2006"/>
        <v>0.35719738928930411</v>
      </c>
      <c r="Q18354">
        <f t="shared" si="2007"/>
        <v>0.12758997491509466</v>
      </c>
      <c r="R18354">
        <f t="shared" si="2008"/>
        <v>5.986015980139153</v>
      </c>
    </row>
    <row r="18355" spans="1:18" x14ac:dyDescent="0.3">
      <c r="A18355" s="14">
        <v>43957.434027777781</v>
      </c>
      <c r="B18355" s="15">
        <v>43957</v>
      </c>
      <c r="C18355" s="16">
        <v>0.43402777777777773</v>
      </c>
      <c r="D18355">
        <v>0.46400000000000002</v>
      </c>
      <c r="E18355">
        <v>0.71</v>
      </c>
      <c r="F18355">
        <v>5.5529999999999999</v>
      </c>
      <c r="G18355">
        <v>5.8987500000000006</v>
      </c>
      <c r="H18355" s="4"/>
      <c r="I18355">
        <f t="shared" si="2002"/>
        <v>6.7431967845940175</v>
      </c>
      <c r="J18355">
        <f t="shared" si="2003"/>
        <v>1.1901967845940176</v>
      </c>
      <c r="K18355">
        <f t="shared" si="2004"/>
        <v>1.4165683860579383</v>
      </c>
      <c r="L18355">
        <f t="shared" si="2005"/>
        <v>17.650334442459474</v>
      </c>
      <c r="O18355">
        <f>VLOOKUP(D18355,'Manning''s Flow'!I$6:J$6004,2,TRUE)</f>
        <v>7.2623340511230463</v>
      </c>
      <c r="P18355">
        <f t="shared" si="2006"/>
        <v>1.7093340511230464</v>
      </c>
      <c r="Q18355">
        <f t="shared" si="2007"/>
        <v>2.9218228983287253</v>
      </c>
      <c r="R18355">
        <f t="shared" si="2008"/>
        <v>23.53697914596362</v>
      </c>
    </row>
    <row r="18356" spans="1:18" x14ac:dyDescent="0.3">
      <c r="A18356" s="14">
        <v>43957.4375</v>
      </c>
      <c r="B18356" s="15">
        <v>43957</v>
      </c>
      <c r="C18356" s="16">
        <v>0.4375</v>
      </c>
      <c r="D18356">
        <v>0.44700000000000001</v>
      </c>
      <c r="E18356">
        <v>0.96</v>
      </c>
      <c r="F18356">
        <v>7.1580000000000004</v>
      </c>
      <c r="G18356">
        <v>5.9852500000000006</v>
      </c>
      <c r="H18356" s="4"/>
      <c r="I18356">
        <f t="shared" si="2002"/>
        <v>6.1712636750234946</v>
      </c>
      <c r="J18356">
        <f t="shared" si="2003"/>
        <v>0.98673632497650576</v>
      </c>
      <c r="K18356">
        <f t="shared" si="2004"/>
        <v>0.9736485750281404</v>
      </c>
      <c r="L18356">
        <f t="shared" si="2005"/>
        <v>15.989210264504687</v>
      </c>
      <c r="O18356">
        <f>VLOOKUP(D18356,'Manning''s Flow'!I$6:J$6004,2,TRUE)</f>
        <v>6.5977588709215382</v>
      </c>
      <c r="P18356">
        <f t="shared" si="2006"/>
        <v>0.56024112907846213</v>
      </c>
      <c r="Q18356">
        <f t="shared" si="2007"/>
        <v>0.31387012271111009</v>
      </c>
      <c r="R18356">
        <f t="shared" si="2008"/>
        <v>8.4913853330958542</v>
      </c>
    </row>
    <row r="18357" spans="1:18" x14ac:dyDescent="0.3">
      <c r="A18357" s="14">
        <v>43957.440972222219</v>
      </c>
      <c r="B18357" s="15">
        <v>43957</v>
      </c>
      <c r="C18357" s="16">
        <v>0.44097222222222227</v>
      </c>
      <c r="D18357">
        <v>0.43</v>
      </c>
      <c r="E18357">
        <v>0.8</v>
      </c>
      <c r="F18357">
        <v>5.62</v>
      </c>
      <c r="G18357">
        <v>5.8627500000000001</v>
      </c>
      <c r="H18357" s="4"/>
      <c r="I18357">
        <f t="shared" si="2002"/>
        <v>5.6284619785920018</v>
      </c>
      <c r="J18357">
        <f t="shared" si="2003"/>
        <v>8.4619785920017065E-3</v>
      </c>
      <c r="K18357">
        <f t="shared" si="2004"/>
        <v>7.1605081691495179E-5</v>
      </c>
      <c r="L18357">
        <f t="shared" si="2005"/>
        <v>0.15034264465473973</v>
      </c>
      <c r="O18357">
        <f>VLOOKUP(D18357,'Manning''s Flow'!I$6:J$6004,2,TRUE)</f>
        <v>6.2782406072687857</v>
      </c>
      <c r="P18357">
        <f t="shared" si="2006"/>
        <v>0.65824060726878564</v>
      </c>
      <c r="Q18357">
        <f t="shared" si="2007"/>
        <v>0.43328069705757971</v>
      </c>
      <c r="R18357">
        <f t="shared" si="2008"/>
        <v>10.484475642852738</v>
      </c>
    </row>
    <row r="18358" spans="1:18" x14ac:dyDescent="0.3">
      <c r="A18358" s="14">
        <v>43957.444444444445</v>
      </c>
      <c r="B18358" s="15">
        <v>43957</v>
      </c>
      <c r="C18358" s="16">
        <v>0.44444444444444442</v>
      </c>
      <c r="D18358">
        <v>0.41299999999999998</v>
      </c>
      <c r="E18358">
        <v>0.78</v>
      </c>
      <c r="F18358">
        <v>5.12</v>
      </c>
      <c r="G18358">
        <v>6.806</v>
      </c>
      <c r="H18358" s="4"/>
      <c r="I18358">
        <f t="shared" si="2002"/>
        <v>5.1143716796947718</v>
      </c>
      <c r="J18358">
        <f t="shared" si="2003"/>
        <v>5.6283203052283071E-3</v>
      </c>
      <c r="K18358">
        <f t="shared" si="2004"/>
        <v>3.1677989458245265E-5</v>
      </c>
      <c r="L18358">
        <f t="shared" si="2005"/>
        <v>0.11004910588673147</v>
      </c>
      <c r="O18358">
        <f>VLOOKUP(D18358,'Manning''s Flow'!I$6:J$6004,2,TRUE)</f>
        <v>5.6646000096992335</v>
      </c>
      <c r="P18358">
        <f t="shared" si="2006"/>
        <v>0.54460000969923339</v>
      </c>
      <c r="Q18358">
        <f t="shared" si="2007"/>
        <v>0.29658917056440509</v>
      </c>
      <c r="R18358">
        <f t="shared" si="2008"/>
        <v>9.6140947068943952</v>
      </c>
    </row>
    <row r="18359" spans="1:18" x14ac:dyDescent="0.3">
      <c r="A18359" s="14">
        <v>43957.447916666664</v>
      </c>
      <c r="B18359" s="15">
        <v>43957</v>
      </c>
      <c r="C18359" s="16">
        <v>0.44791666666666669</v>
      </c>
      <c r="D18359">
        <v>0.47199999999999998</v>
      </c>
      <c r="E18359">
        <v>1.1599999999999999</v>
      </c>
      <c r="F18359">
        <v>9.3260000000000005</v>
      </c>
      <c r="G18359">
        <v>6.6677500000000007</v>
      </c>
      <c r="H18359" s="4"/>
      <c r="I18359">
        <f t="shared" si="2002"/>
        <v>7.0225390794757772</v>
      </c>
      <c r="J18359">
        <f t="shared" si="2003"/>
        <v>2.3034609205242234</v>
      </c>
      <c r="K18359">
        <f t="shared" si="2004"/>
        <v>5.3059322123823023</v>
      </c>
      <c r="L18359">
        <f t="shared" si="2005"/>
        <v>32.800969769700075</v>
      </c>
      <c r="O18359">
        <f>VLOOKUP(D18359,'Manning''s Flow'!I$6:J$6004,2,TRUE)</f>
        <v>7.6074461488202409</v>
      </c>
      <c r="P18359">
        <f t="shared" si="2006"/>
        <v>1.7185538511797596</v>
      </c>
      <c r="Q18359">
        <f t="shared" si="2007"/>
        <v>2.953427339404783</v>
      </c>
      <c r="R18359">
        <f t="shared" si="2008"/>
        <v>22.590417566692498</v>
      </c>
    </row>
    <row r="18360" spans="1:18" x14ac:dyDescent="0.3">
      <c r="A18360" s="14">
        <v>43957.451388888891</v>
      </c>
      <c r="B18360" s="15">
        <v>43957</v>
      </c>
      <c r="C18360" s="16">
        <v>0.4513888888888889</v>
      </c>
      <c r="D18360">
        <v>0.43</v>
      </c>
      <c r="E18360">
        <v>0.94</v>
      </c>
      <c r="F18360">
        <v>6.6050000000000004</v>
      </c>
      <c r="G18360">
        <v>6.8932500000000001</v>
      </c>
      <c r="H18360" s="4"/>
      <c r="I18360">
        <f t="shared" si="2002"/>
        <v>5.6284619785920018</v>
      </c>
      <c r="J18360">
        <f t="shared" si="2003"/>
        <v>0.97653802140799861</v>
      </c>
      <c r="K18360">
        <f t="shared" si="2004"/>
        <v>0.95362650725544873</v>
      </c>
      <c r="L18360">
        <f t="shared" si="2005"/>
        <v>17.349997656949373</v>
      </c>
      <c r="O18360">
        <f>VLOOKUP(D18360,'Manning''s Flow'!I$6:J$6004,2,TRUE)</f>
        <v>6.2782406072687857</v>
      </c>
      <c r="P18360">
        <f t="shared" si="2006"/>
        <v>0.32675939273121468</v>
      </c>
      <c r="Q18360">
        <f t="shared" si="2007"/>
        <v>0.1067717007380722</v>
      </c>
      <c r="R18360">
        <f t="shared" si="2008"/>
        <v>5.204633163515604</v>
      </c>
    </row>
    <row r="18361" spans="1:18" x14ac:dyDescent="0.3">
      <c r="A18361" s="14">
        <v>43957.454861111109</v>
      </c>
      <c r="B18361" s="15">
        <v>43957</v>
      </c>
      <c r="C18361" s="16">
        <v>0.4548611111111111</v>
      </c>
      <c r="D18361">
        <v>0.44700000000000001</v>
      </c>
      <c r="E18361">
        <v>0.88</v>
      </c>
      <c r="F18361">
        <v>6.5220000000000002</v>
      </c>
      <c r="G18361">
        <v>6.6795000000000009</v>
      </c>
      <c r="H18361" s="4"/>
      <c r="I18361">
        <f t="shared" si="2002"/>
        <v>6.1712636750234946</v>
      </c>
      <c r="J18361">
        <f t="shared" si="2003"/>
        <v>0.35073632497650564</v>
      </c>
      <c r="K18361">
        <f t="shared" si="2004"/>
        <v>0.12301596965802497</v>
      </c>
      <c r="L18361">
        <f t="shared" si="2005"/>
        <v>5.6833793441044369</v>
      </c>
      <c r="O18361">
        <f>VLOOKUP(D18361,'Manning''s Flow'!I$6:J$6004,2,TRUE)</f>
        <v>6.5977588709215382</v>
      </c>
      <c r="P18361">
        <f t="shared" si="2006"/>
        <v>7.5758870921537991E-2</v>
      </c>
      <c r="Q18361">
        <f t="shared" si="2007"/>
        <v>5.7394065233062549E-3</v>
      </c>
      <c r="R18361">
        <f t="shared" si="2008"/>
        <v>1.1482515866930494</v>
      </c>
    </row>
    <row r="18362" spans="1:18" x14ac:dyDescent="0.3">
      <c r="A18362" s="14">
        <v>43957.458333333336</v>
      </c>
      <c r="B18362" s="15">
        <v>43957</v>
      </c>
      <c r="C18362" s="16">
        <v>0.45833333333333331</v>
      </c>
      <c r="D18362">
        <v>0.37</v>
      </c>
      <c r="E18362">
        <v>0.76</v>
      </c>
      <c r="F18362">
        <v>4.2649999999999997</v>
      </c>
      <c r="G18362">
        <v>5.5024999999999995</v>
      </c>
      <c r="H18362" s="4"/>
      <c r="I18362">
        <f t="shared" si="2002"/>
        <v>3.9392530751019552</v>
      </c>
      <c r="J18362">
        <f t="shared" si="2003"/>
        <v>0.32574692489804447</v>
      </c>
      <c r="K18362">
        <f t="shared" si="2004"/>
        <v>0.10611105908053223</v>
      </c>
      <c r="L18362">
        <f t="shared" si="2005"/>
        <v>8.2692560921492344</v>
      </c>
      <c r="O18362">
        <f>VLOOKUP(D18362,'Manning''s Flow'!I$6:J$6004,2,TRUE)</f>
        <v>4.5380596632535068</v>
      </c>
      <c r="P18362">
        <f t="shared" si="2006"/>
        <v>0.27305966325350717</v>
      </c>
      <c r="Q18362">
        <f t="shared" si="2007"/>
        <v>7.4561579696118735E-2</v>
      </c>
      <c r="R18362">
        <f t="shared" si="2008"/>
        <v>6.0171016583272587</v>
      </c>
    </row>
    <row r="18363" spans="1:18" x14ac:dyDescent="0.3">
      <c r="A18363" s="14">
        <v>43957.461805555555</v>
      </c>
      <c r="B18363" s="15">
        <v>43957</v>
      </c>
      <c r="C18363" s="16">
        <v>0.46180555555555558</v>
      </c>
      <c r="D18363">
        <v>0.42099999999999999</v>
      </c>
      <c r="E18363">
        <v>0.68</v>
      </c>
      <c r="F18363">
        <v>4.6180000000000003</v>
      </c>
      <c r="G18363">
        <v>4.5964999999999998</v>
      </c>
      <c r="H18363" s="4"/>
      <c r="I18363">
        <f t="shared" si="2002"/>
        <v>5.3527471076135891</v>
      </c>
      <c r="J18363">
        <f t="shared" si="2003"/>
        <v>0.73474710761358875</v>
      </c>
      <c r="K18363">
        <f t="shared" si="2004"/>
        <v>0.53985331214653454</v>
      </c>
      <c r="L18363">
        <f t="shared" si="2005"/>
        <v>13.726542518111984</v>
      </c>
      <c r="O18363">
        <f>VLOOKUP(D18363,'Manning''s Flow'!I$6:J$6004,2,TRUE)</f>
        <v>5.9671973892893044</v>
      </c>
      <c r="P18363">
        <f t="shared" si="2006"/>
        <v>1.3491973892893041</v>
      </c>
      <c r="Q18363">
        <f t="shared" si="2007"/>
        <v>1.8203335952650741</v>
      </c>
      <c r="R18363">
        <f t="shared" si="2008"/>
        <v>22.610235614310625</v>
      </c>
    </row>
    <row r="18364" spans="1:18" x14ac:dyDescent="0.3">
      <c r="A18364" s="14">
        <v>43957.465277777781</v>
      </c>
      <c r="B18364" s="15">
        <v>43957</v>
      </c>
      <c r="C18364" s="16">
        <v>0.46527777777777773</v>
      </c>
      <c r="D18364">
        <v>0.37</v>
      </c>
      <c r="E18364">
        <v>0.53</v>
      </c>
      <c r="F18364">
        <v>2.9809999999999999</v>
      </c>
      <c r="G18364">
        <v>4.4572500000000002</v>
      </c>
      <c r="H18364" s="4"/>
      <c r="I18364">
        <f t="shared" si="2002"/>
        <v>3.9392530751019552</v>
      </c>
      <c r="J18364">
        <f t="shared" si="2003"/>
        <v>0.95825307510195534</v>
      </c>
      <c r="K18364">
        <f t="shared" si="2004"/>
        <v>0.91824895594235367</v>
      </c>
      <c r="L18364">
        <f t="shared" si="2005"/>
        <v>24.325755589520075</v>
      </c>
      <c r="O18364">
        <f>VLOOKUP(D18364,'Manning''s Flow'!I$6:J$6004,2,TRUE)</f>
        <v>4.5380596632535068</v>
      </c>
      <c r="P18364">
        <f t="shared" si="2006"/>
        <v>1.557059663253507</v>
      </c>
      <c r="Q18364">
        <f t="shared" si="2007"/>
        <v>2.4244347949311247</v>
      </c>
      <c r="R18364">
        <f t="shared" si="2008"/>
        <v>34.311132483815605</v>
      </c>
    </row>
    <row r="18365" spans="1:18" x14ac:dyDescent="0.3">
      <c r="A18365" s="14">
        <v>43957.46875</v>
      </c>
      <c r="B18365" s="15">
        <v>43957</v>
      </c>
      <c r="C18365" s="16">
        <v>0.46875</v>
      </c>
      <c r="D18365">
        <v>0.48099999999999998</v>
      </c>
      <c r="E18365">
        <v>0.72</v>
      </c>
      <c r="F18365">
        <v>5.9649999999999999</v>
      </c>
      <c r="G18365">
        <v>4.5797499999999998</v>
      </c>
      <c r="H18365" s="4"/>
      <c r="I18365">
        <f t="shared" si="2002"/>
        <v>7.344671442312487</v>
      </c>
      <c r="J18365">
        <f t="shared" si="2003"/>
        <v>1.3796714423124872</v>
      </c>
      <c r="K18365">
        <f t="shared" si="2004"/>
        <v>1.9034932887326186</v>
      </c>
      <c r="L18365">
        <f t="shared" si="2005"/>
        <v>18.784658417315047</v>
      </c>
      <c r="O18365">
        <f>VLOOKUP(D18365,'Manning''s Flow'!I$6:J$6004,2,TRUE)</f>
        <v>7.9611437039127937</v>
      </c>
      <c r="P18365">
        <f t="shared" si="2006"/>
        <v>1.9961437039127938</v>
      </c>
      <c r="Q18365">
        <f t="shared" si="2007"/>
        <v>3.9845896866706876</v>
      </c>
      <c r="R18365">
        <f t="shared" si="2008"/>
        <v>25.073579603037643</v>
      </c>
    </row>
    <row r="18366" spans="1:18" x14ac:dyDescent="0.3">
      <c r="A18366" s="14">
        <v>43957.472222222219</v>
      </c>
      <c r="B18366" s="15">
        <v>43957</v>
      </c>
      <c r="C18366" s="16">
        <v>0.47222222222222227</v>
      </c>
      <c r="D18366">
        <v>0.43</v>
      </c>
      <c r="E18366">
        <v>0.68</v>
      </c>
      <c r="F18366">
        <v>4.7549999999999999</v>
      </c>
      <c r="G18366">
        <v>4.6152499999999996</v>
      </c>
      <c r="H18366" s="4"/>
      <c r="I18366">
        <f t="shared" si="2002"/>
        <v>5.6284619785920018</v>
      </c>
      <c r="J18366">
        <f t="shared" si="2003"/>
        <v>0.87346197859200192</v>
      </c>
      <c r="K18366">
        <f t="shared" si="2004"/>
        <v>0.7629358280458548</v>
      </c>
      <c r="L18366">
        <f t="shared" si="2005"/>
        <v>15.518661792763933</v>
      </c>
      <c r="O18366">
        <f>VLOOKUP(D18366,'Manning''s Flow'!I$6:J$6004,2,TRUE)</f>
        <v>6.2782406072687857</v>
      </c>
      <c r="P18366">
        <f t="shared" si="2006"/>
        <v>1.5232406072687859</v>
      </c>
      <c r="Q18366">
        <f t="shared" si="2007"/>
        <v>2.3202619476325794</v>
      </c>
      <c r="R18366">
        <f t="shared" si="2008"/>
        <v>24.262220939815798</v>
      </c>
    </row>
    <row r="18367" spans="1:18" x14ac:dyDescent="0.3">
      <c r="A18367" s="14">
        <v>43957.475694444445</v>
      </c>
      <c r="B18367" s="15">
        <v>43957</v>
      </c>
      <c r="C18367" s="16">
        <v>0.47569444444444442</v>
      </c>
      <c r="D18367">
        <v>0.41299999999999998</v>
      </c>
      <c r="E18367">
        <v>0.72</v>
      </c>
      <c r="F18367">
        <v>4.76</v>
      </c>
      <c r="G18367">
        <v>4.7997499999999995</v>
      </c>
      <c r="H18367" s="4"/>
      <c r="I18367">
        <f t="shared" si="2002"/>
        <v>5.1143716796947718</v>
      </c>
      <c r="J18367">
        <f t="shared" si="2003"/>
        <v>0.35437167969477201</v>
      </c>
      <c r="K18367">
        <f t="shared" si="2004"/>
        <v>0.12557928736969409</v>
      </c>
      <c r="L18367">
        <f t="shared" si="2005"/>
        <v>6.9289387218709351</v>
      </c>
      <c r="O18367">
        <f>VLOOKUP(D18367,'Manning''s Flow'!I$6:J$6004,2,TRUE)</f>
        <v>5.6646000096992335</v>
      </c>
      <c r="P18367">
        <f t="shared" si="2006"/>
        <v>0.90460000969923371</v>
      </c>
      <c r="Q18367">
        <f t="shared" si="2007"/>
        <v>0.8183011775478537</v>
      </c>
      <c r="R18367">
        <f t="shared" si="2008"/>
        <v>15.969353672815888</v>
      </c>
    </row>
    <row r="18368" spans="1:18" x14ac:dyDescent="0.3">
      <c r="A18368" s="14">
        <v>43957.479166666664</v>
      </c>
      <c r="B18368" s="15">
        <v>43957</v>
      </c>
      <c r="C18368" s="16">
        <v>0.47916666666666669</v>
      </c>
      <c r="D18368">
        <v>0.379</v>
      </c>
      <c r="E18368">
        <v>0.64</v>
      </c>
      <c r="F18368">
        <v>3.7189999999999999</v>
      </c>
      <c r="G18368">
        <v>4.4982500000000005</v>
      </c>
      <c r="H18368" s="4"/>
      <c r="I18368">
        <f t="shared" si="2002"/>
        <v>4.1705918765917671</v>
      </c>
      <c r="J18368">
        <f t="shared" si="2003"/>
        <v>0.45159187659176725</v>
      </c>
      <c r="K18368">
        <f t="shared" si="2004"/>
        <v>0.20393522300367395</v>
      </c>
      <c r="L18368">
        <f t="shared" si="2005"/>
        <v>10.828004512414935</v>
      </c>
      <c r="O18368">
        <f>VLOOKUP(D18368,'Manning''s Flow'!I$6:J$6004,2,TRUE)</f>
        <v>4.5380596632535068</v>
      </c>
      <c r="P18368">
        <f t="shared" si="2006"/>
        <v>0.81905966325350699</v>
      </c>
      <c r="Q18368">
        <f t="shared" si="2007"/>
        <v>0.6708587319689483</v>
      </c>
      <c r="R18368">
        <f t="shared" si="2008"/>
        <v>18.048675514025572</v>
      </c>
    </row>
    <row r="18369" spans="1:18" x14ac:dyDescent="0.3">
      <c r="A18369" s="14">
        <v>43957.482638888891</v>
      </c>
      <c r="B18369" s="15">
        <v>43957</v>
      </c>
      <c r="C18369" s="16">
        <v>0.4826388888888889</v>
      </c>
      <c r="D18369">
        <v>0.41299999999999998</v>
      </c>
      <c r="E18369">
        <v>0.72</v>
      </c>
      <c r="F18369">
        <v>4.7590000000000003</v>
      </c>
      <c r="G18369">
        <v>4.3570000000000002</v>
      </c>
      <c r="H18369" s="4"/>
      <c r="I18369">
        <f t="shared" si="2002"/>
        <v>5.1143716796947718</v>
      </c>
      <c r="J18369">
        <f t="shared" si="2003"/>
        <v>0.35537167969477146</v>
      </c>
      <c r="K18369">
        <f t="shared" si="2004"/>
        <v>0.12628903072908323</v>
      </c>
      <c r="L18369">
        <f t="shared" si="2005"/>
        <v>6.948491465836919</v>
      </c>
      <c r="O18369">
        <f>VLOOKUP(D18369,'Manning''s Flow'!I$6:J$6004,2,TRUE)</f>
        <v>5.6646000096992335</v>
      </c>
      <c r="P18369">
        <f t="shared" si="2006"/>
        <v>0.90560000969923315</v>
      </c>
      <c r="Q18369">
        <f t="shared" si="2007"/>
        <v>0.82011137756725117</v>
      </c>
      <c r="R18369">
        <f t="shared" si="2008"/>
        <v>15.987007169943437</v>
      </c>
    </row>
    <row r="18370" spans="1:18" x14ac:dyDescent="0.3">
      <c r="A18370" s="14">
        <v>43957.486111111109</v>
      </c>
      <c r="B18370" s="15">
        <v>43957</v>
      </c>
      <c r="C18370" s="16">
        <v>0.4861111111111111</v>
      </c>
      <c r="D18370">
        <v>0.38700000000000001</v>
      </c>
      <c r="E18370">
        <v>0.7</v>
      </c>
      <c r="F18370">
        <v>4.1900000000000004</v>
      </c>
      <c r="G18370">
        <v>4.4039999999999999</v>
      </c>
      <c r="H18370" s="4"/>
      <c r="I18370">
        <f t="shared" si="2002"/>
        <v>4.3826680255929746</v>
      </c>
      <c r="J18370">
        <f t="shared" si="2003"/>
        <v>0.19266802559297425</v>
      </c>
      <c r="K18370">
        <f t="shared" si="2004"/>
        <v>3.7120968085894976E-2</v>
      </c>
      <c r="L18370">
        <f t="shared" si="2005"/>
        <v>4.3961355153498376</v>
      </c>
      <c r="O18370">
        <f>VLOOKUP(D18370,'Manning''s Flow'!I$6:J$6004,2,TRUE)</f>
        <v>4.8071801833639327</v>
      </c>
      <c r="P18370">
        <f t="shared" si="2006"/>
        <v>0.61718018336393232</v>
      </c>
      <c r="Q18370">
        <f t="shared" si="2007"/>
        <v>0.3809113787371371</v>
      </c>
      <c r="R18370">
        <f t="shared" si="2008"/>
        <v>12.838715417819987</v>
      </c>
    </row>
    <row r="18371" spans="1:18" x14ac:dyDescent="0.3">
      <c r="A18371" s="14">
        <v>43957.489583333336</v>
      </c>
      <c r="B18371" s="15">
        <v>43957</v>
      </c>
      <c r="C18371" s="16">
        <v>0.48958333333333331</v>
      </c>
      <c r="D18371">
        <v>0.42099999999999999</v>
      </c>
      <c r="E18371">
        <v>0.73</v>
      </c>
      <c r="F18371">
        <v>4.9480000000000004</v>
      </c>
      <c r="G18371">
        <v>4.8745000000000003</v>
      </c>
      <c r="H18371" s="4"/>
      <c r="I18371">
        <f t="shared" si="2002"/>
        <v>5.3527471076135891</v>
      </c>
      <c r="J18371">
        <f t="shared" si="2003"/>
        <v>0.40474710761358867</v>
      </c>
      <c r="K18371">
        <f t="shared" si="2004"/>
        <v>0.16382022112156594</v>
      </c>
      <c r="L18371">
        <f t="shared" si="2005"/>
        <v>7.5614838414071226</v>
      </c>
      <c r="O18371">
        <f>VLOOKUP(D18371,'Manning''s Flow'!I$6:J$6004,2,TRUE)</f>
        <v>5.9671973892893044</v>
      </c>
      <c r="P18371">
        <f t="shared" si="2006"/>
        <v>1.019197389289304</v>
      </c>
      <c r="Q18371">
        <f t="shared" si="2007"/>
        <v>1.0387633183341332</v>
      </c>
      <c r="R18371">
        <f t="shared" si="2008"/>
        <v>17.080001260201161</v>
      </c>
    </row>
    <row r="18372" spans="1:18" x14ac:dyDescent="0.3">
      <c r="A18372" s="14">
        <v>43957.493055555555</v>
      </c>
      <c r="B18372" s="15">
        <v>43957</v>
      </c>
      <c r="C18372" s="16">
        <v>0.49305555555555558</v>
      </c>
      <c r="D18372">
        <v>0.44700000000000001</v>
      </c>
      <c r="E18372">
        <v>0.75</v>
      </c>
      <c r="F18372">
        <v>5.601</v>
      </c>
      <c r="G18372">
        <v>5.0042499999999999</v>
      </c>
      <c r="H18372" s="4"/>
      <c r="I18372">
        <f t="shared" ref="I18372:I18435" si="2009">41.756*(D18372^2.3745)</f>
        <v>6.1712636750234946</v>
      </c>
      <c r="J18372">
        <f t="shared" ref="J18372:J18435" si="2010">ABS(F18372-I18372)</f>
        <v>0.57026367502349462</v>
      </c>
      <c r="K18372">
        <f t="shared" ref="K18372:K18435" si="2011">J18372^2</f>
        <v>0.32520065905130185</v>
      </c>
      <c r="L18372">
        <f t="shared" ref="L18372:L18435" si="2012">100*ABS(J18372/I18372)</f>
        <v>9.2406305264751722</v>
      </c>
      <c r="O18372">
        <f>VLOOKUP(D18372,'Manning''s Flow'!I$6:J$6004,2,TRUE)</f>
        <v>6.5977588709215382</v>
      </c>
      <c r="P18372">
        <f t="shared" ref="P18372:P18435" si="2013">ABS(F18372-O18372)</f>
        <v>0.99675887092153825</v>
      </c>
      <c r="Q18372">
        <f t="shared" ref="Q18372:Q18435" si="2014">P18372^2</f>
        <v>0.99352824676077978</v>
      </c>
      <c r="R18372">
        <f t="shared" ref="R18372:R18435" si="2015">100*ABS(P18372/O18372)</f>
        <v>15.107537126198681</v>
      </c>
    </row>
    <row r="18373" spans="1:18" x14ac:dyDescent="0.3">
      <c r="A18373" s="14">
        <v>43957.496527777781</v>
      </c>
      <c r="B18373" s="15">
        <v>43957</v>
      </c>
      <c r="C18373" s="16">
        <v>0.49652777777777773</v>
      </c>
      <c r="D18373">
        <v>0.438</v>
      </c>
      <c r="E18373">
        <v>0.73</v>
      </c>
      <c r="F18373">
        <v>5.2779999999999996</v>
      </c>
      <c r="G18373">
        <v>5.1449999999999996</v>
      </c>
      <c r="H18373" s="4"/>
      <c r="I18373">
        <f t="shared" si="2009"/>
        <v>5.8802956795960357</v>
      </c>
      <c r="J18373">
        <f t="shared" si="2010"/>
        <v>0.60229567959603614</v>
      </c>
      <c r="K18373">
        <f t="shared" si="2011"/>
        <v>0.36276008566005102</v>
      </c>
      <c r="L18373">
        <f t="shared" si="2012"/>
        <v>10.242608746460393</v>
      </c>
      <c r="O18373">
        <f>VLOOKUP(D18373,'Manning''s Flow'!I$6:J$6004,2,TRUE)</f>
        <v>6.2782406072687857</v>
      </c>
      <c r="P18373">
        <f t="shared" si="2013"/>
        <v>1.0002406072687862</v>
      </c>
      <c r="Q18373">
        <f t="shared" si="2014"/>
        <v>1.0004812724294301</v>
      </c>
      <c r="R18373">
        <f t="shared" si="2015"/>
        <v>15.931861644657793</v>
      </c>
    </row>
    <row r="18374" spans="1:18" x14ac:dyDescent="0.3">
      <c r="A18374" s="14">
        <v>43957.5</v>
      </c>
      <c r="B18374" s="15">
        <v>43957</v>
      </c>
      <c r="C18374" s="16">
        <v>0.5</v>
      </c>
      <c r="D18374">
        <v>0.40400000000000003</v>
      </c>
      <c r="E18374">
        <v>0.74</v>
      </c>
      <c r="F18374">
        <v>4.7530000000000001</v>
      </c>
      <c r="G18374">
        <v>5.2065000000000001</v>
      </c>
      <c r="H18374" s="4"/>
      <c r="I18374">
        <f t="shared" si="2009"/>
        <v>4.8536833548684584</v>
      </c>
      <c r="J18374">
        <f t="shared" si="2010"/>
        <v>0.10068335486845825</v>
      </c>
      <c r="K18374">
        <f t="shared" si="2011"/>
        <v>1.0137137947567897E-2</v>
      </c>
      <c r="L18374">
        <f t="shared" si="2012"/>
        <v>2.0743700712875799</v>
      </c>
      <c r="O18374">
        <f>VLOOKUP(D18374,'Manning''s Flow'!I$6:J$6004,2,TRUE)</f>
        <v>5.3704185641070268</v>
      </c>
      <c r="P18374">
        <f t="shared" si="2013"/>
        <v>0.61741856410702667</v>
      </c>
      <c r="Q18374">
        <f t="shared" si="2014"/>
        <v>0.38120568330398258</v>
      </c>
      <c r="R18374">
        <f t="shared" si="2015"/>
        <v>11.496656298514951</v>
      </c>
    </row>
    <row r="18375" spans="1:18" x14ac:dyDescent="0.3">
      <c r="A18375" s="14">
        <v>43957.503472222219</v>
      </c>
      <c r="B18375" s="15">
        <v>43957</v>
      </c>
      <c r="C18375" s="16">
        <v>0.50347222222222221</v>
      </c>
      <c r="D18375">
        <v>0.42099999999999999</v>
      </c>
      <c r="E18375">
        <v>0.76</v>
      </c>
      <c r="F18375">
        <v>5.194</v>
      </c>
      <c r="G18375">
        <v>5.3462499999999995</v>
      </c>
      <c r="H18375" s="4"/>
      <c r="I18375">
        <f t="shared" si="2009"/>
        <v>5.3527471076135891</v>
      </c>
      <c r="J18375">
        <f t="shared" si="2010"/>
        <v>0.15874710761358912</v>
      </c>
      <c r="K18375">
        <f t="shared" si="2011"/>
        <v>2.5200644175680447E-2</v>
      </c>
      <c r="L18375">
        <f t="shared" si="2012"/>
        <v>2.9657128278635083</v>
      </c>
      <c r="O18375">
        <f>VLOOKUP(D18375,'Manning''s Flow'!I$6:J$6004,2,TRUE)</f>
        <v>5.9671973892893044</v>
      </c>
      <c r="P18375">
        <f t="shared" si="2013"/>
        <v>0.77319738928930448</v>
      </c>
      <c r="Q18375">
        <f t="shared" si="2014"/>
        <v>0.59783420280379629</v>
      </c>
      <c r="R18375">
        <f t="shared" si="2015"/>
        <v>12.957462923501389</v>
      </c>
    </row>
    <row r="18376" spans="1:18" x14ac:dyDescent="0.3">
      <c r="A18376" s="14">
        <v>43957.506944444445</v>
      </c>
      <c r="B18376" s="15">
        <v>43957</v>
      </c>
      <c r="C18376" s="16">
        <v>0.50694444444444442</v>
      </c>
      <c r="D18376">
        <v>0.45500000000000002</v>
      </c>
      <c r="E18376">
        <v>0.81</v>
      </c>
      <c r="F18376">
        <v>6.16</v>
      </c>
      <c r="G18376">
        <v>5.4610000000000003</v>
      </c>
      <c r="H18376" s="4"/>
      <c r="I18376">
        <f t="shared" si="2009"/>
        <v>6.4367545736583578</v>
      </c>
      <c r="J18376">
        <f t="shared" si="2010"/>
        <v>0.27675457365835765</v>
      </c>
      <c r="K18376">
        <f t="shared" si="2011"/>
        <v>7.6593094040819307E-2</v>
      </c>
      <c r="L18376">
        <f t="shared" si="2012"/>
        <v>4.2995980426369274</v>
      </c>
      <c r="O18376">
        <f>VLOOKUP(D18376,'Manning''s Flow'!I$6:J$6004,2,TRUE)</f>
        <v>6.9257807194443393</v>
      </c>
      <c r="P18376">
        <f t="shared" si="2013"/>
        <v>0.76578071944433912</v>
      </c>
      <c r="Q18376">
        <f t="shared" si="2014"/>
        <v>0.58642011027268959</v>
      </c>
      <c r="R18376">
        <f t="shared" si="2015"/>
        <v>11.056958781475517</v>
      </c>
    </row>
    <row r="18377" spans="1:18" x14ac:dyDescent="0.3">
      <c r="A18377" s="14">
        <v>43957.510416666664</v>
      </c>
      <c r="B18377" s="15">
        <v>43957</v>
      </c>
      <c r="C18377" s="16">
        <v>0.51041666666666663</v>
      </c>
      <c r="D18377">
        <v>0.42099999999999999</v>
      </c>
      <c r="E18377">
        <v>0.84</v>
      </c>
      <c r="F18377">
        <v>5.7370000000000001</v>
      </c>
      <c r="G18377">
        <v>6.1820000000000004</v>
      </c>
      <c r="H18377" s="4"/>
      <c r="I18377">
        <f t="shared" si="2009"/>
        <v>5.3527471076135891</v>
      </c>
      <c r="J18377">
        <f t="shared" si="2010"/>
        <v>0.38425289238641103</v>
      </c>
      <c r="K18377">
        <f t="shared" si="2011"/>
        <v>0.14765028530732277</v>
      </c>
      <c r="L18377">
        <f t="shared" si="2012"/>
        <v>7.178610994714492</v>
      </c>
      <c r="O18377">
        <f>VLOOKUP(D18377,'Manning''s Flow'!I$6:J$6004,2,TRUE)</f>
        <v>5.9671973892893044</v>
      </c>
      <c r="P18377">
        <f t="shared" si="2013"/>
        <v>0.23019738928930433</v>
      </c>
      <c r="Q18377">
        <f t="shared" si="2014"/>
        <v>5.2990838035611526E-2</v>
      </c>
      <c r="R18377">
        <f t="shared" si="2015"/>
        <v>3.8577136681030919</v>
      </c>
    </row>
    <row r="18378" spans="1:18" x14ac:dyDescent="0.3">
      <c r="A18378" s="14">
        <v>43957.517361111109</v>
      </c>
      <c r="B18378" s="15">
        <v>43957</v>
      </c>
      <c r="C18378" s="16">
        <v>0.51736111111111105</v>
      </c>
      <c r="D18378">
        <v>0.49</v>
      </c>
      <c r="E18378">
        <v>0.74</v>
      </c>
      <c r="F18378">
        <v>6.2629999999999999</v>
      </c>
      <c r="G18378">
        <v>6.6764999999999999</v>
      </c>
      <c r="H18378" s="4"/>
      <c r="I18378">
        <f t="shared" si="2009"/>
        <v>7.6751961087923979</v>
      </c>
      <c r="J18378">
        <f t="shared" si="2010"/>
        <v>1.412196108792398</v>
      </c>
      <c r="K18378">
        <f t="shared" si="2011"/>
        <v>1.9942978496883903</v>
      </c>
      <c r="L18378">
        <f t="shared" si="2012"/>
        <v>18.399479163465838</v>
      </c>
      <c r="O18378">
        <f>VLOOKUP(D18378,'Manning''s Flow'!I$6:J$6004,2,TRUE)</f>
        <v>8.3234528388050908</v>
      </c>
      <c r="P18378">
        <f t="shared" si="2013"/>
        <v>2.0604528388050909</v>
      </c>
      <c r="Q18378">
        <f t="shared" si="2014"/>
        <v>4.2454659009399576</v>
      </c>
      <c r="R18378">
        <f t="shared" si="2015"/>
        <v>24.754784807561762</v>
      </c>
    </row>
    <row r="18379" spans="1:18" x14ac:dyDescent="0.3">
      <c r="A18379" s="14">
        <v>43957.520833333336</v>
      </c>
      <c r="B18379" s="15">
        <v>43957</v>
      </c>
      <c r="C18379" s="16">
        <v>0.52083333333333337</v>
      </c>
      <c r="D18379">
        <v>0.44700000000000001</v>
      </c>
      <c r="E18379">
        <v>0.95</v>
      </c>
      <c r="F18379">
        <v>7.069</v>
      </c>
      <c r="G18379">
        <v>8.9692499999999988</v>
      </c>
      <c r="H18379" s="4"/>
      <c r="I18379">
        <f t="shared" si="2009"/>
        <v>6.1712636750234946</v>
      </c>
      <c r="J18379">
        <f t="shared" si="2010"/>
        <v>0.89773632497650535</v>
      </c>
      <c r="K18379">
        <f t="shared" si="2011"/>
        <v>0.80593050918232167</v>
      </c>
      <c r="L18379">
        <f t="shared" si="2012"/>
        <v>14.547042101115338</v>
      </c>
      <c r="O18379">
        <f>VLOOKUP(D18379,'Manning''s Flow'!I$6:J$6004,2,TRUE)</f>
        <v>6.5977588709215382</v>
      </c>
      <c r="P18379">
        <f t="shared" si="2013"/>
        <v>0.47124112907846172</v>
      </c>
      <c r="Q18379">
        <f t="shared" si="2014"/>
        <v>0.22206820173514341</v>
      </c>
      <c r="R18379">
        <f t="shared" si="2015"/>
        <v>7.1424424307983445</v>
      </c>
    </row>
    <row r="18380" spans="1:18" x14ac:dyDescent="0.3">
      <c r="A18380" s="14">
        <v>43957.524305555555</v>
      </c>
      <c r="B18380" s="15">
        <v>43957</v>
      </c>
      <c r="C18380" s="16">
        <v>0.52430555555555558</v>
      </c>
      <c r="D18380">
        <v>0.51500000000000001</v>
      </c>
      <c r="E18380">
        <v>1.62</v>
      </c>
      <c r="F18380">
        <v>14.907999999999999</v>
      </c>
      <c r="G18380">
        <v>9.5842500000000008</v>
      </c>
      <c r="H18380" s="4"/>
      <c r="I18380">
        <f t="shared" si="2009"/>
        <v>8.637839979858752</v>
      </c>
      <c r="J18380">
        <f t="shared" si="2010"/>
        <v>6.2701600201412475</v>
      </c>
      <c r="K18380">
        <f t="shared" si="2011"/>
        <v>39.314906678177692</v>
      </c>
      <c r="L18380">
        <f t="shared" si="2012"/>
        <v>72.589444059645331</v>
      </c>
      <c r="O18380">
        <f>VLOOKUP(D18380,'Manning''s Flow'!I$6:J$6004,2,TRUE)</f>
        <v>9.0740076187420708</v>
      </c>
      <c r="P18380">
        <f t="shared" si="2013"/>
        <v>5.8339923812579286</v>
      </c>
      <c r="Q18380">
        <f t="shared" si="2014"/>
        <v>34.035467104575559</v>
      </c>
      <c r="R18380">
        <f t="shared" si="2015"/>
        <v>64.293448125478818</v>
      </c>
    </row>
    <row r="18381" spans="1:18" x14ac:dyDescent="0.3">
      <c r="A18381" s="14">
        <v>43957.527777777781</v>
      </c>
      <c r="B18381" s="15">
        <v>43957</v>
      </c>
      <c r="C18381" s="16">
        <v>0.52777777777777779</v>
      </c>
      <c r="D18381">
        <v>0.44700000000000001</v>
      </c>
      <c r="E18381">
        <v>1.36</v>
      </c>
      <c r="F18381">
        <v>10.097</v>
      </c>
      <c r="G18381">
        <v>9.8354999999999997</v>
      </c>
      <c r="H18381" s="4"/>
      <c r="I18381">
        <f t="shared" si="2009"/>
        <v>6.1712636750234946</v>
      </c>
      <c r="J18381">
        <f t="shared" si="2010"/>
        <v>3.9257363249765049</v>
      </c>
      <c r="K18381">
        <f t="shared" si="2011"/>
        <v>15.411405693240035</v>
      </c>
      <c r="L18381">
        <f t="shared" si="2012"/>
        <v>63.613167929687584</v>
      </c>
      <c r="O18381">
        <f>VLOOKUP(D18381,'Manning''s Flow'!I$6:J$6004,2,TRUE)</f>
        <v>6.5977588709215382</v>
      </c>
      <c r="P18381">
        <f t="shared" si="2013"/>
        <v>3.4992411290784613</v>
      </c>
      <c r="Q18381">
        <f t="shared" si="2014"/>
        <v>12.244688479434304</v>
      </c>
      <c r="R18381">
        <f t="shared" si="2015"/>
        <v>53.036814432560597</v>
      </c>
    </row>
    <row r="18382" spans="1:18" x14ac:dyDescent="0.3">
      <c r="A18382" s="14">
        <v>43957.53125</v>
      </c>
      <c r="B18382" s="15">
        <v>43957</v>
      </c>
      <c r="C18382" s="16">
        <v>0.53125</v>
      </c>
      <c r="D18382">
        <v>0.40400000000000003</v>
      </c>
      <c r="E18382">
        <v>1.1399999999999999</v>
      </c>
      <c r="F18382">
        <v>7.2679999999999998</v>
      </c>
      <c r="G18382">
        <v>10.004</v>
      </c>
      <c r="H18382" s="4"/>
      <c r="I18382">
        <f t="shared" si="2009"/>
        <v>4.8536833548684584</v>
      </c>
      <c r="J18382">
        <f t="shared" si="2010"/>
        <v>2.4143166451315414</v>
      </c>
      <c r="K18382">
        <f t="shared" si="2011"/>
        <v>5.8289248629592212</v>
      </c>
      <c r="L18382">
        <f t="shared" si="2012"/>
        <v>49.74194789014976</v>
      </c>
      <c r="O18382">
        <f>VLOOKUP(D18382,'Manning''s Flow'!I$6:J$6004,2,TRUE)</f>
        <v>5.3704185641070268</v>
      </c>
      <c r="P18382">
        <f t="shared" si="2013"/>
        <v>1.897581435892973</v>
      </c>
      <c r="Q18382">
        <f t="shared" si="2014"/>
        <v>3.6008153058456371</v>
      </c>
      <c r="R18382">
        <f t="shared" si="2015"/>
        <v>35.333957926024262</v>
      </c>
    </row>
    <row r="18383" spans="1:18" x14ac:dyDescent="0.3">
      <c r="A18383" s="14">
        <v>43957.534722222219</v>
      </c>
      <c r="B18383" s="15">
        <v>43957</v>
      </c>
      <c r="C18383" s="16">
        <v>0.53472222222222221</v>
      </c>
      <c r="D18383">
        <v>0.42099999999999999</v>
      </c>
      <c r="E18383">
        <v>1.1399999999999999</v>
      </c>
      <c r="F18383">
        <v>7.7430000000000003</v>
      </c>
      <c r="G18383">
        <v>8.2047499999999989</v>
      </c>
      <c r="H18383" s="4"/>
      <c r="I18383">
        <f t="shared" si="2009"/>
        <v>5.3527471076135891</v>
      </c>
      <c r="J18383">
        <f t="shared" si="2010"/>
        <v>2.3902528923864113</v>
      </c>
      <c r="K18383">
        <f t="shared" si="2011"/>
        <v>5.7133088895616053</v>
      </c>
      <c r="L18383">
        <f t="shared" si="2012"/>
        <v>44.654694950684039</v>
      </c>
      <c r="O18383">
        <f>VLOOKUP(D18383,'Manning''s Flow'!I$6:J$6004,2,TRUE)</f>
        <v>5.9671973892893044</v>
      </c>
      <c r="P18383">
        <f t="shared" si="2013"/>
        <v>1.7758026107106959</v>
      </c>
      <c r="Q18383">
        <f t="shared" si="2014"/>
        <v>3.1534749122069234</v>
      </c>
      <c r="R18383">
        <f t="shared" si="2015"/>
        <v>29.759407890513817</v>
      </c>
    </row>
    <row r="18384" spans="1:18" x14ac:dyDescent="0.3">
      <c r="A18384" s="14">
        <v>43957.538194444445</v>
      </c>
      <c r="B18384" s="15">
        <v>43957</v>
      </c>
      <c r="C18384" s="16">
        <v>0.53819444444444442</v>
      </c>
      <c r="D18384">
        <v>0.43</v>
      </c>
      <c r="E18384">
        <v>1.1000000000000001</v>
      </c>
      <c r="F18384">
        <v>7.7110000000000003</v>
      </c>
      <c r="G18384">
        <v>7.5657500000000004</v>
      </c>
      <c r="H18384" s="4"/>
      <c r="I18384">
        <f t="shared" si="2009"/>
        <v>5.6284619785920018</v>
      </c>
      <c r="J18384">
        <f t="shared" si="2010"/>
        <v>2.0825380214079985</v>
      </c>
      <c r="K18384">
        <f t="shared" si="2011"/>
        <v>4.3369646106099413</v>
      </c>
      <c r="L18384">
        <f t="shared" si="2012"/>
        <v>37.000125954994182</v>
      </c>
      <c r="O18384">
        <f>VLOOKUP(D18384,'Manning''s Flow'!I$6:J$6004,2,TRUE)</f>
        <v>6.2782406072687857</v>
      </c>
      <c r="P18384">
        <f t="shared" si="2013"/>
        <v>1.4327593927312146</v>
      </c>
      <c r="Q18384">
        <f t="shared" si="2014"/>
        <v>2.0527994774595189</v>
      </c>
      <c r="R18384">
        <f t="shared" si="2015"/>
        <v>22.821033508534263</v>
      </c>
    </row>
    <row r="18385" spans="1:18" x14ac:dyDescent="0.3">
      <c r="A18385" s="14">
        <v>43957.541666666664</v>
      </c>
      <c r="B18385" s="15">
        <v>43957</v>
      </c>
      <c r="C18385" s="16">
        <v>0.54166666666666663</v>
      </c>
      <c r="D18385">
        <v>0.43</v>
      </c>
      <c r="E18385">
        <v>1.08</v>
      </c>
      <c r="F18385">
        <v>7.5410000000000004</v>
      </c>
      <c r="G18385">
        <v>7.7082500000000005</v>
      </c>
      <c r="H18385" s="4"/>
      <c r="I18385">
        <f t="shared" si="2009"/>
        <v>5.6284619785920018</v>
      </c>
      <c r="J18385">
        <f t="shared" si="2010"/>
        <v>1.9125380214079986</v>
      </c>
      <c r="K18385">
        <f t="shared" si="2011"/>
        <v>3.6578016833312219</v>
      </c>
      <c r="L18385">
        <f t="shared" si="2012"/>
        <v>33.979762654209722</v>
      </c>
      <c r="O18385">
        <f>VLOOKUP(D18385,'Manning''s Flow'!I$6:J$6004,2,TRUE)</f>
        <v>6.2782406072687857</v>
      </c>
      <c r="P18385">
        <f t="shared" si="2013"/>
        <v>1.2627593927312146</v>
      </c>
      <c r="Q18385">
        <f t="shared" si="2014"/>
        <v>1.594561283930906</v>
      </c>
      <c r="R18385">
        <f t="shared" si="2015"/>
        <v>20.113268536876781</v>
      </c>
    </row>
    <row r="18386" spans="1:18" x14ac:dyDescent="0.3">
      <c r="A18386" s="14">
        <v>43957.545138888891</v>
      </c>
      <c r="B18386" s="15">
        <v>43957</v>
      </c>
      <c r="C18386" s="16">
        <v>0.54513888888888895</v>
      </c>
      <c r="D18386">
        <v>0.498</v>
      </c>
      <c r="E18386">
        <v>0.9</v>
      </c>
      <c r="F18386">
        <v>7.8380000000000001</v>
      </c>
      <c r="G18386">
        <v>7.9197500000000005</v>
      </c>
      <c r="H18386" s="4"/>
      <c r="I18386">
        <f t="shared" si="2009"/>
        <v>7.9760884849464455</v>
      </c>
      <c r="J18386">
        <f t="shared" si="2010"/>
        <v>0.13808848494644543</v>
      </c>
      <c r="K18386">
        <f t="shared" si="2011"/>
        <v>1.9068429674804686E-2</v>
      </c>
      <c r="L18386">
        <f t="shared" si="2012"/>
        <v>1.7312807550601366</v>
      </c>
      <c r="O18386">
        <f>VLOOKUP(D18386,'Manning''s Flow'!I$6:J$6004,2,TRUE)</f>
        <v>8.3234528388050908</v>
      </c>
      <c r="P18386">
        <f t="shared" si="2013"/>
        <v>0.48545283880509071</v>
      </c>
      <c r="Q18386">
        <f t="shared" si="2014"/>
        <v>0.23566445870392139</v>
      </c>
      <c r="R18386">
        <f t="shared" si="2015"/>
        <v>5.832349245037376</v>
      </c>
    </row>
    <row r="18387" spans="1:18" x14ac:dyDescent="0.3">
      <c r="A18387" s="14">
        <v>43957.548611111109</v>
      </c>
      <c r="B18387" s="15">
        <v>43957</v>
      </c>
      <c r="C18387" s="16">
        <v>0.54861111111111105</v>
      </c>
      <c r="D18387">
        <v>0.45500000000000002</v>
      </c>
      <c r="E18387">
        <v>1.1299999999999999</v>
      </c>
      <c r="F18387">
        <v>8.5890000000000004</v>
      </c>
      <c r="G18387">
        <v>9.3882500000000011</v>
      </c>
      <c r="H18387" s="4"/>
      <c r="I18387">
        <f t="shared" si="2009"/>
        <v>6.4367545736583578</v>
      </c>
      <c r="J18387">
        <f t="shared" si="2010"/>
        <v>2.1522454263416426</v>
      </c>
      <c r="K18387">
        <f t="shared" si="2011"/>
        <v>4.6321603752085192</v>
      </c>
      <c r="L18387">
        <f t="shared" si="2012"/>
        <v>33.436810456459654</v>
      </c>
      <c r="O18387">
        <f>VLOOKUP(D18387,'Manning''s Flow'!I$6:J$6004,2,TRUE)</f>
        <v>6.9257807194443393</v>
      </c>
      <c r="P18387">
        <f t="shared" si="2013"/>
        <v>1.6632192805556612</v>
      </c>
      <c r="Q18387">
        <f t="shared" si="2014"/>
        <v>2.7662983752120911</v>
      </c>
      <c r="R18387">
        <f t="shared" si="2015"/>
        <v>24.01489951719266</v>
      </c>
    </row>
    <row r="18388" spans="1:18" x14ac:dyDescent="0.3">
      <c r="A18388" s="14">
        <v>43957.552083333336</v>
      </c>
      <c r="B18388" s="15">
        <v>43957</v>
      </c>
      <c r="C18388" s="16">
        <v>0.55208333333333337</v>
      </c>
      <c r="D18388">
        <v>0.54100000000000004</v>
      </c>
      <c r="E18388">
        <v>1.38</v>
      </c>
      <c r="F18388">
        <v>13.585000000000001</v>
      </c>
      <c r="G18388">
        <v>11.748750000000001</v>
      </c>
      <c r="H18388" s="4"/>
      <c r="I18388">
        <f t="shared" si="2009"/>
        <v>9.7094760520565675</v>
      </c>
      <c r="J18388">
        <f t="shared" si="2010"/>
        <v>3.8755239479434334</v>
      </c>
      <c r="K18388">
        <f t="shared" si="2011"/>
        <v>15.019685871083055</v>
      </c>
      <c r="L18388">
        <f t="shared" si="2012"/>
        <v>39.914861802687668</v>
      </c>
      <c r="O18388">
        <f>VLOOKUP(D18388,'Manning''s Flow'!I$6:J$6004,2,TRUE)</f>
        <v>10.265049239273067</v>
      </c>
      <c r="P18388">
        <f t="shared" si="2013"/>
        <v>3.3199507607269343</v>
      </c>
      <c r="Q18388">
        <f t="shared" si="2014"/>
        <v>11.022073053651349</v>
      </c>
      <c r="R18388">
        <f t="shared" si="2015"/>
        <v>32.342277989521278</v>
      </c>
    </row>
    <row r="18389" spans="1:18" x14ac:dyDescent="0.3">
      <c r="A18389" s="14">
        <v>43957.555555555555</v>
      </c>
      <c r="B18389" s="15">
        <v>43957</v>
      </c>
      <c r="C18389" s="16">
        <v>0.55555555555555558</v>
      </c>
      <c r="D18389">
        <v>0.59199999999999997</v>
      </c>
      <c r="E18389">
        <v>1.5</v>
      </c>
      <c r="F18389">
        <v>16.983000000000001</v>
      </c>
      <c r="G18389">
        <v>12.425999999999998</v>
      </c>
      <c r="H18389" s="4"/>
      <c r="I18389">
        <f t="shared" si="2009"/>
        <v>12.025323863383298</v>
      </c>
      <c r="J18389">
        <f t="shared" si="2010"/>
        <v>4.957676136616703</v>
      </c>
      <c r="K18389">
        <f t="shared" si="2011"/>
        <v>24.578552675578717</v>
      </c>
      <c r="L18389">
        <f t="shared" si="2012"/>
        <v>41.226965634685804</v>
      </c>
      <c r="O18389">
        <f>VLOOKUP(D18389,'Manning''s Flow'!I$6:J$6004,2,TRUE)</f>
        <v>12.425560291895167</v>
      </c>
      <c r="P18389">
        <f t="shared" si="2013"/>
        <v>4.5574397081048339</v>
      </c>
      <c r="Q18389">
        <f t="shared" si="2014"/>
        <v>20.770256693010673</v>
      </c>
      <c r="R18389">
        <f t="shared" si="2015"/>
        <v>36.677941284285751</v>
      </c>
    </row>
    <row r="18390" spans="1:18" x14ac:dyDescent="0.3">
      <c r="A18390" s="14">
        <v>43957.559027777781</v>
      </c>
      <c r="B18390" s="15">
        <v>43957</v>
      </c>
      <c r="C18390" s="16">
        <v>0.55902777777777779</v>
      </c>
      <c r="D18390">
        <v>0.438</v>
      </c>
      <c r="E18390">
        <v>1.46</v>
      </c>
      <c r="F18390">
        <v>10.547000000000001</v>
      </c>
      <c r="G18390">
        <v>13.45275</v>
      </c>
      <c r="H18390" s="4"/>
      <c r="I18390">
        <f t="shared" si="2009"/>
        <v>5.8802956795960357</v>
      </c>
      <c r="J18390">
        <f t="shared" si="2010"/>
        <v>4.6667043204039649</v>
      </c>
      <c r="K18390">
        <f t="shared" si="2011"/>
        <v>21.778129214077033</v>
      </c>
      <c r="L18390">
        <f t="shared" si="2012"/>
        <v>79.361728978984914</v>
      </c>
      <c r="O18390">
        <f>VLOOKUP(D18390,'Manning''s Flow'!I$6:J$6004,2,TRUE)</f>
        <v>6.2782406072687857</v>
      </c>
      <c r="P18390">
        <f t="shared" si="2013"/>
        <v>4.2687593927312149</v>
      </c>
      <c r="Q18390">
        <f t="shared" si="2014"/>
        <v>18.222306753030971</v>
      </c>
      <c r="R18390">
        <f t="shared" si="2015"/>
        <v>67.992924447479041</v>
      </c>
    </row>
    <row r="18391" spans="1:18" x14ac:dyDescent="0.3">
      <c r="A18391" s="14">
        <v>43957.5625</v>
      </c>
      <c r="B18391" s="15">
        <v>43957</v>
      </c>
      <c r="C18391" s="16">
        <v>0.5625</v>
      </c>
      <c r="D18391">
        <v>0.51500000000000001</v>
      </c>
      <c r="E18391">
        <v>1.38</v>
      </c>
      <c r="F18391">
        <v>12.696</v>
      </c>
      <c r="G18391">
        <v>13.5345</v>
      </c>
      <c r="H18391" s="4"/>
      <c r="I18391">
        <f t="shared" si="2009"/>
        <v>8.637839979858752</v>
      </c>
      <c r="J18391">
        <f t="shared" si="2010"/>
        <v>4.0581600201412478</v>
      </c>
      <c r="K18391">
        <f t="shared" si="2011"/>
        <v>16.468662749072813</v>
      </c>
      <c r="L18391">
        <f t="shared" si="2012"/>
        <v>46.981190084602694</v>
      </c>
      <c r="O18391">
        <f>VLOOKUP(D18391,'Manning''s Flow'!I$6:J$6004,2,TRUE)</f>
        <v>9.0740076187420708</v>
      </c>
      <c r="P18391">
        <f t="shared" si="2013"/>
        <v>3.6219923812579289</v>
      </c>
      <c r="Q18391">
        <f t="shared" si="2014"/>
        <v>13.118828809890482</v>
      </c>
      <c r="R18391">
        <f t="shared" si="2015"/>
        <v>39.916126737394627</v>
      </c>
    </row>
    <row r="18392" spans="1:18" x14ac:dyDescent="0.3">
      <c r="A18392" s="14">
        <v>43957.565972222219</v>
      </c>
      <c r="B18392" s="15">
        <v>43957</v>
      </c>
      <c r="C18392" s="16">
        <v>0.56597222222222221</v>
      </c>
      <c r="D18392">
        <v>0.55800000000000005</v>
      </c>
      <c r="E18392">
        <v>1.35</v>
      </c>
      <c r="F18392">
        <v>13.912000000000001</v>
      </c>
      <c r="G18392">
        <v>12.26125</v>
      </c>
      <c r="H18392" s="4"/>
      <c r="I18392">
        <f t="shared" si="2009"/>
        <v>10.449651199101945</v>
      </c>
      <c r="J18392">
        <f t="shared" si="2010"/>
        <v>3.4623488008980559</v>
      </c>
      <c r="K18392">
        <f t="shared" si="2011"/>
        <v>11.987859219080205</v>
      </c>
      <c r="L18392">
        <f t="shared" si="2012"/>
        <v>33.133630347351826</v>
      </c>
      <c r="O18392">
        <f>VLOOKUP(D18392,'Manning''s Flow'!I$6:J$6004,2,TRUE)</f>
        <v>10.679547087275061</v>
      </c>
      <c r="P18392">
        <f t="shared" si="2013"/>
        <v>3.2324529127249395</v>
      </c>
      <c r="Q18392">
        <f t="shared" si="2014"/>
        <v>10.448751832983945</v>
      </c>
      <c r="R18392">
        <f t="shared" si="2015"/>
        <v>30.267696619611193</v>
      </c>
    </row>
    <row r="18393" spans="1:18" x14ac:dyDescent="0.3">
      <c r="A18393" s="14">
        <v>43957.569444444445</v>
      </c>
      <c r="B18393" s="15">
        <v>43957</v>
      </c>
      <c r="C18393" s="16">
        <v>0.56944444444444442</v>
      </c>
      <c r="D18393">
        <v>0.50700000000000001</v>
      </c>
      <c r="E18393">
        <v>1.33</v>
      </c>
      <c r="F18393">
        <v>11.89</v>
      </c>
      <c r="G18393">
        <v>12.047000000000001</v>
      </c>
      <c r="H18393" s="4"/>
      <c r="I18393">
        <f t="shared" si="2009"/>
        <v>8.3226242655333547</v>
      </c>
      <c r="J18393">
        <f t="shared" si="2010"/>
        <v>3.5673757344666459</v>
      </c>
      <c r="K18393">
        <f t="shared" si="2011"/>
        <v>12.726169630861442</v>
      </c>
      <c r="L18393">
        <f t="shared" si="2012"/>
        <v>42.863592307540408</v>
      </c>
      <c r="O18393">
        <f>VLOOKUP(D18393,'Manning''s Flow'!I$6:J$6004,2,TRUE)</f>
        <v>8.6943991281304811</v>
      </c>
      <c r="P18393">
        <f t="shared" si="2013"/>
        <v>3.1956008718695195</v>
      </c>
      <c r="Q18393">
        <f t="shared" si="2014"/>
        <v>10.211864932293233</v>
      </c>
      <c r="R18393">
        <f t="shared" si="2015"/>
        <v>36.754706389429991</v>
      </c>
    </row>
    <row r="18394" spans="1:18" x14ac:dyDescent="0.3">
      <c r="A18394" s="14">
        <v>43957.572916666664</v>
      </c>
      <c r="B18394" s="15">
        <v>43957</v>
      </c>
      <c r="C18394" s="16">
        <v>0.57291666666666663</v>
      </c>
      <c r="D18394">
        <v>0.43</v>
      </c>
      <c r="E18394">
        <v>1.38</v>
      </c>
      <c r="F18394">
        <v>9.69</v>
      </c>
      <c r="G18394">
        <v>11.786999999999999</v>
      </c>
      <c r="H18394" s="4"/>
      <c r="I18394">
        <f t="shared" si="2009"/>
        <v>5.6284619785920018</v>
      </c>
      <c r="J18394">
        <f t="shared" si="2010"/>
        <v>4.0615380214079977</v>
      </c>
      <c r="K18394">
        <f t="shared" si="2011"/>
        <v>16.496091099342792</v>
      </c>
      <c r="L18394">
        <f t="shared" si="2012"/>
        <v>72.160708144714505</v>
      </c>
      <c r="O18394">
        <f>VLOOKUP(D18394,'Manning''s Flow'!I$6:J$6004,2,TRUE)</f>
        <v>6.2782406072687857</v>
      </c>
      <c r="P18394">
        <f t="shared" si="2013"/>
        <v>3.4117593927312138</v>
      </c>
      <c r="Q18394">
        <f t="shared" si="2014"/>
        <v>11.640102153889661</v>
      </c>
      <c r="R18394">
        <f t="shared" si="2015"/>
        <v>54.34260338447632</v>
      </c>
    </row>
    <row r="18395" spans="1:18" x14ac:dyDescent="0.3">
      <c r="A18395" s="14">
        <v>43957.576388888891</v>
      </c>
      <c r="B18395" s="15">
        <v>43957</v>
      </c>
      <c r="C18395" s="16">
        <v>0.57638888888888895</v>
      </c>
      <c r="D18395">
        <v>0.54100000000000004</v>
      </c>
      <c r="E18395">
        <v>1.18</v>
      </c>
      <c r="F18395">
        <v>11.656000000000001</v>
      </c>
      <c r="G18395">
        <v>10.1005</v>
      </c>
      <c r="H18395" s="4"/>
      <c r="I18395">
        <f t="shared" si="2009"/>
        <v>9.7094760520565675</v>
      </c>
      <c r="J18395">
        <f t="shared" si="2010"/>
        <v>1.9465239479434331</v>
      </c>
      <c r="K18395">
        <f t="shared" si="2011"/>
        <v>3.7889554799172891</v>
      </c>
      <c r="L18395">
        <f t="shared" si="2012"/>
        <v>20.04767237189013</v>
      </c>
      <c r="O18395">
        <f>VLOOKUP(D18395,'Manning''s Flow'!I$6:J$6004,2,TRUE)</f>
        <v>10.265049239273067</v>
      </c>
      <c r="P18395">
        <f t="shared" si="2013"/>
        <v>1.390950760726934</v>
      </c>
      <c r="Q18395">
        <f t="shared" si="2014"/>
        <v>1.9347440187668365</v>
      </c>
      <c r="R18395">
        <f t="shared" si="2015"/>
        <v>13.550356440622743</v>
      </c>
    </row>
    <row r="18396" spans="1:18" x14ac:dyDescent="0.3">
      <c r="A18396" s="14">
        <v>43957.579861111109</v>
      </c>
      <c r="B18396" s="15">
        <v>43957</v>
      </c>
      <c r="C18396" s="16">
        <v>0.57986111111111105</v>
      </c>
      <c r="D18396">
        <v>0.43</v>
      </c>
      <c r="E18396">
        <v>1.02</v>
      </c>
      <c r="F18396">
        <v>7.1660000000000004</v>
      </c>
      <c r="G18396">
        <v>8.9984999999999999</v>
      </c>
      <c r="H18396" s="4"/>
      <c r="I18396">
        <f t="shared" si="2009"/>
        <v>5.6284619785920018</v>
      </c>
      <c r="J18396">
        <f t="shared" si="2010"/>
        <v>1.5375380214079986</v>
      </c>
      <c r="K18396">
        <f t="shared" si="2011"/>
        <v>2.364023167275223</v>
      </c>
      <c r="L18396">
        <f t="shared" si="2012"/>
        <v>27.31719654953811</v>
      </c>
      <c r="O18396">
        <f>VLOOKUP(D18396,'Manning''s Flow'!I$6:J$6004,2,TRUE)</f>
        <v>6.2782406072687857</v>
      </c>
      <c r="P18396">
        <f t="shared" si="2013"/>
        <v>0.88775939273121462</v>
      </c>
      <c r="Q18396">
        <f t="shared" si="2014"/>
        <v>0.78811673938249494</v>
      </c>
      <c r="R18396">
        <f t="shared" si="2015"/>
        <v>14.140257569985284</v>
      </c>
    </row>
    <row r="18397" spans="1:18" x14ac:dyDescent="0.3">
      <c r="A18397" s="14">
        <v>43957.583333333336</v>
      </c>
      <c r="B18397" s="15">
        <v>43957</v>
      </c>
      <c r="C18397" s="16">
        <v>0.58333333333333337</v>
      </c>
      <c r="D18397">
        <v>0.45500000000000002</v>
      </c>
      <c r="E18397">
        <v>0.98</v>
      </c>
      <c r="F18397">
        <v>7.4820000000000002</v>
      </c>
      <c r="G18397">
        <v>8.5710000000000015</v>
      </c>
      <c r="H18397" s="4"/>
      <c r="I18397">
        <f t="shared" si="2009"/>
        <v>6.4367545736583578</v>
      </c>
      <c r="J18397">
        <f t="shared" si="2010"/>
        <v>1.0452454263416424</v>
      </c>
      <c r="K18397">
        <f t="shared" si="2011"/>
        <v>1.0925380012881218</v>
      </c>
      <c r="L18397">
        <f t="shared" si="2012"/>
        <v>16.238702507303653</v>
      </c>
      <c r="O18397">
        <f>VLOOKUP(D18397,'Manning''s Flow'!I$6:J$6004,2,TRUE)</f>
        <v>6.9257807194443393</v>
      </c>
      <c r="P18397">
        <f t="shared" si="2013"/>
        <v>0.55621928055566094</v>
      </c>
      <c r="Q18397">
        <f t="shared" si="2014"/>
        <v>0.30937988806185707</v>
      </c>
      <c r="R18397">
        <f t="shared" si="2015"/>
        <v>8.031141947564965</v>
      </c>
    </row>
    <row r="18398" spans="1:18" x14ac:dyDescent="0.3">
      <c r="A18398" s="14">
        <v>43957.586805555555</v>
      </c>
      <c r="B18398" s="15">
        <v>43957</v>
      </c>
      <c r="C18398" s="16">
        <v>0.58680555555555558</v>
      </c>
      <c r="D18398">
        <v>0.49</v>
      </c>
      <c r="E18398">
        <v>0.94</v>
      </c>
      <c r="F18398">
        <v>7.98</v>
      </c>
      <c r="G18398">
        <v>7.0702499999999997</v>
      </c>
      <c r="H18398" s="4"/>
      <c r="I18398">
        <f t="shared" si="2009"/>
        <v>7.6751961087923979</v>
      </c>
      <c r="J18398">
        <f t="shared" si="2010"/>
        <v>0.30480389120760254</v>
      </c>
      <c r="K18398">
        <f t="shared" si="2011"/>
        <v>9.2905412095296E-2</v>
      </c>
      <c r="L18398">
        <f t="shared" si="2012"/>
        <v>3.9712847318445896</v>
      </c>
      <c r="O18398">
        <f>VLOOKUP(D18398,'Manning''s Flow'!I$6:J$6004,2,TRUE)</f>
        <v>8.3234528388050908</v>
      </c>
      <c r="P18398">
        <f t="shared" si="2013"/>
        <v>0.34345283880509037</v>
      </c>
      <c r="Q18398">
        <f t="shared" si="2014"/>
        <v>0.11795985248327538</v>
      </c>
      <c r="R18398">
        <f t="shared" si="2015"/>
        <v>4.1263264832097759</v>
      </c>
    </row>
    <row r="18399" spans="1:18" x14ac:dyDescent="0.3">
      <c r="A18399" s="14">
        <v>43957.590277777781</v>
      </c>
      <c r="B18399" s="15">
        <v>43957</v>
      </c>
      <c r="C18399" s="16">
        <v>0.59027777777777779</v>
      </c>
      <c r="D18399">
        <v>0.42099999999999999</v>
      </c>
      <c r="E18399">
        <v>0.83</v>
      </c>
      <c r="F18399">
        <v>5.6529999999999996</v>
      </c>
      <c r="G18399">
        <v>6.3357499999999991</v>
      </c>
      <c r="H18399" s="4"/>
      <c r="I18399">
        <f t="shared" si="2009"/>
        <v>5.3527471076135891</v>
      </c>
      <c r="J18399">
        <f t="shared" si="2010"/>
        <v>0.30025289238641051</v>
      </c>
      <c r="K18399">
        <f t="shared" si="2011"/>
        <v>9.0151799386405412E-2</v>
      </c>
      <c r="L18399">
        <f t="shared" si="2012"/>
        <v>5.6093233315532443</v>
      </c>
      <c r="O18399">
        <f>VLOOKUP(D18399,'Manning''s Flow'!I$6:J$6004,2,TRUE)</f>
        <v>5.9671973892893044</v>
      </c>
      <c r="P18399">
        <f t="shared" si="2013"/>
        <v>0.31419738928930485</v>
      </c>
      <c r="Q18399">
        <f t="shared" si="2014"/>
        <v>9.8719999436214984E-2</v>
      </c>
      <c r="R18399">
        <f t="shared" si="2015"/>
        <v>5.2654096855127817</v>
      </c>
    </row>
    <row r="18400" spans="1:18" x14ac:dyDescent="0.3">
      <c r="A18400" s="14">
        <v>43957.59375</v>
      </c>
      <c r="B18400" s="15">
        <v>43957</v>
      </c>
      <c r="C18400" s="16">
        <v>0.59375</v>
      </c>
      <c r="D18400">
        <v>0.37</v>
      </c>
      <c r="E18400">
        <v>0.76</v>
      </c>
      <c r="F18400">
        <v>4.2279999999999998</v>
      </c>
      <c r="G18400">
        <v>6.0572499999999998</v>
      </c>
      <c r="H18400" s="4"/>
      <c r="I18400">
        <f t="shared" si="2009"/>
        <v>3.9392530751019552</v>
      </c>
      <c r="J18400">
        <f t="shared" si="2010"/>
        <v>0.28874692489804454</v>
      </c>
      <c r="K18400">
        <f t="shared" si="2011"/>
        <v>8.3374786638076973E-2</v>
      </c>
      <c r="L18400">
        <f t="shared" si="2012"/>
        <v>7.3299917368363348</v>
      </c>
      <c r="O18400">
        <f>VLOOKUP(D18400,'Manning''s Flow'!I$6:J$6004,2,TRUE)</f>
        <v>4.5380596632535068</v>
      </c>
      <c r="P18400">
        <f t="shared" si="2013"/>
        <v>0.31005966325350709</v>
      </c>
      <c r="Q18400">
        <f t="shared" si="2014"/>
        <v>9.6136994776878218E-2</v>
      </c>
      <c r="R18400">
        <f t="shared" si="2015"/>
        <v>6.832428091772015</v>
      </c>
    </row>
    <row r="18401" spans="1:18" x14ac:dyDescent="0.3">
      <c r="A18401" s="14">
        <v>43957.597222222219</v>
      </c>
      <c r="B18401" s="15">
        <v>43957</v>
      </c>
      <c r="C18401" s="16">
        <v>0.59722222222222221</v>
      </c>
      <c r="D18401">
        <v>0.44700000000000001</v>
      </c>
      <c r="E18401">
        <v>0.86</v>
      </c>
      <c r="F18401">
        <v>6.3680000000000003</v>
      </c>
      <c r="G18401">
        <v>5.6862500000000011</v>
      </c>
      <c r="H18401" s="4"/>
      <c r="I18401">
        <f t="shared" si="2009"/>
        <v>6.1712636750234946</v>
      </c>
      <c r="J18401">
        <f t="shared" si="2010"/>
        <v>0.19673632497650573</v>
      </c>
      <c r="K18401">
        <f t="shared" si="2011"/>
        <v>3.8705181565261274E-2</v>
      </c>
      <c r="L18401">
        <f t="shared" si="2012"/>
        <v>3.187942297340856</v>
      </c>
      <c r="O18401">
        <f>VLOOKUP(D18401,'Manning''s Flow'!I$6:J$6004,2,TRUE)</f>
        <v>6.5977588709215382</v>
      </c>
      <c r="P18401">
        <f t="shared" si="2013"/>
        <v>0.22975887092153791</v>
      </c>
      <c r="Q18401">
        <f t="shared" si="2014"/>
        <v>5.2789138767139913E-2</v>
      </c>
      <c r="R18401">
        <f t="shared" si="2015"/>
        <v>3.4823775075224361</v>
      </c>
    </row>
    <row r="18402" spans="1:18" x14ac:dyDescent="0.3">
      <c r="A18402" s="14">
        <v>43957.600694444445</v>
      </c>
      <c r="B18402" s="15">
        <v>43957</v>
      </c>
      <c r="C18402" s="16">
        <v>0.60069444444444442</v>
      </c>
      <c r="D18402">
        <v>0.438</v>
      </c>
      <c r="E18402">
        <v>0.9</v>
      </c>
      <c r="F18402">
        <v>6.4960000000000004</v>
      </c>
      <c r="G18402">
        <v>5.8789999999999996</v>
      </c>
      <c r="H18402" s="4"/>
      <c r="I18402">
        <f t="shared" si="2009"/>
        <v>5.8802956795960357</v>
      </c>
      <c r="J18402">
        <f t="shared" si="2010"/>
        <v>0.61570432040396472</v>
      </c>
      <c r="K18402">
        <f t="shared" si="2011"/>
        <v>0.37909181016410803</v>
      </c>
      <c r="L18402">
        <f t="shared" si="2012"/>
        <v>10.470635388971841</v>
      </c>
      <c r="O18402">
        <f>VLOOKUP(D18402,'Manning''s Flow'!I$6:J$6004,2,TRUE)</f>
        <v>6.2782406072687857</v>
      </c>
      <c r="P18402">
        <f t="shared" si="2013"/>
        <v>0.2177593927312147</v>
      </c>
      <c r="Q18402">
        <f t="shared" si="2014"/>
        <v>4.7419153122667403E-2</v>
      </c>
      <c r="R18402">
        <f t="shared" si="2015"/>
        <v>3.4684779758058086</v>
      </c>
    </row>
    <row r="18403" spans="1:18" x14ac:dyDescent="0.3">
      <c r="A18403" s="14">
        <v>43957.604166666664</v>
      </c>
      <c r="B18403" s="15">
        <v>43957</v>
      </c>
      <c r="C18403" s="16">
        <v>0.60416666666666663</v>
      </c>
      <c r="D18403">
        <v>0.45500000000000002</v>
      </c>
      <c r="E18403">
        <v>0.84</v>
      </c>
      <c r="F18403">
        <v>6.4240000000000004</v>
      </c>
      <c r="G18403">
        <v>6.0287500000000005</v>
      </c>
      <c r="H18403" s="4"/>
      <c r="I18403">
        <f t="shared" si="2009"/>
        <v>6.4367545736583578</v>
      </c>
      <c r="J18403">
        <f t="shared" si="2010"/>
        <v>1.2754573658357415E-2</v>
      </c>
      <c r="K18403">
        <f t="shared" si="2011"/>
        <v>1.6267914920646486E-4</v>
      </c>
      <c r="L18403">
        <f t="shared" si="2012"/>
        <v>0.19815224446422069</v>
      </c>
      <c r="O18403">
        <f>VLOOKUP(D18403,'Manning''s Flow'!I$6:J$6004,2,TRUE)</f>
        <v>6.9257807194443393</v>
      </c>
      <c r="P18403">
        <f t="shared" si="2013"/>
        <v>0.50178071944433889</v>
      </c>
      <c r="Q18403">
        <f t="shared" si="2014"/>
        <v>0.25178389040607835</v>
      </c>
      <c r="R18403">
        <f t="shared" si="2015"/>
        <v>7.2451141578244647</v>
      </c>
    </row>
    <row r="18404" spans="1:18" x14ac:dyDescent="0.3">
      <c r="A18404" s="14">
        <v>43957.607638888891</v>
      </c>
      <c r="B18404" s="15">
        <v>43957</v>
      </c>
      <c r="C18404" s="16">
        <v>0.60763888888888895</v>
      </c>
      <c r="D18404">
        <v>0.41299999999999998</v>
      </c>
      <c r="E18404">
        <v>0.73</v>
      </c>
      <c r="F18404">
        <v>4.827</v>
      </c>
      <c r="G18404">
        <v>5.9232499999999995</v>
      </c>
      <c r="H18404" s="4"/>
      <c r="I18404">
        <f t="shared" si="2009"/>
        <v>5.1143716796947718</v>
      </c>
      <c r="J18404">
        <f t="shared" si="2010"/>
        <v>0.28737167969477184</v>
      </c>
      <c r="K18404">
        <f t="shared" si="2011"/>
        <v>8.2582482290594547E-2</v>
      </c>
      <c r="L18404">
        <f t="shared" si="2012"/>
        <v>5.618904876149367</v>
      </c>
      <c r="O18404">
        <f>VLOOKUP(D18404,'Manning''s Flow'!I$6:J$6004,2,TRUE)</f>
        <v>5.6646000096992335</v>
      </c>
      <c r="P18404">
        <f t="shared" si="2013"/>
        <v>0.83760000969923354</v>
      </c>
      <c r="Q18404">
        <f t="shared" si="2014"/>
        <v>0.70157377624815609</v>
      </c>
      <c r="R18404">
        <f t="shared" si="2015"/>
        <v>14.786569365269386</v>
      </c>
    </row>
    <row r="18405" spans="1:18" x14ac:dyDescent="0.3">
      <c r="A18405" s="14">
        <v>43957.611111111109</v>
      </c>
      <c r="B18405" s="15">
        <v>43957</v>
      </c>
      <c r="C18405" s="16">
        <v>0.61111111111111105</v>
      </c>
      <c r="D18405">
        <v>0.45500000000000002</v>
      </c>
      <c r="E18405">
        <v>0.78</v>
      </c>
      <c r="F18405">
        <v>5.9459999999999997</v>
      </c>
      <c r="G18405">
        <v>5.6630000000000003</v>
      </c>
      <c r="H18405" s="4"/>
      <c r="I18405">
        <f t="shared" si="2009"/>
        <v>6.4367545736583578</v>
      </c>
      <c r="J18405">
        <f t="shared" si="2010"/>
        <v>0.49075457365835806</v>
      </c>
      <c r="K18405">
        <f t="shared" si="2011"/>
        <v>0.2408400515665968</v>
      </c>
      <c r="L18405">
        <f t="shared" si="2012"/>
        <v>7.6242548638829888</v>
      </c>
      <c r="O18405">
        <f>VLOOKUP(D18405,'Manning''s Flow'!I$6:J$6004,2,TRUE)</f>
        <v>6.9257807194443393</v>
      </c>
      <c r="P18405">
        <f t="shared" si="2013"/>
        <v>0.97978071944433953</v>
      </c>
      <c r="Q18405">
        <f t="shared" si="2014"/>
        <v>0.95997025819486759</v>
      </c>
      <c r="R18405">
        <f t="shared" si="2015"/>
        <v>14.146863135495691</v>
      </c>
    </row>
    <row r="18406" spans="1:18" x14ac:dyDescent="0.3">
      <c r="A18406" s="14">
        <v>43957.614583333336</v>
      </c>
      <c r="B18406" s="15">
        <v>43957</v>
      </c>
      <c r="C18406" s="16">
        <v>0.61458333333333337</v>
      </c>
      <c r="D18406">
        <v>0.43</v>
      </c>
      <c r="E18406">
        <v>0.78</v>
      </c>
      <c r="F18406">
        <v>5.4550000000000001</v>
      </c>
      <c r="G18406">
        <v>5.4352499999999999</v>
      </c>
      <c r="H18406" s="4"/>
      <c r="I18406">
        <f t="shared" si="2009"/>
        <v>5.6284619785920018</v>
      </c>
      <c r="J18406">
        <f t="shared" si="2010"/>
        <v>0.17346197859200174</v>
      </c>
      <c r="K18406">
        <f t="shared" si="2011"/>
        <v>3.008905801705207E-2</v>
      </c>
      <c r="L18406">
        <f t="shared" si="2012"/>
        <v>3.0818717307102506</v>
      </c>
      <c r="O18406">
        <f>VLOOKUP(D18406,'Manning''s Flow'!I$6:J$6004,2,TRUE)</f>
        <v>6.2782406072687857</v>
      </c>
      <c r="P18406">
        <f t="shared" si="2013"/>
        <v>0.82324060726878567</v>
      </c>
      <c r="Q18406">
        <f t="shared" si="2014"/>
        <v>0.67772509745627896</v>
      </c>
      <c r="R18406">
        <f t="shared" si="2015"/>
        <v>13.112600468284999</v>
      </c>
    </row>
    <row r="18407" spans="1:18" x14ac:dyDescent="0.3">
      <c r="A18407" s="14">
        <v>43957.618055555555</v>
      </c>
      <c r="B18407" s="15">
        <v>43957</v>
      </c>
      <c r="C18407" s="16">
        <v>0.61805555555555558</v>
      </c>
      <c r="D18407">
        <v>0.44700000000000001</v>
      </c>
      <c r="E18407">
        <v>0.74</v>
      </c>
      <c r="F18407">
        <v>5.5129999999999999</v>
      </c>
      <c r="G18407">
        <v>5.3697500000000007</v>
      </c>
      <c r="H18407" s="4"/>
      <c r="I18407">
        <f t="shared" si="2009"/>
        <v>6.1712636750234946</v>
      </c>
      <c r="J18407">
        <f t="shared" si="2010"/>
        <v>0.6582636750234947</v>
      </c>
      <c r="K18407">
        <f t="shared" si="2011"/>
        <v>0.43331106585543705</v>
      </c>
      <c r="L18407">
        <f t="shared" si="2012"/>
        <v>10.666594553197219</v>
      </c>
      <c r="O18407">
        <f>VLOOKUP(D18407,'Manning''s Flow'!I$6:J$6004,2,TRUE)</f>
        <v>6.5977588709215382</v>
      </c>
      <c r="P18407">
        <f t="shared" si="2013"/>
        <v>1.0847588709215383</v>
      </c>
      <c r="Q18407">
        <f t="shared" si="2014"/>
        <v>1.1767018080429708</v>
      </c>
      <c r="R18407">
        <f t="shared" si="2015"/>
        <v>16.441323366672616</v>
      </c>
    </row>
    <row r="18408" spans="1:18" x14ac:dyDescent="0.3">
      <c r="A18408" s="14">
        <v>43957.621527777781</v>
      </c>
      <c r="B18408" s="15">
        <v>43957</v>
      </c>
      <c r="C18408" s="16">
        <v>0.62152777777777779</v>
      </c>
      <c r="D18408">
        <v>0.438</v>
      </c>
      <c r="E18408">
        <v>0.63</v>
      </c>
      <c r="F18408">
        <v>4.5650000000000004</v>
      </c>
      <c r="G18408">
        <v>5.4525000000000006</v>
      </c>
      <c r="H18408" s="4"/>
      <c r="I18408">
        <f t="shared" si="2009"/>
        <v>5.8802956795960357</v>
      </c>
      <c r="J18408">
        <f t="shared" si="2010"/>
        <v>1.3152956795960353</v>
      </c>
      <c r="K18408">
        <f t="shared" si="2011"/>
        <v>1.7300027247639964</v>
      </c>
      <c r="L18408">
        <f t="shared" si="2012"/>
        <v>22.367849361044264</v>
      </c>
      <c r="O18408">
        <f>VLOOKUP(D18408,'Manning''s Flow'!I$6:J$6004,2,TRUE)</f>
        <v>6.2782406072687857</v>
      </c>
      <c r="P18408">
        <f t="shared" si="2013"/>
        <v>1.7132406072687854</v>
      </c>
      <c r="Q18408">
        <f t="shared" si="2014"/>
        <v>2.9351933783947164</v>
      </c>
      <c r="R18408">
        <f t="shared" si="2015"/>
        <v>27.288546496374149</v>
      </c>
    </row>
    <row r="18409" spans="1:18" x14ac:dyDescent="0.3">
      <c r="A18409" s="14">
        <v>43957.625</v>
      </c>
      <c r="B18409" s="15">
        <v>43957</v>
      </c>
      <c r="C18409" s="16">
        <v>0.625</v>
      </c>
      <c r="D18409">
        <v>0.438</v>
      </c>
      <c r="E18409">
        <v>0.87</v>
      </c>
      <c r="F18409">
        <v>6.2770000000000001</v>
      </c>
      <c r="G18409">
        <v>5.3855000000000004</v>
      </c>
      <c r="H18409" s="4"/>
      <c r="I18409">
        <f t="shared" si="2009"/>
        <v>5.8802956795960357</v>
      </c>
      <c r="J18409">
        <f t="shared" si="2010"/>
        <v>0.39670432040396442</v>
      </c>
      <c r="K18409">
        <f t="shared" si="2011"/>
        <v>0.15737431782717126</v>
      </c>
      <c r="L18409">
        <f t="shared" si="2012"/>
        <v>6.7463328720098845</v>
      </c>
      <c r="O18409">
        <f>VLOOKUP(D18409,'Manning''s Flow'!I$6:J$6004,2,TRUE)</f>
        <v>6.2782406072687857</v>
      </c>
      <c r="P18409">
        <f t="shared" si="2013"/>
        <v>1.2406072687856096E-3</v>
      </c>
      <c r="Q18409">
        <f t="shared" si="2014"/>
        <v>1.5391063953636897E-6</v>
      </c>
      <c r="R18409">
        <f t="shared" si="2015"/>
        <v>1.9760428858831346E-2</v>
      </c>
    </row>
    <row r="18410" spans="1:18" x14ac:dyDescent="0.3">
      <c r="A18410" s="14">
        <v>43957.628472222219</v>
      </c>
      <c r="B18410" s="15">
        <v>43957</v>
      </c>
      <c r="C18410" s="16">
        <v>0.62847222222222221</v>
      </c>
      <c r="D18410">
        <v>0.41299999999999998</v>
      </c>
      <c r="E18410">
        <v>0.79</v>
      </c>
      <c r="F18410">
        <v>5.1870000000000003</v>
      </c>
      <c r="G18410">
        <v>5.27475</v>
      </c>
      <c r="H18410" s="4"/>
      <c r="I18410">
        <f t="shared" si="2009"/>
        <v>5.1143716796947718</v>
      </c>
      <c r="J18410">
        <f t="shared" si="2010"/>
        <v>7.2628320305228478E-2</v>
      </c>
      <c r="K18410">
        <f t="shared" si="2011"/>
        <v>5.2748729103588628E-3</v>
      </c>
      <c r="L18410">
        <f t="shared" si="2012"/>
        <v>1.4200829516082993</v>
      </c>
      <c r="O18410">
        <f>VLOOKUP(D18410,'Manning''s Flow'!I$6:J$6004,2,TRUE)</f>
        <v>5.6646000096992335</v>
      </c>
      <c r="P18410">
        <f t="shared" si="2013"/>
        <v>0.47760000969923322</v>
      </c>
      <c r="Q18410">
        <f t="shared" si="2014"/>
        <v>0.22810176926470765</v>
      </c>
      <c r="R18410">
        <f t="shared" si="2015"/>
        <v>8.4313103993478933</v>
      </c>
    </row>
    <row r="18411" spans="1:18" x14ac:dyDescent="0.3">
      <c r="A18411" s="14">
        <v>43957.635416666664</v>
      </c>
      <c r="B18411" s="15">
        <v>43957</v>
      </c>
      <c r="C18411" s="16">
        <v>0.63541666666666663</v>
      </c>
      <c r="D18411">
        <v>0.35299999999999998</v>
      </c>
      <c r="E18411">
        <v>0.75</v>
      </c>
      <c r="F18411">
        <v>3.9340000000000002</v>
      </c>
      <c r="G18411">
        <v>5.2195000000000009</v>
      </c>
      <c r="H18411" s="4"/>
      <c r="I18411">
        <f t="shared" si="2009"/>
        <v>3.5229779652257762</v>
      </c>
      <c r="J18411">
        <f t="shared" si="2010"/>
        <v>0.41102203477422394</v>
      </c>
      <c r="K18411">
        <f t="shared" si="2011"/>
        <v>0.16893911306994336</v>
      </c>
      <c r="L18411">
        <f t="shared" si="2012"/>
        <v>11.666892011000213</v>
      </c>
      <c r="O18411">
        <f>VLOOKUP(D18411,'Manning''s Flow'!I$6:J$6004,2,TRUE)</f>
        <v>4.0246507898596651</v>
      </c>
      <c r="P18411">
        <f t="shared" si="2013"/>
        <v>9.0650789859664904E-2</v>
      </c>
      <c r="Q18411">
        <f t="shared" si="2014"/>
        <v>8.2175657021811253E-3</v>
      </c>
      <c r="R18411">
        <f t="shared" si="2015"/>
        <v>2.2523889547899332</v>
      </c>
    </row>
    <row r="18412" spans="1:18" x14ac:dyDescent="0.3">
      <c r="A18412" s="14">
        <v>43957.638888888891</v>
      </c>
      <c r="B18412" s="15">
        <v>43957</v>
      </c>
      <c r="C18412" s="16">
        <v>0.63888888888888895</v>
      </c>
      <c r="D18412">
        <v>0.50700000000000001</v>
      </c>
      <c r="E18412">
        <v>0.75</v>
      </c>
      <c r="F18412">
        <v>6.6870000000000003</v>
      </c>
      <c r="G18412">
        <v>4.6482500000000009</v>
      </c>
      <c r="H18412" s="4"/>
      <c r="I18412">
        <f t="shared" si="2009"/>
        <v>8.3226242655333547</v>
      </c>
      <c r="J18412">
        <f t="shared" si="2010"/>
        <v>1.6356242655333544</v>
      </c>
      <c r="K18412">
        <f t="shared" si="2011"/>
        <v>2.6752667380015249</v>
      </c>
      <c r="L18412">
        <f t="shared" si="2012"/>
        <v>19.652746698021641</v>
      </c>
      <c r="O18412">
        <f>VLOOKUP(D18412,'Manning''s Flow'!I$6:J$6004,2,TRUE)</f>
        <v>8.6943991281304811</v>
      </c>
      <c r="P18412">
        <f t="shared" si="2013"/>
        <v>2.0073991281304808</v>
      </c>
      <c r="Q18412">
        <f t="shared" si="2014"/>
        <v>4.0296512596190146</v>
      </c>
      <c r="R18412">
        <f t="shared" si="2015"/>
        <v>23.088417020511493</v>
      </c>
    </row>
    <row r="18413" spans="1:18" x14ac:dyDescent="0.3">
      <c r="A18413" s="14">
        <v>43957.642361111109</v>
      </c>
      <c r="B18413" s="15">
        <v>43957</v>
      </c>
      <c r="C18413" s="16">
        <v>0.64236111111111105</v>
      </c>
      <c r="D18413">
        <v>0.31900000000000001</v>
      </c>
      <c r="E18413">
        <v>0.65</v>
      </c>
      <c r="F18413">
        <v>2.9020000000000001</v>
      </c>
      <c r="G18413">
        <v>4.7777500000000002</v>
      </c>
      <c r="H18413" s="4"/>
      <c r="I18413">
        <f t="shared" si="2009"/>
        <v>2.7699368363169095</v>
      </c>
      <c r="J18413">
        <f t="shared" si="2010"/>
        <v>0.13206316368309068</v>
      </c>
      <c r="K18413">
        <f t="shared" si="2011"/>
        <v>1.7440679201986799E-2</v>
      </c>
      <c r="L18413">
        <f t="shared" si="2012"/>
        <v>4.767731955169439</v>
      </c>
      <c r="O18413">
        <f>VLOOKUP(D18413,'Manning''s Flow'!I$6:J$6004,2,TRUE)</f>
        <v>3.0961791285275222</v>
      </c>
      <c r="P18413">
        <f t="shared" si="2013"/>
        <v>0.19417912852752206</v>
      </c>
      <c r="Q18413">
        <f t="shared" si="2014"/>
        <v>3.7705533955707929E-2</v>
      </c>
      <c r="R18413">
        <f t="shared" si="2015"/>
        <v>6.2715728149704812</v>
      </c>
    </row>
    <row r="18414" spans="1:18" x14ac:dyDescent="0.3">
      <c r="A18414" s="14">
        <v>43957.645833333336</v>
      </c>
      <c r="B18414" s="15">
        <v>43957</v>
      </c>
      <c r="C18414" s="16">
        <v>0.64583333333333337</v>
      </c>
      <c r="D18414">
        <v>0.41299999999999998</v>
      </c>
      <c r="E18414">
        <v>0.85</v>
      </c>
      <c r="F18414">
        <v>5.5880000000000001</v>
      </c>
      <c r="G18414">
        <v>5.2092499999999999</v>
      </c>
      <c r="H18414" s="4"/>
      <c r="I18414">
        <f t="shared" si="2009"/>
        <v>5.1143716796947718</v>
      </c>
      <c r="J18414">
        <f t="shared" si="2010"/>
        <v>0.47362832030522828</v>
      </c>
      <c r="K18414">
        <f t="shared" si="2011"/>
        <v>0.22432378579515191</v>
      </c>
      <c r="L18414">
        <f t="shared" si="2012"/>
        <v>9.2607332819716888</v>
      </c>
      <c r="O18414">
        <f>VLOOKUP(D18414,'Manning''s Flow'!I$6:J$6004,2,TRUE)</f>
        <v>5.6646000096992335</v>
      </c>
      <c r="P18414">
        <f t="shared" si="2013"/>
        <v>7.6600009699233418E-2</v>
      </c>
      <c r="Q18414">
        <f t="shared" si="2014"/>
        <v>5.867561485922654E-3</v>
      </c>
      <c r="R18414">
        <f t="shared" si="2015"/>
        <v>1.3522580511964615</v>
      </c>
    </row>
    <row r="18415" spans="1:18" x14ac:dyDescent="0.3">
      <c r="A18415" s="14">
        <v>43957.649305555555</v>
      </c>
      <c r="B18415" s="15">
        <v>43957</v>
      </c>
      <c r="C18415" s="16">
        <v>0.64930555555555558</v>
      </c>
      <c r="D18415">
        <v>0.44700000000000001</v>
      </c>
      <c r="E18415">
        <v>0.76</v>
      </c>
      <c r="F18415">
        <v>5.66</v>
      </c>
      <c r="G18415">
        <v>4.4982500000000005</v>
      </c>
      <c r="H18415" s="4"/>
      <c r="I18415">
        <f t="shared" si="2009"/>
        <v>6.1712636750234946</v>
      </c>
      <c r="J18415">
        <f t="shared" si="2010"/>
        <v>0.51126367502349446</v>
      </c>
      <c r="K18415">
        <f t="shared" si="2011"/>
        <v>0.26139054539852935</v>
      </c>
      <c r="L18415">
        <f t="shared" si="2012"/>
        <v>8.2845864631047075</v>
      </c>
      <c r="O18415">
        <f>VLOOKUP(D18415,'Manning''s Flow'!I$6:J$6004,2,TRUE)</f>
        <v>6.5977588709215382</v>
      </c>
      <c r="P18415">
        <f t="shared" si="2013"/>
        <v>0.93775887092153809</v>
      </c>
      <c r="Q18415">
        <f t="shared" si="2014"/>
        <v>0.87939169999203792</v>
      </c>
      <c r="R18415">
        <f t="shared" si="2015"/>
        <v>14.213294078608198</v>
      </c>
    </row>
    <row r="18416" spans="1:18" x14ac:dyDescent="0.3">
      <c r="A18416" s="14">
        <v>43957.652777777781</v>
      </c>
      <c r="B18416" s="15">
        <v>43957</v>
      </c>
      <c r="C18416" s="16">
        <v>0.65277777777777779</v>
      </c>
      <c r="D18416">
        <v>0.37</v>
      </c>
      <c r="E18416">
        <v>0.69</v>
      </c>
      <c r="F18416">
        <v>3.843</v>
      </c>
      <c r="G18416">
        <v>5.0970000000000004</v>
      </c>
      <c r="H18416" s="4"/>
      <c r="I18416">
        <f t="shared" si="2009"/>
        <v>3.9392530751019552</v>
      </c>
      <c r="J18416">
        <f t="shared" si="2010"/>
        <v>9.6253075101955243E-2</v>
      </c>
      <c r="K18416">
        <f t="shared" si="2011"/>
        <v>9.264654466582636E-3</v>
      </c>
      <c r="L18416">
        <f t="shared" si="2012"/>
        <v>2.443434663041141</v>
      </c>
      <c r="O18416">
        <f>VLOOKUP(D18416,'Manning''s Flow'!I$6:J$6004,2,TRUE)</f>
        <v>4.5380596632535068</v>
      </c>
      <c r="P18416">
        <f t="shared" si="2013"/>
        <v>0.69505966325350688</v>
      </c>
      <c r="Q18416">
        <f t="shared" si="2014"/>
        <v>0.48310793548207837</v>
      </c>
      <c r="R18416">
        <f t="shared" si="2015"/>
        <v>15.316230169508001</v>
      </c>
    </row>
    <row r="18417" spans="1:18" x14ac:dyDescent="0.3">
      <c r="A18417" s="14">
        <v>43957.659722222219</v>
      </c>
      <c r="B18417" s="15">
        <v>43957</v>
      </c>
      <c r="C18417" s="16">
        <v>0.65972222222222221</v>
      </c>
      <c r="D18417">
        <v>0.43</v>
      </c>
      <c r="E18417">
        <v>0.73</v>
      </c>
      <c r="F18417">
        <v>5.1239999999999997</v>
      </c>
      <c r="G18417">
        <v>4.8949999999999996</v>
      </c>
      <c r="H18417" s="4"/>
      <c r="I18417">
        <f t="shared" si="2009"/>
        <v>5.6284619785920018</v>
      </c>
      <c r="J18417">
        <f t="shared" si="2010"/>
        <v>0.50446197859200215</v>
      </c>
      <c r="K18417">
        <f t="shared" si="2011"/>
        <v>0.25448188784495762</v>
      </c>
      <c r="L18417">
        <f t="shared" si="2012"/>
        <v>8.9626967457670688</v>
      </c>
      <c r="O18417">
        <f>VLOOKUP(D18417,'Manning''s Flow'!I$6:J$6004,2,TRUE)</f>
        <v>6.2782406072687857</v>
      </c>
      <c r="P18417">
        <f t="shared" si="2013"/>
        <v>1.1542406072687861</v>
      </c>
      <c r="Q18417">
        <f t="shared" si="2014"/>
        <v>1.3322713794682162</v>
      </c>
      <c r="R18417">
        <f t="shared" si="2015"/>
        <v>18.384778148394567</v>
      </c>
    </row>
    <row r="18418" spans="1:18" x14ac:dyDescent="0.3">
      <c r="A18418" s="14">
        <v>43957.663194444445</v>
      </c>
      <c r="B18418" s="15">
        <v>43957</v>
      </c>
      <c r="C18418" s="16">
        <v>0.66319444444444442</v>
      </c>
      <c r="D18418">
        <v>0.40400000000000003</v>
      </c>
      <c r="E18418">
        <v>0.83</v>
      </c>
      <c r="F18418">
        <v>5.3159999999999998</v>
      </c>
      <c r="G18418">
        <v>5.2912499999999998</v>
      </c>
      <c r="H18418" s="4"/>
      <c r="I18418">
        <f t="shared" si="2009"/>
        <v>4.8536833548684584</v>
      </c>
      <c r="J18418">
        <f t="shared" si="2010"/>
        <v>0.46231664513154147</v>
      </c>
      <c r="K18418">
        <f t="shared" si="2011"/>
        <v>0.21373668036568363</v>
      </c>
      <c r="L18418">
        <f t="shared" si="2012"/>
        <v>9.5250681045729415</v>
      </c>
      <c r="O18418">
        <f>VLOOKUP(D18418,'Manning''s Flow'!I$6:J$6004,2,TRUE)</f>
        <v>5.3704185641070268</v>
      </c>
      <c r="P18418">
        <f t="shared" si="2013"/>
        <v>5.4418564107026945E-2</v>
      </c>
      <c r="Q18418">
        <f t="shared" si="2014"/>
        <v>2.9613801194706014E-3</v>
      </c>
      <c r="R18418">
        <f t="shared" si="2015"/>
        <v>1.0133021003377873</v>
      </c>
    </row>
    <row r="18419" spans="1:18" x14ac:dyDescent="0.3">
      <c r="A18419" s="14">
        <v>43957.666666666664</v>
      </c>
      <c r="B18419" s="15">
        <v>43957</v>
      </c>
      <c r="C18419" s="16">
        <v>0.66666666666666663</v>
      </c>
      <c r="D18419">
        <v>0.42099999999999999</v>
      </c>
      <c r="E18419">
        <v>0.8</v>
      </c>
      <c r="F18419">
        <v>5.4279999999999999</v>
      </c>
      <c r="G18419">
        <v>5.0267499999999998</v>
      </c>
      <c r="H18419" s="4"/>
      <c r="I18419">
        <f t="shared" si="2009"/>
        <v>5.3527471076135891</v>
      </c>
      <c r="J18419">
        <f t="shared" si="2010"/>
        <v>7.5252892386410863E-2</v>
      </c>
      <c r="K18419">
        <f t="shared" si="2011"/>
        <v>5.6629978125207342E-3</v>
      </c>
      <c r="L18419">
        <f t="shared" si="2012"/>
        <v>1.4058742337999375</v>
      </c>
      <c r="O18419">
        <f>VLOOKUP(D18419,'Manning''s Flow'!I$6:J$6004,2,TRUE)</f>
        <v>5.9671973892893044</v>
      </c>
      <c r="P18419">
        <f t="shared" si="2013"/>
        <v>0.5391973892893045</v>
      </c>
      <c r="Q18419">
        <f t="shared" si="2014"/>
        <v>0.29073382461640179</v>
      </c>
      <c r="R18419">
        <f t="shared" si="2015"/>
        <v>9.0360240178601359</v>
      </c>
    </row>
    <row r="18420" spans="1:18" x14ac:dyDescent="0.3">
      <c r="A18420" s="14">
        <v>43957.670138888891</v>
      </c>
      <c r="B18420" s="15">
        <v>43957</v>
      </c>
      <c r="C18420" s="16">
        <v>0.67013888888888884</v>
      </c>
      <c r="D18420">
        <v>0.42099999999999999</v>
      </c>
      <c r="E18420">
        <v>0.62</v>
      </c>
      <c r="F18420">
        <v>4.2389999999999999</v>
      </c>
      <c r="G18420">
        <v>4.7992500000000007</v>
      </c>
      <c r="H18420" s="4"/>
      <c r="I18420">
        <f t="shared" si="2009"/>
        <v>5.3527471076135891</v>
      </c>
      <c r="J18420">
        <f t="shared" si="2010"/>
        <v>1.1137471076135892</v>
      </c>
      <c r="K18420">
        <f t="shared" si="2011"/>
        <v>1.2404326197176359</v>
      </c>
      <c r="L18420">
        <f t="shared" si="2012"/>
        <v>20.807018998327571</v>
      </c>
      <c r="O18420">
        <f>VLOOKUP(D18420,'Manning''s Flow'!I$6:J$6004,2,TRUE)</f>
        <v>5.9671973892893044</v>
      </c>
      <c r="P18420">
        <f t="shared" si="2013"/>
        <v>1.7281973892893046</v>
      </c>
      <c r="Q18420">
        <f t="shared" si="2014"/>
        <v>2.986666216346368</v>
      </c>
      <c r="R18420">
        <f t="shared" si="2015"/>
        <v>28.961625978575739</v>
      </c>
    </row>
    <row r="18421" spans="1:18" x14ac:dyDescent="0.3">
      <c r="A18421" s="14">
        <v>43957.673611111109</v>
      </c>
      <c r="B18421" s="15">
        <v>43957</v>
      </c>
      <c r="C18421" s="16">
        <v>0.67361111111111116</v>
      </c>
      <c r="D18421">
        <v>0.39600000000000002</v>
      </c>
      <c r="E18421">
        <v>0.68</v>
      </c>
      <c r="F18421">
        <v>4.2140000000000004</v>
      </c>
      <c r="G18421">
        <v>4.77325</v>
      </c>
      <c r="H18421" s="4"/>
      <c r="I18421">
        <f t="shared" si="2009"/>
        <v>4.6285622384768184</v>
      </c>
      <c r="J18421">
        <f t="shared" si="2010"/>
        <v>0.41456223847681795</v>
      </c>
      <c r="K18421">
        <f t="shared" si="2011"/>
        <v>0.17186184957091008</v>
      </c>
      <c r="L18421">
        <f t="shared" si="2012"/>
        <v>8.956609355505682</v>
      </c>
      <c r="O18421">
        <f>VLOOKUP(D18421,'Manning''s Flow'!I$6:J$6004,2,TRUE)</f>
        <v>5.0846224199744174</v>
      </c>
      <c r="P18421">
        <f t="shared" si="2013"/>
        <v>0.87062241997441703</v>
      </c>
      <c r="Q18421">
        <f t="shared" si="2014"/>
        <v>0.75798339816211013</v>
      </c>
      <c r="R18421">
        <f t="shared" si="2015"/>
        <v>17.122656277372066</v>
      </c>
    </row>
    <row r="18422" spans="1:18" x14ac:dyDescent="0.3">
      <c r="A18422" s="14">
        <v>43957.677083333336</v>
      </c>
      <c r="B18422" s="15">
        <v>43957</v>
      </c>
      <c r="C18422" s="16">
        <v>0.67708333333333337</v>
      </c>
      <c r="D18422">
        <v>0.42099999999999999</v>
      </c>
      <c r="E18422">
        <v>0.77</v>
      </c>
      <c r="F18422">
        <v>5.2119999999999997</v>
      </c>
      <c r="G18422">
        <v>4.9169999999999998</v>
      </c>
      <c r="H18422" s="4"/>
      <c r="I18422">
        <f t="shared" si="2009"/>
        <v>5.3527471076135891</v>
      </c>
      <c r="J18422">
        <f t="shared" si="2010"/>
        <v>0.14074710761358933</v>
      </c>
      <c r="K18422">
        <f t="shared" si="2011"/>
        <v>1.9809748301591296E-2</v>
      </c>
      <c r="L18422">
        <f t="shared" si="2012"/>
        <v>2.6294369000432471</v>
      </c>
      <c r="O18422">
        <f>VLOOKUP(D18422,'Manning''s Flow'!I$6:J$6004,2,TRUE)</f>
        <v>5.9671973892893044</v>
      </c>
      <c r="P18422">
        <f t="shared" si="2013"/>
        <v>0.75519738928930469</v>
      </c>
      <c r="Q18422">
        <f t="shared" si="2014"/>
        <v>0.57032309678938164</v>
      </c>
      <c r="R18422">
        <f t="shared" si="2015"/>
        <v>12.655813776913604</v>
      </c>
    </row>
    <row r="18423" spans="1:18" x14ac:dyDescent="0.3">
      <c r="A18423" s="14">
        <v>43957.684027777781</v>
      </c>
      <c r="B18423" s="15">
        <v>43957</v>
      </c>
      <c r="C18423" s="16">
        <v>0.68402777777777779</v>
      </c>
      <c r="D18423">
        <v>0.438</v>
      </c>
      <c r="E18423">
        <v>0.68</v>
      </c>
      <c r="F18423">
        <v>4.8819999999999997</v>
      </c>
      <c r="G18423">
        <v>5.03125</v>
      </c>
      <c r="H18423" s="4"/>
      <c r="I18423">
        <f t="shared" si="2009"/>
        <v>5.8802956795960357</v>
      </c>
      <c r="J18423">
        <f t="shared" si="2010"/>
        <v>0.99829567959603605</v>
      </c>
      <c r="K18423">
        <f t="shared" si="2011"/>
        <v>0.99659426390011141</v>
      </c>
      <c r="L18423">
        <f t="shared" si="2012"/>
        <v>16.976963982610769</v>
      </c>
      <c r="O18423">
        <f>VLOOKUP(D18423,'Manning''s Flow'!I$6:J$6004,2,TRUE)</f>
        <v>6.2782406072687857</v>
      </c>
      <c r="P18423">
        <f t="shared" si="2013"/>
        <v>1.3962406072687861</v>
      </c>
      <c r="Q18423">
        <f t="shared" si="2014"/>
        <v>1.9494878333863086</v>
      </c>
      <c r="R18423">
        <f t="shared" si="2015"/>
        <v>22.239361225695216</v>
      </c>
    </row>
    <row r="18424" spans="1:18" x14ac:dyDescent="0.3">
      <c r="A18424" s="14">
        <v>43957.6875</v>
      </c>
      <c r="B18424" s="15">
        <v>43957</v>
      </c>
      <c r="C18424" s="16">
        <v>0.6875</v>
      </c>
      <c r="D18424">
        <v>0.38700000000000001</v>
      </c>
      <c r="E18424">
        <v>0.67</v>
      </c>
      <c r="F18424">
        <v>4.0279999999999996</v>
      </c>
      <c r="G18424">
        <v>5.1467499999999999</v>
      </c>
      <c r="H18424" s="4"/>
      <c r="I18424">
        <f t="shared" si="2009"/>
        <v>4.3826680255929746</v>
      </c>
      <c r="J18424">
        <f t="shared" si="2010"/>
        <v>0.35466802559297506</v>
      </c>
      <c r="K18424">
        <f t="shared" si="2011"/>
        <v>0.12578940837801922</v>
      </c>
      <c r="L18424">
        <f t="shared" si="2012"/>
        <v>8.0925140467372838</v>
      </c>
      <c r="O18424">
        <f>VLOOKUP(D18424,'Manning''s Flow'!I$6:J$6004,2,TRUE)</f>
        <v>4.8071801833639327</v>
      </c>
      <c r="P18424">
        <f t="shared" si="2013"/>
        <v>0.77918018336393313</v>
      </c>
      <c r="Q18424">
        <f t="shared" si="2014"/>
        <v>0.60712175814705249</v>
      </c>
      <c r="R18424">
        <f t="shared" si="2015"/>
        <v>16.208674392119089</v>
      </c>
    </row>
    <row r="18425" spans="1:18" x14ac:dyDescent="0.3">
      <c r="A18425" s="14">
        <v>43957.690972222219</v>
      </c>
      <c r="B18425" s="15">
        <v>43957</v>
      </c>
      <c r="C18425" s="16">
        <v>0.69097222222222221</v>
      </c>
      <c r="D18425">
        <v>0.47199999999999998</v>
      </c>
      <c r="E18425">
        <v>0.7</v>
      </c>
      <c r="F18425">
        <v>5.6740000000000004</v>
      </c>
      <c r="G18425">
        <v>4.9894999999999996</v>
      </c>
      <c r="H18425" s="4"/>
      <c r="I18425">
        <f t="shared" si="2009"/>
        <v>7.0225390794757772</v>
      </c>
      <c r="J18425">
        <f t="shared" si="2010"/>
        <v>1.3485390794757768</v>
      </c>
      <c r="K18425">
        <f t="shared" si="2011"/>
        <v>1.8185576488733755</v>
      </c>
      <c r="L18425">
        <f t="shared" si="2012"/>
        <v>19.203012816504589</v>
      </c>
      <c r="O18425">
        <f>VLOOKUP(D18425,'Manning''s Flow'!I$6:J$6004,2,TRUE)</f>
        <v>7.6074461488202409</v>
      </c>
      <c r="P18425">
        <f t="shared" si="2013"/>
        <v>1.9334461488202406</v>
      </c>
      <c r="Q18425">
        <f t="shared" si="2014"/>
        <v>3.7382140103878196</v>
      </c>
      <c r="R18425">
        <f t="shared" si="2015"/>
        <v>25.415180219449578</v>
      </c>
    </row>
    <row r="18426" spans="1:18" x14ac:dyDescent="0.3">
      <c r="A18426" s="14">
        <v>43957.694444444445</v>
      </c>
      <c r="B18426" s="15">
        <v>43957</v>
      </c>
      <c r="C18426" s="16">
        <v>0.69444444444444453</v>
      </c>
      <c r="D18426">
        <v>0.46400000000000002</v>
      </c>
      <c r="E18426">
        <v>0.68</v>
      </c>
      <c r="F18426">
        <v>5.3739999999999997</v>
      </c>
      <c r="G18426">
        <v>4.891</v>
      </c>
      <c r="H18426" s="4"/>
      <c r="I18426">
        <f t="shared" si="2009"/>
        <v>6.7431967845940175</v>
      </c>
      <c r="J18426">
        <f t="shared" si="2010"/>
        <v>1.3691967845940178</v>
      </c>
      <c r="K18426">
        <f t="shared" si="2011"/>
        <v>1.8746998349425972</v>
      </c>
      <c r="L18426">
        <f t="shared" si="2012"/>
        <v>20.304861749284573</v>
      </c>
      <c r="O18426">
        <f>VLOOKUP(D18426,'Manning''s Flow'!I$6:J$6004,2,TRUE)</f>
        <v>7.2623340511230463</v>
      </c>
      <c r="P18426">
        <f t="shared" si="2013"/>
        <v>1.8883340511230466</v>
      </c>
      <c r="Q18426">
        <f t="shared" si="2014"/>
        <v>3.5658054886307768</v>
      </c>
      <c r="R18426">
        <f t="shared" si="2015"/>
        <v>26.001751473151181</v>
      </c>
    </row>
    <row r="18427" spans="1:18" x14ac:dyDescent="0.3">
      <c r="A18427" s="14">
        <v>43957.697916666664</v>
      </c>
      <c r="B18427" s="15">
        <v>43957</v>
      </c>
      <c r="C18427" s="16">
        <v>0.69791666666666663</v>
      </c>
      <c r="D18427">
        <v>0.42099999999999999</v>
      </c>
      <c r="E18427">
        <v>0.66</v>
      </c>
      <c r="F18427">
        <v>4.4880000000000004</v>
      </c>
      <c r="G18427">
        <v>4.8260000000000005</v>
      </c>
      <c r="H18427" s="4"/>
      <c r="I18427">
        <f t="shared" si="2009"/>
        <v>5.3527471076135891</v>
      </c>
      <c r="J18427">
        <f t="shared" si="2010"/>
        <v>0.86474710761358864</v>
      </c>
      <c r="K18427">
        <f t="shared" si="2011"/>
        <v>0.7477875601260674</v>
      </c>
      <c r="L18427">
        <f t="shared" si="2012"/>
        <v>16.155201996813897</v>
      </c>
      <c r="O18427">
        <f>VLOOKUP(D18427,'Manning''s Flow'!I$6:J$6004,2,TRUE)</f>
        <v>5.9671973892893044</v>
      </c>
      <c r="P18427">
        <f t="shared" si="2013"/>
        <v>1.479197389289304</v>
      </c>
      <c r="Q18427">
        <f t="shared" si="2014"/>
        <v>2.188024916480293</v>
      </c>
      <c r="R18427">
        <f t="shared" si="2015"/>
        <v>24.788812784111318</v>
      </c>
    </row>
    <row r="18428" spans="1:18" x14ac:dyDescent="0.3">
      <c r="A18428" s="14">
        <v>43957.701388888891</v>
      </c>
      <c r="B18428" s="15">
        <v>43957</v>
      </c>
      <c r="C18428" s="16">
        <v>0.70138888888888884</v>
      </c>
      <c r="D18428">
        <v>0.379</v>
      </c>
      <c r="E18428">
        <v>0.65</v>
      </c>
      <c r="F18428">
        <v>3.7679999999999998</v>
      </c>
      <c r="G18428">
        <v>4.5592499999999996</v>
      </c>
      <c r="H18428" s="4"/>
      <c r="I18428">
        <f t="shared" si="2009"/>
        <v>4.1705918765917671</v>
      </c>
      <c r="J18428">
        <f t="shared" si="2010"/>
        <v>0.40259187659176732</v>
      </c>
      <c r="K18428">
        <f t="shared" si="2011"/>
        <v>0.16208021909768081</v>
      </c>
      <c r="L18428">
        <f t="shared" si="2012"/>
        <v>9.6531113209947517</v>
      </c>
      <c r="O18428">
        <f>VLOOKUP(D18428,'Manning''s Flow'!I$6:J$6004,2,TRUE)</f>
        <v>4.5380596632535068</v>
      </c>
      <c r="P18428">
        <f t="shared" si="2013"/>
        <v>0.77005966325350705</v>
      </c>
      <c r="Q18428">
        <f t="shared" si="2014"/>
        <v>0.59299188497010469</v>
      </c>
      <c r="R18428">
        <f t="shared" si="2015"/>
        <v>16.968918885950082</v>
      </c>
    </row>
    <row r="18429" spans="1:18" x14ac:dyDescent="0.3">
      <c r="A18429" s="14">
        <v>43957.704861111109</v>
      </c>
      <c r="B18429" s="15">
        <v>43957</v>
      </c>
      <c r="C18429" s="16">
        <v>0.70486111111111116</v>
      </c>
      <c r="D18429">
        <v>0.42099999999999999</v>
      </c>
      <c r="E18429">
        <v>0.68</v>
      </c>
      <c r="F18429">
        <v>4.6070000000000002</v>
      </c>
      <c r="G18429">
        <v>4.43</v>
      </c>
      <c r="H18429" s="4"/>
      <c r="I18429">
        <f t="shared" si="2009"/>
        <v>5.3527471076135891</v>
      </c>
      <c r="J18429">
        <f t="shared" si="2010"/>
        <v>0.74574710761358887</v>
      </c>
      <c r="K18429">
        <f t="shared" si="2011"/>
        <v>0.55613874851403367</v>
      </c>
      <c r="L18429">
        <f t="shared" si="2012"/>
        <v>13.932044474002147</v>
      </c>
      <c r="O18429">
        <f>VLOOKUP(D18429,'Manning''s Flow'!I$6:J$6004,2,TRUE)</f>
        <v>5.9671973892893044</v>
      </c>
      <c r="P18429">
        <f t="shared" si="2013"/>
        <v>1.3601973892893042</v>
      </c>
      <c r="Q18429">
        <f t="shared" si="2014"/>
        <v>1.850136937829439</v>
      </c>
      <c r="R18429">
        <f t="shared" si="2015"/>
        <v>22.794576759447608</v>
      </c>
    </row>
    <row r="18430" spans="1:18" x14ac:dyDescent="0.3">
      <c r="A18430" s="14">
        <v>43957.708333333336</v>
      </c>
      <c r="B18430" s="15">
        <v>43957</v>
      </c>
      <c r="C18430" s="16">
        <v>0.70833333333333337</v>
      </c>
      <c r="D18430">
        <v>0.45500000000000002</v>
      </c>
      <c r="E18430">
        <v>0.64</v>
      </c>
      <c r="F18430">
        <v>4.8570000000000002</v>
      </c>
      <c r="G18430">
        <v>4.2302499999999998</v>
      </c>
      <c r="H18430" s="4"/>
      <c r="I18430">
        <f t="shared" si="2009"/>
        <v>6.4367545736583578</v>
      </c>
      <c r="J18430">
        <f t="shared" si="2010"/>
        <v>1.5797545736583576</v>
      </c>
      <c r="K18430">
        <f t="shared" si="2011"/>
        <v>2.4956245129944992</v>
      </c>
      <c r="L18430">
        <f t="shared" si="2012"/>
        <v>24.542718781345382</v>
      </c>
      <c r="O18430">
        <f>VLOOKUP(D18430,'Manning''s Flow'!I$6:J$6004,2,TRUE)</f>
        <v>6.9257807194443393</v>
      </c>
      <c r="P18430">
        <f t="shared" si="2013"/>
        <v>2.0687807194443391</v>
      </c>
      <c r="Q18430">
        <f t="shared" si="2014"/>
        <v>4.2798536651446373</v>
      </c>
      <c r="R18430">
        <f t="shared" si="2015"/>
        <v>29.870722208056261</v>
      </c>
    </row>
    <row r="18431" spans="1:18" x14ac:dyDescent="0.3">
      <c r="A18431" s="14">
        <v>43957.711805555555</v>
      </c>
      <c r="B18431" s="15">
        <v>43957</v>
      </c>
      <c r="C18431" s="16">
        <v>0.71180555555555547</v>
      </c>
      <c r="D18431">
        <v>0.39600000000000002</v>
      </c>
      <c r="E18431">
        <v>0.6</v>
      </c>
      <c r="F18431">
        <v>3.6890000000000001</v>
      </c>
      <c r="G18431">
        <v>4.42075</v>
      </c>
      <c r="H18431" s="4"/>
      <c r="I18431">
        <f t="shared" si="2009"/>
        <v>4.6285622384768184</v>
      </c>
      <c r="J18431">
        <f t="shared" si="2010"/>
        <v>0.9395622384768183</v>
      </c>
      <c r="K18431">
        <f t="shared" si="2011"/>
        <v>0.88277719997156956</v>
      </c>
      <c r="L18431">
        <f t="shared" si="2012"/>
        <v>20.299224469022423</v>
      </c>
      <c r="O18431">
        <f>VLOOKUP(D18431,'Manning''s Flow'!I$6:J$6004,2,TRUE)</f>
        <v>5.0846224199744174</v>
      </c>
      <c r="P18431">
        <f t="shared" si="2013"/>
        <v>1.3956224199744174</v>
      </c>
      <c r="Q18431">
        <f t="shared" si="2014"/>
        <v>1.947761939135249</v>
      </c>
      <c r="R18431">
        <f t="shared" si="2015"/>
        <v>27.447906741154622</v>
      </c>
    </row>
    <row r="18432" spans="1:18" x14ac:dyDescent="0.3">
      <c r="A18432" s="14">
        <v>43957.715277777781</v>
      </c>
      <c r="B18432" s="15">
        <v>43957</v>
      </c>
      <c r="C18432" s="16">
        <v>0.71527777777777779</v>
      </c>
      <c r="D18432">
        <v>0.44700000000000001</v>
      </c>
      <c r="E18432">
        <v>0.61</v>
      </c>
      <c r="F18432">
        <v>4.53</v>
      </c>
      <c r="G18432">
        <v>4.6690000000000005</v>
      </c>
      <c r="H18432" s="4"/>
      <c r="I18432">
        <f t="shared" si="2009"/>
        <v>6.1712636750234946</v>
      </c>
      <c r="J18432">
        <f t="shared" si="2010"/>
        <v>1.6412636750234944</v>
      </c>
      <c r="K18432">
        <f t="shared" si="2011"/>
        <v>2.6937464509516267</v>
      </c>
      <c r="L18432">
        <f t="shared" si="2012"/>
        <v>26.595260897149171</v>
      </c>
      <c r="O18432">
        <f>VLOOKUP(D18432,'Manning''s Flow'!I$6:J$6004,2,TRUE)</f>
        <v>6.5977588709215382</v>
      </c>
      <c r="P18432">
        <f t="shared" si="2013"/>
        <v>2.067758870921538</v>
      </c>
      <c r="Q18432">
        <f t="shared" si="2014"/>
        <v>4.2756267482747132</v>
      </c>
      <c r="R18432">
        <f t="shared" si="2015"/>
        <v>31.340321939239423</v>
      </c>
    </row>
    <row r="18433" spans="1:18" x14ac:dyDescent="0.3">
      <c r="A18433" s="14">
        <v>43957.71875</v>
      </c>
      <c r="B18433" s="15">
        <v>43957</v>
      </c>
      <c r="C18433" s="16">
        <v>0.71875</v>
      </c>
      <c r="D18433">
        <v>0.498</v>
      </c>
      <c r="E18433">
        <v>0.64</v>
      </c>
      <c r="F18433">
        <v>5.6</v>
      </c>
      <c r="G18433">
        <v>4.3725000000000005</v>
      </c>
      <c r="H18433" s="4"/>
      <c r="I18433">
        <f t="shared" si="2009"/>
        <v>7.9760884849464455</v>
      </c>
      <c r="J18433">
        <f t="shared" si="2010"/>
        <v>2.3760884849464459</v>
      </c>
      <c r="K18433">
        <f t="shared" si="2011"/>
        <v>5.6457964882950966</v>
      </c>
      <c r="L18433">
        <f t="shared" si="2012"/>
        <v>29.790147005401479</v>
      </c>
      <c r="O18433">
        <f>VLOOKUP(D18433,'Manning''s Flow'!I$6:J$6004,2,TRUE)</f>
        <v>8.3234528388050908</v>
      </c>
      <c r="P18433">
        <f t="shared" si="2013"/>
        <v>2.7234528388050911</v>
      </c>
      <c r="Q18433">
        <f t="shared" si="2014"/>
        <v>7.4171953651955098</v>
      </c>
      <c r="R18433">
        <f t="shared" si="2015"/>
        <v>32.720229111024409</v>
      </c>
    </row>
    <row r="18434" spans="1:18" x14ac:dyDescent="0.3">
      <c r="A18434" s="14">
        <v>43957.722222222219</v>
      </c>
      <c r="B18434" s="15">
        <v>43957</v>
      </c>
      <c r="C18434" s="16">
        <v>0.72222222222222221</v>
      </c>
      <c r="D18434">
        <v>0.39600000000000002</v>
      </c>
      <c r="E18434">
        <v>0.59</v>
      </c>
      <c r="F18434">
        <v>3.6709999999999998</v>
      </c>
      <c r="G18434">
        <v>4.4177499999999998</v>
      </c>
      <c r="H18434" s="4"/>
      <c r="I18434">
        <f t="shared" si="2009"/>
        <v>4.6285622384768184</v>
      </c>
      <c r="J18434">
        <f t="shared" si="2010"/>
        <v>0.95756223847681854</v>
      </c>
      <c r="K18434">
        <f t="shared" si="2011"/>
        <v>0.91692544055673553</v>
      </c>
      <c r="L18434">
        <f t="shared" si="2012"/>
        <v>20.688114130057286</v>
      </c>
      <c r="O18434">
        <f>VLOOKUP(D18434,'Manning''s Flow'!I$6:J$6004,2,TRUE)</f>
        <v>5.0846224199744174</v>
      </c>
      <c r="P18434">
        <f t="shared" si="2013"/>
        <v>1.4136224199744176</v>
      </c>
      <c r="Q18434">
        <f t="shared" si="2014"/>
        <v>1.9983283462543286</v>
      </c>
      <c r="R18434">
        <f t="shared" si="2015"/>
        <v>27.801915328484313</v>
      </c>
    </row>
    <row r="18435" spans="1:18" x14ac:dyDescent="0.3">
      <c r="A18435" s="14">
        <v>43957.729166666664</v>
      </c>
      <c r="B18435" s="15">
        <v>43957</v>
      </c>
      <c r="C18435" s="16">
        <v>0.72916666666666663</v>
      </c>
      <c r="D18435">
        <v>0.438</v>
      </c>
      <c r="E18435">
        <v>0.69</v>
      </c>
      <c r="F18435">
        <v>5.0039999999999996</v>
      </c>
      <c r="G18435">
        <v>4.3544999999999998</v>
      </c>
      <c r="H18435" s="4"/>
      <c r="I18435">
        <f t="shared" si="2009"/>
        <v>5.8802956795960357</v>
      </c>
      <c r="J18435">
        <f t="shared" si="2010"/>
        <v>0.87629567959603616</v>
      </c>
      <c r="K18435">
        <f t="shared" si="2011"/>
        <v>0.76789411807867891</v>
      </c>
      <c r="L18435">
        <f t="shared" si="2012"/>
        <v>14.902238379554342</v>
      </c>
      <c r="O18435">
        <f>VLOOKUP(D18435,'Manning''s Flow'!I$6:J$6004,2,TRUE)</f>
        <v>6.2782406072687857</v>
      </c>
      <c r="P18435">
        <f t="shared" si="2013"/>
        <v>1.2742406072687862</v>
      </c>
      <c r="Q18435">
        <f t="shared" si="2014"/>
        <v>1.623689125212725</v>
      </c>
      <c r="R18435">
        <f t="shared" si="2015"/>
        <v>20.296141657799851</v>
      </c>
    </row>
    <row r="18436" spans="1:18" x14ac:dyDescent="0.3">
      <c r="A18436" s="14">
        <v>43957.732638888891</v>
      </c>
      <c r="B18436" s="15">
        <v>43957</v>
      </c>
      <c r="C18436" s="16">
        <v>0.73263888888888884</v>
      </c>
      <c r="D18436">
        <v>0.44700000000000001</v>
      </c>
      <c r="E18436">
        <v>0.66</v>
      </c>
      <c r="F18436">
        <v>4.8730000000000002</v>
      </c>
      <c r="G18436">
        <v>4.4215</v>
      </c>
      <c r="H18436" s="4"/>
      <c r="I18436">
        <f t="shared" ref="I18436:I18499" si="2016">41.756*(D18436^2.3745)</f>
        <v>6.1712636750234946</v>
      </c>
      <c r="J18436">
        <f t="shared" ref="J18436:J18499" si="2017">ABS(F18436-I18436)</f>
        <v>1.2982636750234944</v>
      </c>
      <c r="K18436">
        <f t="shared" ref="K18436:K18499" si="2018">J18436^2</f>
        <v>1.6854885698855093</v>
      </c>
      <c r="L18436">
        <f t="shared" ref="L18436:L18499" si="2019">100*ABS(J18436/I18436)</f>
        <v>21.037242020266646</v>
      </c>
      <c r="O18436">
        <f>VLOOKUP(D18436,'Manning''s Flow'!I$6:J$6004,2,TRUE)</f>
        <v>6.5977588709215382</v>
      </c>
      <c r="P18436">
        <f t="shared" ref="P18436:P18499" si="2020">ABS(F18436-O18436)</f>
        <v>1.724758870921538</v>
      </c>
      <c r="Q18436">
        <f t="shared" ref="Q18436:Q18499" si="2021">P18436^2</f>
        <v>2.9747931628225386</v>
      </c>
      <c r="R18436">
        <f t="shared" ref="R18436:R18499" si="2022">100*ABS(P18436/O18436)</f>
        <v>26.141586933755782</v>
      </c>
    </row>
    <row r="18437" spans="1:18" x14ac:dyDescent="0.3">
      <c r="A18437" s="14">
        <v>43957.736111111109</v>
      </c>
      <c r="B18437" s="15">
        <v>43957</v>
      </c>
      <c r="C18437" s="16">
        <v>0.73611111111111116</v>
      </c>
      <c r="D18437">
        <v>0.379</v>
      </c>
      <c r="E18437">
        <v>0.68</v>
      </c>
      <c r="F18437">
        <v>3.9390000000000001</v>
      </c>
      <c r="G18437">
        <v>4.2329999999999997</v>
      </c>
      <c r="H18437" s="4"/>
      <c r="I18437">
        <f t="shared" si="2016"/>
        <v>4.1705918765917671</v>
      </c>
      <c r="J18437">
        <f t="shared" si="2017"/>
        <v>0.23159187659176705</v>
      </c>
      <c r="K18437">
        <f t="shared" si="2018"/>
        <v>5.3634797303296261E-2</v>
      </c>
      <c r="L18437">
        <f t="shared" si="2019"/>
        <v>5.5529738570589977</v>
      </c>
      <c r="O18437">
        <f>VLOOKUP(D18437,'Manning''s Flow'!I$6:J$6004,2,TRUE)</f>
        <v>4.5380596632535068</v>
      </c>
      <c r="P18437">
        <f t="shared" si="2020"/>
        <v>0.59905966325350679</v>
      </c>
      <c r="Q18437">
        <f t="shared" si="2021"/>
        <v>0.35887248013740497</v>
      </c>
      <c r="R18437">
        <f t="shared" si="2022"/>
        <v>13.200788612462141</v>
      </c>
    </row>
    <row r="18438" spans="1:18" x14ac:dyDescent="0.3">
      <c r="A18438" s="14">
        <v>43957.739583333336</v>
      </c>
      <c r="B18438" s="15">
        <v>43957</v>
      </c>
      <c r="C18438" s="16">
        <v>0.73958333333333337</v>
      </c>
      <c r="D18438">
        <v>0.35199999999999998</v>
      </c>
      <c r="E18438">
        <v>0.6</v>
      </c>
      <c r="F18438">
        <v>3.1160000000000001</v>
      </c>
      <c r="G18438">
        <v>4.1225000000000005</v>
      </c>
      <c r="H18438" s="4"/>
      <c r="I18438">
        <f t="shared" si="2016"/>
        <v>3.4993263203217064</v>
      </c>
      <c r="J18438">
        <f t="shared" si="2017"/>
        <v>0.38332632032170633</v>
      </c>
      <c r="K18438">
        <f t="shared" si="2018"/>
        <v>0.14693906785137942</v>
      </c>
      <c r="L18438">
        <f t="shared" si="2019"/>
        <v>10.954289061171799</v>
      </c>
      <c r="O18438">
        <f>VLOOKUP(D18438,'Manning''s Flow'!I$6:J$6004,2,TRUE)</f>
        <v>4.0246507898596651</v>
      </c>
      <c r="P18438">
        <f t="shared" si="2020"/>
        <v>0.90865078985966496</v>
      </c>
      <c r="Q18438">
        <f t="shared" si="2021"/>
        <v>0.82564625791259305</v>
      </c>
      <c r="R18438">
        <f t="shared" si="2022"/>
        <v>22.577133701862085</v>
      </c>
    </row>
    <row r="18439" spans="1:18" x14ac:dyDescent="0.3">
      <c r="A18439" s="14">
        <v>43957.743055555555</v>
      </c>
      <c r="B18439" s="15">
        <v>43957</v>
      </c>
      <c r="C18439" s="16">
        <v>0.74305555555555547</v>
      </c>
      <c r="D18439">
        <v>0.438</v>
      </c>
      <c r="E18439">
        <v>0.63</v>
      </c>
      <c r="F18439">
        <v>4.5620000000000003</v>
      </c>
      <c r="G18439">
        <v>3.9570000000000003</v>
      </c>
      <c r="H18439" s="4"/>
      <c r="I18439">
        <f t="shared" si="2016"/>
        <v>5.8802956795960357</v>
      </c>
      <c r="J18439">
        <f t="shared" si="2017"/>
        <v>1.3182956795960354</v>
      </c>
      <c r="K18439">
        <f t="shared" si="2018"/>
        <v>1.7379034988415729</v>
      </c>
      <c r="L18439">
        <f t="shared" si="2019"/>
        <v>22.418867203742373</v>
      </c>
      <c r="O18439">
        <f>VLOOKUP(D18439,'Manning''s Flow'!I$6:J$6004,2,TRUE)</f>
        <v>6.2782406072687857</v>
      </c>
      <c r="P18439">
        <f t="shared" si="2020"/>
        <v>1.7162406072687855</v>
      </c>
      <c r="Q18439">
        <f t="shared" si="2021"/>
        <v>2.9454818220383294</v>
      </c>
      <c r="R18439">
        <f t="shared" si="2022"/>
        <v>27.33633058410928</v>
      </c>
    </row>
    <row r="18440" spans="1:18" x14ac:dyDescent="0.3">
      <c r="A18440" s="14">
        <v>43957.746527777781</v>
      </c>
      <c r="B18440" s="15">
        <v>43957</v>
      </c>
      <c r="C18440" s="16">
        <v>0.74652777777777779</v>
      </c>
      <c r="D18440">
        <v>0.43</v>
      </c>
      <c r="E18440">
        <v>0.6</v>
      </c>
      <c r="F18440">
        <v>4.2110000000000003</v>
      </c>
      <c r="G18440">
        <v>3.7445000000000004</v>
      </c>
      <c r="H18440" s="4"/>
      <c r="I18440">
        <f t="shared" si="2016"/>
        <v>5.6284619785920018</v>
      </c>
      <c r="J18440">
        <f t="shared" si="2017"/>
        <v>1.4174619785920015</v>
      </c>
      <c r="K18440">
        <f t="shared" si="2018"/>
        <v>2.0091984607539519</v>
      </c>
      <c r="L18440">
        <f t="shared" si="2019"/>
        <v>25.183824355274215</v>
      </c>
      <c r="O18440">
        <f>VLOOKUP(D18440,'Manning''s Flow'!I$6:J$6004,2,TRUE)</f>
        <v>6.2782406072687857</v>
      </c>
      <c r="P18440">
        <f t="shared" si="2020"/>
        <v>2.0672406072687854</v>
      </c>
      <c r="Q18440">
        <f t="shared" si="2021"/>
        <v>4.2734837283410165</v>
      </c>
      <c r="R18440">
        <f t="shared" si="2022"/>
        <v>32.927068849119728</v>
      </c>
    </row>
    <row r="18441" spans="1:18" x14ac:dyDescent="0.3">
      <c r="A18441" s="14">
        <v>43957.75</v>
      </c>
      <c r="B18441" s="15">
        <v>43957</v>
      </c>
      <c r="C18441" s="16">
        <v>0.75</v>
      </c>
      <c r="D18441">
        <v>0.39600000000000002</v>
      </c>
      <c r="E18441">
        <v>0.5</v>
      </c>
      <c r="F18441">
        <v>3.089</v>
      </c>
      <c r="G18441">
        <v>4.2549999999999999</v>
      </c>
      <c r="H18441" s="4"/>
      <c r="I18441">
        <f t="shared" si="2016"/>
        <v>4.6285622384768184</v>
      </c>
      <c r="J18441">
        <f t="shared" si="2017"/>
        <v>1.5395622384768184</v>
      </c>
      <c r="K18441">
        <f t="shared" si="2018"/>
        <v>2.3702518861437518</v>
      </c>
      <c r="L18441">
        <f t="shared" si="2019"/>
        <v>33.26221317018441</v>
      </c>
      <c r="O18441">
        <f>VLOOKUP(D18441,'Manning''s Flow'!I$6:J$6004,2,TRUE)</f>
        <v>5.0846224199744174</v>
      </c>
      <c r="P18441">
        <f t="shared" si="2020"/>
        <v>1.9956224199744175</v>
      </c>
      <c r="Q18441">
        <f t="shared" si="2021"/>
        <v>3.9825088431045503</v>
      </c>
      <c r="R18441">
        <f t="shared" si="2022"/>
        <v>39.248192985477537</v>
      </c>
    </row>
    <row r="18442" spans="1:18" x14ac:dyDescent="0.3">
      <c r="A18442" s="14">
        <v>43957.753472222219</v>
      </c>
      <c r="B18442" s="15">
        <v>43957</v>
      </c>
      <c r="C18442" s="16">
        <v>0.75347222222222221</v>
      </c>
      <c r="D18442">
        <v>0.47199999999999998</v>
      </c>
      <c r="E18442">
        <v>0.64</v>
      </c>
      <c r="F18442">
        <v>5.1580000000000004</v>
      </c>
      <c r="G18442">
        <v>4.0220000000000002</v>
      </c>
      <c r="H18442" s="4"/>
      <c r="I18442">
        <f t="shared" si="2016"/>
        <v>7.0225390794757772</v>
      </c>
      <c r="J18442">
        <f t="shared" si="2017"/>
        <v>1.8645390794757768</v>
      </c>
      <c r="K18442">
        <f t="shared" si="2018"/>
        <v>3.4765059788923769</v>
      </c>
      <c r="L18442">
        <f t="shared" si="2019"/>
        <v>26.550782535694513</v>
      </c>
      <c r="O18442">
        <f>VLOOKUP(D18442,'Manning''s Flow'!I$6:J$6004,2,TRUE)</f>
        <v>7.6074461488202409</v>
      </c>
      <c r="P18442">
        <f t="shared" si="2020"/>
        <v>2.4494461488202406</v>
      </c>
      <c r="Q18442">
        <f t="shared" si="2021"/>
        <v>5.9997864359703081</v>
      </c>
      <c r="R18442">
        <f t="shared" si="2022"/>
        <v>32.198008384194729</v>
      </c>
    </row>
    <row r="18443" spans="1:18" x14ac:dyDescent="0.3">
      <c r="A18443" s="14">
        <v>43957.756944444445</v>
      </c>
      <c r="B18443" s="15">
        <v>43957</v>
      </c>
      <c r="C18443" s="16">
        <v>0.75694444444444453</v>
      </c>
      <c r="D18443">
        <v>0.40400000000000003</v>
      </c>
      <c r="E18443">
        <v>0.56999999999999995</v>
      </c>
      <c r="F18443">
        <v>3.63</v>
      </c>
      <c r="G18443">
        <v>3.8109999999999999</v>
      </c>
      <c r="H18443" s="4"/>
      <c r="I18443">
        <f t="shared" si="2016"/>
        <v>4.8536833548684584</v>
      </c>
      <c r="J18443">
        <f t="shared" si="2017"/>
        <v>1.2236833548684585</v>
      </c>
      <c r="K18443">
        <f t="shared" si="2018"/>
        <v>1.4974009529821257</v>
      </c>
      <c r="L18443">
        <f t="shared" si="2019"/>
        <v>25.211437693829993</v>
      </c>
      <c r="O18443">
        <f>VLOOKUP(D18443,'Manning''s Flow'!I$6:J$6004,2,TRUE)</f>
        <v>5.3704185641070268</v>
      </c>
      <c r="P18443">
        <f t="shared" si="2020"/>
        <v>1.7404185641070269</v>
      </c>
      <c r="Q18443">
        <f t="shared" si="2021"/>
        <v>3.0290567782883651</v>
      </c>
      <c r="R18443">
        <f t="shared" si="2022"/>
        <v>32.407503127205828</v>
      </c>
    </row>
    <row r="18444" spans="1:18" x14ac:dyDescent="0.3">
      <c r="A18444" s="14">
        <v>43957.760416666664</v>
      </c>
      <c r="B18444" s="15">
        <v>43957</v>
      </c>
      <c r="C18444" s="16">
        <v>0.76041666666666663</v>
      </c>
      <c r="D18444">
        <v>0.37</v>
      </c>
      <c r="E18444">
        <v>0.6</v>
      </c>
      <c r="F18444">
        <v>3.367</v>
      </c>
      <c r="G18444">
        <v>5.9777500000000003</v>
      </c>
      <c r="H18444" s="4"/>
      <c r="I18444">
        <f t="shared" si="2016"/>
        <v>3.9392530751019552</v>
      </c>
      <c r="J18444">
        <f t="shared" si="2017"/>
        <v>0.57225307510195522</v>
      </c>
      <c r="K18444">
        <f t="shared" si="2018"/>
        <v>0.32747358196364401</v>
      </c>
      <c r="L18444">
        <f t="shared" si="2019"/>
        <v>14.526943666526027</v>
      </c>
      <c r="O18444">
        <f>VLOOKUP(D18444,'Manning''s Flow'!I$6:J$6004,2,TRUE)</f>
        <v>4.5380596632535068</v>
      </c>
      <c r="P18444">
        <f t="shared" si="2020"/>
        <v>1.1710596632535069</v>
      </c>
      <c r="Q18444">
        <f t="shared" si="2021"/>
        <v>1.3713807348994169</v>
      </c>
      <c r="R18444">
        <f t="shared" si="2022"/>
        <v>25.805294556527048</v>
      </c>
    </row>
    <row r="18445" spans="1:18" x14ac:dyDescent="0.3">
      <c r="A18445" s="14">
        <v>43957.763888888891</v>
      </c>
      <c r="B18445" s="15">
        <v>43957</v>
      </c>
      <c r="C18445" s="16">
        <v>0.76388888888888884</v>
      </c>
      <c r="D18445">
        <v>0.50700000000000001</v>
      </c>
      <c r="E18445">
        <v>1.31</v>
      </c>
      <c r="F18445">
        <v>11.756</v>
      </c>
      <c r="G18445">
        <v>7.1542500000000002</v>
      </c>
      <c r="H18445" s="4"/>
      <c r="I18445">
        <f t="shared" si="2016"/>
        <v>8.3226242655333547</v>
      </c>
      <c r="J18445">
        <f t="shared" si="2017"/>
        <v>3.4333757344666456</v>
      </c>
      <c r="K18445">
        <f t="shared" si="2018"/>
        <v>11.788068934024379</v>
      </c>
      <c r="L18445">
        <f t="shared" si="2019"/>
        <v>41.25352322686669</v>
      </c>
      <c r="O18445">
        <f>VLOOKUP(D18445,'Manning''s Flow'!I$6:J$6004,2,TRUE)</f>
        <v>8.6943991281304811</v>
      </c>
      <c r="P18445">
        <f t="shared" si="2020"/>
        <v>3.0616008718695191</v>
      </c>
      <c r="Q18445">
        <f t="shared" si="2021"/>
        <v>9.3733998986321989</v>
      </c>
      <c r="R18445">
        <f t="shared" si="2022"/>
        <v>35.213484298918331</v>
      </c>
    </row>
    <row r="18446" spans="1:18" x14ac:dyDescent="0.3">
      <c r="A18446" s="14">
        <v>43957.767361111109</v>
      </c>
      <c r="B18446" s="15">
        <v>43957</v>
      </c>
      <c r="C18446" s="16">
        <v>0.76736111111111116</v>
      </c>
      <c r="D18446">
        <v>0.46400000000000002</v>
      </c>
      <c r="E18446">
        <v>1.26</v>
      </c>
      <c r="F18446">
        <v>9.8640000000000008</v>
      </c>
      <c r="G18446">
        <v>7.697000000000001</v>
      </c>
      <c r="H18446" s="4"/>
      <c r="I18446">
        <f t="shared" si="2016"/>
        <v>6.7431967845940175</v>
      </c>
      <c r="J18446">
        <f t="shared" si="2017"/>
        <v>3.1208032154059833</v>
      </c>
      <c r="K18446">
        <f t="shared" si="2018"/>
        <v>9.7394127092883238</v>
      </c>
      <c r="L18446">
        <f t="shared" si="2019"/>
        <v>46.280767343702472</v>
      </c>
      <c r="O18446">
        <f>VLOOKUP(D18446,'Manning''s Flow'!I$6:J$6004,2,TRUE)</f>
        <v>7.2623340511230463</v>
      </c>
      <c r="P18446">
        <f t="shared" si="2020"/>
        <v>2.6016659488769545</v>
      </c>
      <c r="Q18446">
        <f t="shared" si="2021"/>
        <v>6.7686657095458242</v>
      </c>
      <c r="R18446">
        <f t="shared" si="2022"/>
        <v>35.824101873620549</v>
      </c>
    </row>
    <row r="18447" spans="1:18" x14ac:dyDescent="0.3">
      <c r="A18447" s="14">
        <v>43957.770833333336</v>
      </c>
      <c r="B18447" s="15">
        <v>43957</v>
      </c>
      <c r="C18447" s="16">
        <v>0.77083333333333337</v>
      </c>
      <c r="D18447">
        <v>0.43</v>
      </c>
      <c r="E18447">
        <v>0.83</v>
      </c>
      <c r="F18447">
        <v>5.8010000000000002</v>
      </c>
      <c r="G18447">
        <v>7.8987499999999997</v>
      </c>
      <c r="H18447" s="4"/>
      <c r="I18447">
        <f t="shared" si="2016"/>
        <v>5.6284619785920018</v>
      </c>
      <c r="J18447">
        <f t="shared" si="2017"/>
        <v>0.17253802140799834</v>
      </c>
      <c r="K18447">
        <f t="shared" si="2018"/>
        <v>2.9769368831386894E-2</v>
      </c>
      <c r="L18447">
        <f t="shared" si="2019"/>
        <v>3.0654559285334266</v>
      </c>
      <c r="O18447">
        <f>VLOOKUP(D18447,'Manning''s Flow'!I$6:J$6004,2,TRUE)</f>
        <v>6.2782406072687857</v>
      </c>
      <c r="P18447">
        <f t="shared" si="2020"/>
        <v>0.47724060726878559</v>
      </c>
      <c r="Q18447">
        <f t="shared" si="2021"/>
        <v>0.22775859722627925</v>
      </c>
      <c r="R18447">
        <f t="shared" si="2022"/>
        <v>7.601502349499774</v>
      </c>
    </row>
    <row r="18448" spans="1:18" x14ac:dyDescent="0.3">
      <c r="A18448" s="14">
        <v>43957.774305555555</v>
      </c>
      <c r="B18448" s="15">
        <v>43957</v>
      </c>
      <c r="C18448" s="16">
        <v>0.77430555555555547</v>
      </c>
      <c r="D18448">
        <v>0.40400000000000003</v>
      </c>
      <c r="E18448">
        <v>0.65</v>
      </c>
      <c r="F18448">
        <v>4.1740000000000004</v>
      </c>
      <c r="G18448">
        <v>6.7540000000000004</v>
      </c>
      <c r="H18448" s="4"/>
      <c r="I18448">
        <f t="shared" si="2016"/>
        <v>4.8536833548684584</v>
      </c>
      <c r="J18448">
        <f t="shared" si="2017"/>
        <v>0.67968335486845799</v>
      </c>
      <c r="K18448">
        <f t="shared" si="2018"/>
        <v>0.46196946288524221</v>
      </c>
      <c r="L18448">
        <f t="shared" si="2019"/>
        <v>14.003454802767584</v>
      </c>
      <c r="O18448">
        <f>VLOOKUP(D18448,'Manning''s Flow'!I$6:J$6004,2,TRUE)</f>
        <v>5.3704185641070268</v>
      </c>
      <c r="P18448">
        <f t="shared" si="2020"/>
        <v>1.1964185641070264</v>
      </c>
      <c r="Q18448">
        <f t="shared" si="2021"/>
        <v>1.4314173805399188</v>
      </c>
      <c r="R18448">
        <f t="shared" si="2022"/>
        <v>22.277938857563935</v>
      </c>
    </row>
    <row r="18449" spans="1:18" x14ac:dyDescent="0.3">
      <c r="A18449" s="14">
        <v>43957.777777777781</v>
      </c>
      <c r="B18449" s="15">
        <v>43957</v>
      </c>
      <c r="C18449" s="16">
        <v>0.77777777777777779</v>
      </c>
      <c r="D18449">
        <v>0.49</v>
      </c>
      <c r="E18449">
        <v>0.84</v>
      </c>
      <c r="F18449">
        <v>7.1769999999999996</v>
      </c>
      <c r="G18449">
        <v>5.6752500000000001</v>
      </c>
      <c r="H18449" s="4"/>
      <c r="I18449">
        <f t="shared" si="2016"/>
        <v>7.6751961087923979</v>
      </c>
      <c r="J18449">
        <f t="shared" si="2017"/>
        <v>0.49819610879239828</v>
      </c>
      <c r="K18449">
        <f t="shared" si="2018"/>
        <v>0.24819936281588714</v>
      </c>
      <c r="L18449">
        <f t="shared" si="2019"/>
        <v>6.4909886565853965</v>
      </c>
      <c r="O18449">
        <f>VLOOKUP(D18449,'Manning''s Flow'!I$6:J$6004,2,TRUE)</f>
        <v>8.3234528388050908</v>
      </c>
      <c r="P18449">
        <f t="shared" si="2020"/>
        <v>1.1464528388050912</v>
      </c>
      <c r="Q18449">
        <f t="shared" si="2021"/>
        <v>1.3143541116042523</v>
      </c>
      <c r="R18449">
        <f t="shared" si="2022"/>
        <v>13.773765058896823</v>
      </c>
    </row>
    <row r="18450" spans="1:18" x14ac:dyDescent="0.3">
      <c r="A18450" s="14">
        <v>43957.78125</v>
      </c>
      <c r="B18450" s="15">
        <v>43957</v>
      </c>
      <c r="C18450" s="16">
        <v>0.78125</v>
      </c>
      <c r="D18450">
        <v>0.42099999999999999</v>
      </c>
      <c r="E18450">
        <v>0.82</v>
      </c>
      <c r="F18450">
        <v>5.5490000000000004</v>
      </c>
      <c r="G18450">
        <v>5.2454999999999998</v>
      </c>
      <c r="H18450" s="4"/>
      <c r="I18450">
        <f t="shared" si="2016"/>
        <v>5.3527471076135891</v>
      </c>
      <c r="J18450">
        <f t="shared" si="2017"/>
        <v>0.1962528923864113</v>
      </c>
      <c r="K18450">
        <f t="shared" si="2018"/>
        <v>3.8515197770032338E-2</v>
      </c>
      <c r="L18450">
        <f t="shared" si="2019"/>
        <v>3.6663957485917278</v>
      </c>
      <c r="O18450">
        <f>VLOOKUP(D18450,'Manning''s Flow'!I$6:J$6004,2,TRUE)</f>
        <v>5.9671973892893044</v>
      </c>
      <c r="P18450">
        <f t="shared" si="2020"/>
        <v>0.41819738928930406</v>
      </c>
      <c r="Q18450">
        <f t="shared" si="2021"/>
        <v>0.17488905640838973</v>
      </c>
      <c r="R18450">
        <f t="shared" si="2022"/>
        <v>7.0082714213533253</v>
      </c>
    </row>
    <row r="18451" spans="1:18" x14ac:dyDescent="0.3">
      <c r="A18451" s="14">
        <v>43957.788194444445</v>
      </c>
      <c r="B18451" s="15">
        <v>43957</v>
      </c>
      <c r="C18451" s="16">
        <v>0.78819444444444453</v>
      </c>
      <c r="D18451">
        <v>0.41299999999999998</v>
      </c>
      <c r="E18451">
        <v>0.71</v>
      </c>
      <c r="F18451">
        <v>4.6950000000000003</v>
      </c>
      <c r="G18451">
        <v>4.758</v>
      </c>
      <c r="H18451" s="4"/>
      <c r="I18451">
        <f t="shared" si="2016"/>
        <v>5.1143716796947718</v>
      </c>
      <c r="J18451">
        <f t="shared" si="2017"/>
        <v>0.41937167969477152</v>
      </c>
      <c r="K18451">
        <f t="shared" si="2018"/>
        <v>0.17587260573001404</v>
      </c>
      <c r="L18451">
        <f t="shared" si="2019"/>
        <v>8.1998670796605033</v>
      </c>
      <c r="O18451">
        <f>VLOOKUP(D18451,'Manning''s Flow'!I$6:J$6004,2,TRUE)</f>
        <v>5.6646000096992335</v>
      </c>
      <c r="P18451">
        <f t="shared" si="2020"/>
        <v>0.96960000969923321</v>
      </c>
      <c r="Q18451">
        <f t="shared" si="2021"/>
        <v>0.9401241788087531</v>
      </c>
      <c r="R18451">
        <f t="shared" si="2022"/>
        <v>17.11683098610726</v>
      </c>
    </row>
    <row r="18452" spans="1:18" x14ac:dyDescent="0.3">
      <c r="A18452" s="14">
        <v>43957.791666666664</v>
      </c>
      <c r="B18452" s="15">
        <v>43957</v>
      </c>
      <c r="C18452" s="16">
        <v>0.79166666666666663</v>
      </c>
      <c r="D18452">
        <v>0.40400000000000003</v>
      </c>
      <c r="E18452">
        <v>0.74</v>
      </c>
      <c r="F18452">
        <v>4.7060000000000004</v>
      </c>
      <c r="G18452">
        <v>4.3079999999999998</v>
      </c>
      <c r="H18452" s="4"/>
      <c r="I18452">
        <f t="shared" si="2016"/>
        <v>4.8536833548684584</v>
      </c>
      <c r="J18452">
        <f t="shared" si="2017"/>
        <v>0.14768335486845796</v>
      </c>
      <c r="K18452">
        <f t="shared" si="2018"/>
        <v>2.1810373305202885E-2</v>
      </c>
      <c r="L18452">
        <f t="shared" si="2019"/>
        <v>3.0427068284198033</v>
      </c>
      <c r="O18452">
        <f>VLOOKUP(D18452,'Manning''s Flow'!I$6:J$6004,2,TRUE)</f>
        <v>5.3704185641070268</v>
      </c>
      <c r="P18452">
        <f t="shared" si="2020"/>
        <v>0.66441856410702638</v>
      </c>
      <c r="Q18452">
        <f t="shared" si="2021"/>
        <v>0.44145202833004271</v>
      </c>
      <c r="R18452">
        <f t="shared" si="2022"/>
        <v>12.371820858575918</v>
      </c>
    </row>
    <row r="18453" spans="1:18" x14ac:dyDescent="0.3">
      <c r="A18453" s="14">
        <v>43957.795138888891</v>
      </c>
      <c r="B18453" s="15">
        <v>43957</v>
      </c>
      <c r="C18453" s="16">
        <v>0.79513888888888884</v>
      </c>
      <c r="D18453">
        <v>0.40400000000000003</v>
      </c>
      <c r="E18453">
        <v>0.59</v>
      </c>
      <c r="F18453">
        <v>3.7490000000000001</v>
      </c>
      <c r="G18453">
        <v>4.2835000000000001</v>
      </c>
      <c r="H18453" s="4"/>
      <c r="I18453">
        <f t="shared" si="2016"/>
        <v>4.8536833548684584</v>
      </c>
      <c r="J18453">
        <f t="shared" si="2017"/>
        <v>1.1046833548684583</v>
      </c>
      <c r="K18453">
        <f t="shared" si="2018"/>
        <v>1.2203253145234321</v>
      </c>
      <c r="L18453">
        <f t="shared" si="2019"/>
        <v>22.759691436410083</v>
      </c>
      <c r="O18453">
        <f>VLOOKUP(D18453,'Manning''s Flow'!I$6:J$6004,2,TRUE)</f>
        <v>5.3704185641070268</v>
      </c>
      <c r="P18453">
        <f t="shared" si="2020"/>
        <v>1.6214185641070267</v>
      </c>
      <c r="Q18453">
        <f t="shared" si="2021"/>
        <v>2.6289981600308923</v>
      </c>
      <c r="R18453">
        <f t="shared" si="2022"/>
        <v>30.19166094322166</v>
      </c>
    </row>
    <row r="18454" spans="1:18" x14ac:dyDescent="0.3">
      <c r="A18454" s="14">
        <v>43957.798611111109</v>
      </c>
      <c r="B18454" s="15">
        <v>43957</v>
      </c>
      <c r="C18454" s="16">
        <v>0.79861111111111116</v>
      </c>
      <c r="D18454">
        <v>0.40400000000000003</v>
      </c>
      <c r="E18454">
        <v>0.62</v>
      </c>
      <c r="F18454">
        <v>3.984</v>
      </c>
      <c r="G18454">
        <v>4.4375</v>
      </c>
      <c r="H18454" s="4"/>
      <c r="I18454">
        <f t="shared" si="2016"/>
        <v>4.8536833548684584</v>
      </c>
      <c r="J18454">
        <f t="shared" si="2017"/>
        <v>0.86968335486845838</v>
      </c>
      <c r="K18454">
        <f t="shared" si="2018"/>
        <v>0.75634913773525692</v>
      </c>
      <c r="L18454">
        <f t="shared" si="2019"/>
        <v>17.918007650748944</v>
      </c>
      <c r="O18454">
        <f>VLOOKUP(D18454,'Manning''s Flow'!I$6:J$6004,2,TRUE)</f>
        <v>5.3704185641070268</v>
      </c>
      <c r="P18454">
        <f t="shared" si="2020"/>
        <v>1.3864185641070268</v>
      </c>
      <c r="Q18454">
        <f t="shared" si="2021"/>
        <v>1.92215643490059</v>
      </c>
      <c r="R18454">
        <f t="shared" si="2022"/>
        <v>25.815838142916803</v>
      </c>
    </row>
    <row r="18455" spans="1:18" x14ac:dyDescent="0.3">
      <c r="A18455" s="14">
        <v>43957.802083333336</v>
      </c>
      <c r="B18455" s="15">
        <v>43957</v>
      </c>
      <c r="C18455" s="16">
        <v>0.80208333333333337</v>
      </c>
      <c r="D18455">
        <v>0.43</v>
      </c>
      <c r="E18455">
        <v>0.76</v>
      </c>
      <c r="F18455">
        <v>5.3109999999999999</v>
      </c>
      <c r="G18455">
        <v>4.2062499999999998</v>
      </c>
      <c r="H18455" s="4"/>
      <c r="I18455">
        <f t="shared" si="2016"/>
        <v>5.6284619785920018</v>
      </c>
      <c r="J18455">
        <f t="shared" si="2017"/>
        <v>0.31746197859200187</v>
      </c>
      <c r="K18455">
        <f t="shared" si="2018"/>
        <v>0.10078210785154865</v>
      </c>
      <c r="L18455">
        <f t="shared" si="2019"/>
        <v>5.6402971149041523</v>
      </c>
      <c r="O18455">
        <f>VLOOKUP(D18455,'Manning''s Flow'!I$6:J$6004,2,TRUE)</f>
        <v>6.2782406072687857</v>
      </c>
      <c r="P18455">
        <f t="shared" si="2020"/>
        <v>0.9672406072687858</v>
      </c>
      <c r="Q18455">
        <f t="shared" si="2021"/>
        <v>0.93555439234968951</v>
      </c>
      <c r="R18455">
        <f t="shared" si="2022"/>
        <v>15.406236679571336</v>
      </c>
    </row>
    <row r="18456" spans="1:18" x14ac:dyDescent="0.3">
      <c r="A18456" s="14">
        <v>43957.805555555555</v>
      </c>
      <c r="B18456" s="15">
        <v>43957</v>
      </c>
      <c r="C18456" s="16">
        <v>0.80555555555555547</v>
      </c>
      <c r="D18456">
        <v>0.39600000000000002</v>
      </c>
      <c r="E18456">
        <v>0.61</v>
      </c>
      <c r="F18456">
        <v>3.7810000000000001</v>
      </c>
      <c r="G18456">
        <v>4.508</v>
      </c>
      <c r="H18456" s="4"/>
      <c r="I18456">
        <f t="shared" si="2016"/>
        <v>4.6285622384768184</v>
      </c>
      <c r="J18456">
        <f t="shared" si="2017"/>
        <v>0.84756223847681822</v>
      </c>
      <c r="K18456">
        <f t="shared" si="2018"/>
        <v>0.71836174809183484</v>
      </c>
      <c r="L18456">
        <f t="shared" si="2019"/>
        <v>18.311566201510917</v>
      </c>
      <c r="O18456">
        <f>VLOOKUP(D18456,'Manning''s Flow'!I$6:J$6004,2,TRUE)</f>
        <v>5.0846224199744174</v>
      </c>
      <c r="P18456">
        <f t="shared" si="2020"/>
        <v>1.3036224199744173</v>
      </c>
      <c r="Q18456">
        <f t="shared" si="2021"/>
        <v>1.699431413859956</v>
      </c>
      <c r="R18456">
        <f t="shared" si="2022"/>
        <v>25.638529517025106</v>
      </c>
    </row>
    <row r="18457" spans="1:18" x14ac:dyDescent="0.3">
      <c r="A18457" s="14">
        <v>43957.809027777781</v>
      </c>
      <c r="B18457" s="15">
        <v>43957</v>
      </c>
      <c r="C18457" s="16">
        <v>0.80902777777777779</v>
      </c>
      <c r="D18457">
        <v>0.45500000000000002</v>
      </c>
      <c r="E18457">
        <v>0.65</v>
      </c>
      <c r="F18457">
        <v>4.9560000000000004</v>
      </c>
      <c r="G18457">
        <v>4.650500000000001</v>
      </c>
      <c r="H18457" s="4"/>
      <c r="I18457">
        <f t="shared" si="2016"/>
        <v>6.4367545736583578</v>
      </c>
      <c r="J18457">
        <f t="shared" si="2017"/>
        <v>1.4807545736583574</v>
      </c>
      <c r="K18457">
        <f t="shared" si="2018"/>
        <v>2.1926341074101439</v>
      </c>
      <c r="L18457">
        <f t="shared" si="2019"/>
        <v>23.004676607030614</v>
      </c>
      <c r="O18457">
        <f>VLOOKUP(D18457,'Manning''s Flow'!I$6:J$6004,2,TRUE)</f>
        <v>6.9257807194443393</v>
      </c>
      <c r="P18457">
        <f t="shared" si="2020"/>
        <v>1.9697807194443389</v>
      </c>
      <c r="Q18457">
        <f t="shared" si="2021"/>
        <v>3.8800360826946574</v>
      </c>
      <c r="R18457">
        <f t="shared" si="2022"/>
        <v>28.441280474187113</v>
      </c>
    </row>
    <row r="18458" spans="1:18" x14ac:dyDescent="0.3">
      <c r="A18458" s="14">
        <v>43957.8125</v>
      </c>
      <c r="B18458" s="15">
        <v>43957</v>
      </c>
      <c r="C18458" s="16">
        <v>0.8125</v>
      </c>
      <c r="D18458">
        <v>0.43</v>
      </c>
      <c r="E18458">
        <v>0.65</v>
      </c>
      <c r="F18458">
        <v>4.5540000000000003</v>
      </c>
      <c r="G18458">
        <v>4.4525000000000006</v>
      </c>
      <c r="H18458" s="4"/>
      <c r="I18458">
        <f t="shared" si="2016"/>
        <v>5.6284619785920018</v>
      </c>
      <c r="J18458">
        <f t="shared" si="2017"/>
        <v>1.0744619785920015</v>
      </c>
      <c r="K18458">
        <f t="shared" si="2018"/>
        <v>1.1544685434398387</v>
      </c>
      <c r="L18458">
        <f t="shared" si="2019"/>
        <v>19.089797224867912</v>
      </c>
      <c r="O18458">
        <f>VLOOKUP(D18458,'Manning''s Flow'!I$6:J$6004,2,TRUE)</f>
        <v>6.2782406072687857</v>
      </c>
      <c r="P18458">
        <f t="shared" si="2020"/>
        <v>1.7242406072687855</v>
      </c>
      <c r="Q18458">
        <f t="shared" si="2021"/>
        <v>2.9730056717546303</v>
      </c>
      <c r="R18458">
        <f t="shared" si="2022"/>
        <v>27.463754818069635</v>
      </c>
    </row>
    <row r="18459" spans="1:18" x14ac:dyDescent="0.3">
      <c r="A18459" s="14">
        <v>43957.815972222219</v>
      </c>
      <c r="B18459" s="15">
        <v>43957</v>
      </c>
      <c r="C18459" s="16">
        <v>0.81597222222222221</v>
      </c>
      <c r="D18459">
        <v>0.40400000000000003</v>
      </c>
      <c r="E18459">
        <v>0.71</v>
      </c>
      <c r="F18459">
        <v>4.5190000000000001</v>
      </c>
      <c r="G18459">
        <v>4.6690000000000005</v>
      </c>
      <c r="H18459" s="4"/>
      <c r="I18459">
        <f t="shared" si="2016"/>
        <v>4.8536833548684584</v>
      </c>
      <c r="J18459">
        <f t="shared" si="2017"/>
        <v>0.33468335486845824</v>
      </c>
      <c r="K18459">
        <f t="shared" si="2018"/>
        <v>0.11201294802600635</v>
      </c>
      <c r="L18459">
        <f t="shared" si="2019"/>
        <v>6.8954509472225061</v>
      </c>
      <c r="O18459">
        <f>VLOOKUP(D18459,'Manning''s Flow'!I$6:J$6004,2,TRUE)</f>
        <v>5.3704185641070268</v>
      </c>
      <c r="P18459">
        <f t="shared" si="2020"/>
        <v>0.85141856410702665</v>
      </c>
      <c r="Q18459">
        <f t="shared" si="2021"/>
        <v>0.72491357130607104</v>
      </c>
      <c r="R18459">
        <f t="shared" si="2022"/>
        <v>15.853858576265321</v>
      </c>
    </row>
    <row r="18460" spans="1:18" x14ac:dyDescent="0.3">
      <c r="A18460" s="14">
        <v>43957.819444444445</v>
      </c>
      <c r="B18460" s="15">
        <v>43957</v>
      </c>
      <c r="C18460" s="16">
        <v>0.81944444444444453</v>
      </c>
      <c r="D18460">
        <v>0.42099999999999999</v>
      </c>
      <c r="E18460">
        <v>0.68</v>
      </c>
      <c r="F18460">
        <v>4.6470000000000002</v>
      </c>
      <c r="G18460">
        <v>4.5402500000000003</v>
      </c>
      <c r="H18460" s="4"/>
      <c r="I18460">
        <f t="shared" si="2016"/>
        <v>5.3527471076135891</v>
      </c>
      <c r="J18460">
        <f t="shared" si="2017"/>
        <v>0.70574710761358883</v>
      </c>
      <c r="K18460">
        <f t="shared" si="2018"/>
        <v>0.49807897990494654</v>
      </c>
      <c r="L18460">
        <f t="shared" si="2019"/>
        <v>13.184764634401558</v>
      </c>
      <c r="O18460">
        <f>VLOOKUP(D18460,'Manning''s Flow'!I$6:J$6004,2,TRUE)</f>
        <v>5.9671973892893044</v>
      </c>
      <c r="P18460">
        <f t="shared" si="2020"/>
        <v>1.3201973892893042</v>
      </c>
      <c r="Q18460">
        <f t="shared" si="2021"/>
        <v>1.7429211466862946</v>
      </c>
      <c r="R18460">
        <f t="shared" si="2022"/>
        <v>22.124245322585857</v>
      </c>
    </row>
    <row r="18461" spans="1:18" x14ac:dyDescent="0.3">
      <c r="A18461" s="14">
        <v>43957.822916666664</v>
      </c>
      <c r="B18461" s="15">
        <v>43957</v>
      </c>
      <c r="C18461" s="16">
        <v>0.82291666666666663</v>
      </c>
      <c r="D18461">
        <v>0.41299999999999998</v>
      </c>
      <c r="E18461">
        <v>0.67</v>
      </c>
      <c r="F18461">
        <v>4.4409999999999998</v>
      </c>
      <c r="G18461">
        <v>4.1062500000000002</v>
      </c>
      <c r="H18461" s="4"/>
      <c r="I18461">
        <f t="shared" si="2016"/>
        <v>5.1143716796947718</v>
      </c>
      <c r="J18461">
        <f t="shared" si="2017"/>
        <v>0.67337167969477196</v>
      </c>
      <c r="K18461">
        <f t="shared" si="2018"/>
        <v>0.45342941901495859</v>
      </c>
      <c r="L18461">
        <f t="shared" si="2019"/>
        <v>13.16626404702286</v>
      </c>
      <c r="O18461">
        <f>VLOOKUP(D18461,'Manning''s Flow'!I$6:J$6004,2,TRUE)</f>
        <v>5.6646000096992335</v>
      </c>
      <c r="P18461">
        <f t="shared" si="2020"/>
        <v>1.2236000096992337</v>
      </c>
      <c r="Q18461">
        <f t="shared" si="2021"/>
        <v>1.4971969837359647</v>
      </c>
      <c r="R18461">
        <f t="shared" si="2022"/>
        <v>21.600819256507428</v>
      </c>
    </row>
    <row r="18462" spans="1:18" x14ac:dyDescent="0.3">
      <c r="A18462" s="14">
        <v>43957.826388888891</v>
      </c>
      <c r="B18462" s="15">
        <v>43957</v>
      </c>
      <c r="C18462" s="16">
        <v>0.82638888888888884</v>
      </c>
      <c r="D18462">
        <v>0.35299999999999998</v>
      </c>
      <c r="E18462">
        <v>0.54</v>
      </c>
      <c r="F18462">
        <v>2.8180000000000001</v>
      </c>
      <c r="G18462">
        <v>3.80375</v>
      </c>
      <c r="H18462" s="4"/>
      <c r="I18462">
        <f t="shared" si="2016"/>
        <v>3.5229779652257762</v>
      </c>
      <c r="J18462">
        <f t="shared" si="2017"/>
        <v>0.70497796522577616</v>
      </c>
      <c r="K18462">
        <f t="shared" si="2018"/>
        <v>0.49699393145387566</v>
      </c>
      <c r="L18462">
        <f t="shared" si="2019"/>
        <v>20.010853663701425</v>
      </c>
      <c r="O18462">
        <f>VLOOKUP(D18462,'Manning''s Flow'!I$6:J$6004,2,TRUE)</f>
        <v>4.0246507898596651</v>
      </c>
      <c r="P18462">
        <f t="shared" si="2020"/>
        <v>1.206650789859665</v>
      </c>
      <c r="Q18462">
        <f t="shared" si="2021"/>
        <v>1.4560061286689534</v>
      </c>
      <c r="R18462">
        <f t="shared" si="2022"/>
        <v>29.981502815098636</v>
      </c>
    </row>
    <row r="18463" spans="1:18" x14ac:dyDescent="0.3">
      <c r="A18463" s="14">
        <v>43957.829861111109</v>
      </c>
      <c r="B18463" s="15">
        <v>43957</v>
      </c>
      <c r="C18463" s="16">
        <v>0.82986111111111116</v>
      </c>
      <c r="D18463">
        <v>0.41299999999999998</v>
      </c>
      <c r="E18463">
        <v>0.5</v>
      </c>
      <c r="F18463">
        <v>3.3090000000000002</v>
      </c>
      <c r="G18463">
        <v>3.4597500000000005</v>
      </c>
      <c r="H18463" s="4"/>
      <c r="I18463">
        <f t="shared" si="2016"/>
        <v>5.1143716796947718</v>
      </c>
      <c r="J18463">
        <f t="shared" si="2017"/>
        <v>1.8053716796947716</v>
      </c>
      <c r="K18463">
        <f t="shared" si="2018"/>
        <v>3.2593669018439213</v>
      </c>
      <c r="L18463">
        <f t="shared" si="2019"/>
        <v>35.299970216527498</v>
      </c>
      <c r="O18463">
        <f>VLOOKUP(D18463,'Manning''s Flow'!I$6:J$6004,2,TRUE)</f>
        <v>5.6646000096992335</v>
      </c>
      <c r="P18463">
        <f t="shared" si="2020"/>
        <v>2.3556000096992333</v>
      </c>
      <c r="Q18463">
        <f t="shared" si="2021"/>
        <v>5.5488514056950278</v>
      </c>
      <c r="R18463">
        <f t="shared" si="2022"/>
        <v>41.584578004904991</v>
      </c>
    </row>
    <row r="18464" spans="1:18" x14ac:dyDescent="0.3">
      <c r="A18464" s="14">
        <v>43957.833333333336</v>
      </c>
      <c r="B18464" s="15">
        <v>43957</v>
      </c>
      <c r="C18464" s="16">
        <v>0.83333333333333337</v>
      </c>
      <c r="D18464">
        <v>0.37</v>
      </c>
      <c r="E18464">
        <v>0.57999999999999996</v>
      </c>
      <c r="F18464">
        <v>3.2709999999999999</v>
      </c>
      <c r="G18464">
        <v>3.3462499999999999</v>
      </c>
      <c r="H18464" s="4"/>
      <c r="I18464">
        <f t="shared" si="2016"/>
        <v>3.9392530751019552</v>
      </c>
      <c r="J18464">
        <f t="shared" si="2017"/>
        <v>0.66825307510195531</v>
      </c>
      <c r="K18464">
        <f t="shared" si="2018"/>
        <v>0.44656217238321955</v>
      </c>
      <c r="L18464">
        <f t="shared" si="2019"/>
        <v>16.963953885716258</v>
      </c>
      <c r="O18464">
        <f>VLOOKUP(D18464,'Manning''s Flow'!I$6:J$6004,2,TRUE)</f>
        <v>4.5380596632535068</v>
      </c>
      <c r="P18464">
        <f t="shared" si="2020"/>
        <v>1.2670596632535069</v>
      </c>
      <c r="Q18464">
        <f t="shared" si="2021"/>
        <v>1.6054401902440905</v>
      </c>
      <c r="R18464">
        <f t="shared" si="2022"/>
        <v>27.920736113572907</v>
      </c>
    </row>
    <row r="18465" spans="1:18" x14ac:dyDescent="0.3">
      <c r="A18465" s="14">
        <v>43957.836805555555</v>
      </c>
      <c r="B18465" s="15">
        <v>43957</v>
      </c>
      <c r="C18465" s="16">
        <v>0.83680555555555547</v>
      </c>
      <c r="D18465">
        <v>0.39600000000000002</v>
      </c>
      <c r="E18465">
        <v>0.64</v>
      </c>
      <c r="F18465">
        <v>3.9870000000000001</v>
      </c>
      <c r="G18465">
        <v>3.9610000000000003</v>
      </c>
      <c r="H18465" s="4"/>
      <c r="I18465">
        <f t="shared" si="2016"/>
        <v>4.6285622384768184</v>
      </c>
      <c r="J18465">
        <f t="shared" si="2017"/>
        <v>0.64156223847681826</v>
      </c>
      <c r="K18465">
        <f t="shared" si="2018"/>
        <v>0.41160210583938583</v>
      </c>
      <c r="L18465">
        <f t="shared" si="2019"/>
        <v>13.860940080778638</v>
      </c>
      <c r="O18465">
        <f>VLOOKUP(D18465,'Manning''s Flow'!I$6:J$6004,2,TRUE)</f>
        <v>5.0846224199744174</v>
      </c>
      <c r="P18465">
        <f t="shared" si="2020"/>
        <v>1.0976224199744173</v>
      </c>
      <c r="Q18465">
        <f t="shared" si="2021"/>
        <v>1.2047749768304963</v>
      </c>
      <c r="R18465">
        <f t="shared" si="2022"/>
        <v>21.587097906474241</v>
      </c>
    </row>
    <row r="18466" spans="1:18" x14ac:dyDescent="0.3">
      <c r="A18466" s="14">
        <v>43957.840277777781</v>
      </c>
      <c r="B18466" s="15">
        <v>43957</v>
      </c>
      <c r="C18466" s="16">
        <v>0.84027777777777779</v>
      </c>
      <c r="D18466">
        <v>0.47199999999999998</v>
      </c>
      <c r="E18466">
        <v>0.65</v>
      </c>
      <c r="F18466">
        <v>5.2770000000000001</v>
      </c>
      <c r="G18466">
        <v>4.5315000000000003</v>
      </c>
      <c r="H18466" s="4"/>
      <c r="I18466">
        <f t="shared" si="2016"/>
        <v>7.0225390794757772</v>
      </c>
      <c r="J18466">
        <f t="shared" si="2017"/>
        <v>1.745539079475777</v>
      </c>
      <c r="K18466">
        <f t="shared" si="2018"/>
        <v>3.0469066779771432</v>
      </c>
      <c r="L18466">
        <f t="shared" si="2019"/>
        <v>24.856238743865831</v>
      </c>
      <c r="O18466">
        <f>VLOOKUP(D18466,'Manning''s Flow'!I$6:J$6004,2,TRUE)</f>
        <v>7.6074461488202409</v>
      </c>
      <c r="P18466">
        <f t="shared" si="2020"/>
        <v>2.3304461488202408</v>
      </c>
      <c r="Q18466">
        <f t="shared" si="2021"/>
        <v>5.4309792525510918</v>
      </c>
      <c r="R18466">
        <f t="shared" si="2022"/>
        <v>30.633751501239942</v>
      </c>
    </row>
    <row r="18467" spans="1:18" x14ac:dyDescent="0.3">
      <c r="A18467" s="14">
        <v>43957.84375</v>
      </c>
      <c r="B18467" s="15">
        <v>43957</v>
      </c>
      <c r="C18467" s="16">
        <v>0.84375</v>
      </c>
      <c r="D18467">
        <v>0.40400000000000003</v>
      </c>
      <c r="E18467">
        <v>0.88</v>
      </c>
      <c r="F18467">
        <v>5.5910000000000002</v>
      </c>
      <c r="G18467">
        <v>5.4827500000000002</v>
      </c>
      <c r="H18467" s="4"/>
      <c r="I18467">
        <f t="shared" si="2016"/>
        <v>4.8536833548684584</v>
      </c>
      <c r="J18467">
        <f t="shared" si="2017"/>
        <v>0.73731664513154183</v>
      </c>
      <c r="K18467">
        <f t="shared" si="2018"/>
        <v>0.54363583518803194</v>
      </c>
      <c r="L18467">
        <f t="shared" si="2019"/>
        <v>15.1908682792828</v>
      </c>
      <c r="O18467">
        <f>VLOOKUP(D18467,'Manning''s Flow'!I$6:J$6004,2,TRUE)</f>
        <v>5.3704185641070268</v>
      </c>
      <c r="P18467">
        <f t="shared" si="2020"/>
        <v>0.22058143589297341</v>
      </c>
      <c r="Q18467">
        <f t="shared" si="2021"/>
        <v>4.865616986060594E-2</v>
      </c>
      <c r="R18467">
        <f t="shared" si="2022"/>
        <v>4.1073416021466267</v>
      </c>
    </row>
    <row r="18468" spans="1:18" x14ac:dyDescent="0.3">
      <c r="A18468" s="14">
        <v>43957.847222222219</v>
      </c>
      <c r="B18468" s="15">
        <v>43957</v>
      </c>
      <c r="C18468" s="16">
        <v>0.84722222222222221</v>
      </c>
      <c r="D18468">
        <v>0.44700000000000001</v>
      </c>
      <c r="E18468">
        <v>0.95</v>
      </c>
      <c r="F18468">
        <v>7.0759999999999996</v>
      </c>
      <c r="G18468">
        <v>5.6189999999999998</v>
      </c>
      <c r="H18468" s="4"/>
      <c r="I18468">
        <f t="shared" si="2016"/>
        <v>6.1712636750234946</v>
      </c>
      <c r="J18468">
        <f t="shared" si="2017"/>
        <v>0.90473632497650502</v>
      </c>
      <c r="K18468">
        <f t="shared" si="2018"/>
        <v>0.81854781773199214</v>
      </c>
      <c r="L18468">
        <f t="shared" si="2019"/>
        <v>14.660471057786403</v>
      </c>
      <c r="O18468">
        <f>VLOOKUP(D18468,'Manning''s Flow'!I$6:J$6004,2,TRUE)</f>
        <v>6.5977588709215382</v>
      </c>
      <c r="P18468">
        <f t="shared" si="2020"/>
        <v>0.47824112907846139</v>
      </c>
      <c r="Q18468">
        <f t="shared" si="2021"/>
        <v>0.22871457754224156</v>
      </c>
      <c r="R18468">
        <f t="shared" si="2022"/>
        <v>7.2485390635633111</v>
      </c>
    </row>
    <row r="18469" spans="1:18" x14ac:dyDescent="0.3">
      <c r="A18469" s="14">
        <v>43957.850694444445</v>
      </c>
      <c r="B18469" s="15">
        <v>43957</v>
      </c>
      <c r="C18469" s="16">
        <v>0.85069444444444453</v>
      </c>
      <c r="D18469">
        <v>0.35299999999999998</v>
      </c>
      <c r="E18469">
        <v>0.87</v>
      </c>
      <c r="F18469">
        <v>4.532</v>
      </c>
      <c r="G18469">
        <v>5.5452499999999993</v>
      </c>
      <c r="H18469" s="4"/>
      <c r="I18469">
        <f t="shared" si="2016"/>
        <v>3.5229779652257762</v>
      </c>
      <c r="J18469">
        <f t="shared" si="2017"/>
        <v>1.0090220347742238</v>
      </c>
      <c r="K18469">
        <f t="shared" si="2018"/>
        <v>1.0181254666599149</v>
      </c>
      <c r="L18469">
        <f t="shared" si="2019"/>
        <v>28.641167919128861</v>
      </c>
      <c r="O18469">
        <f>VLOOKUP(D18469,'Manning''s Flow'!I$6:J$6004,2,TRUE)</f>
        <v>4.0246507898596651</v>
      </c>
      <c r="P18469">
        <f t="shared" si="2020"/>
        <v>0.50734921014033496</v>
      </c>
      <c r="Q18469">
        <f t="shared" si="2021"/>
        <v>0.25740322103002178</v>
      </c>
      <c r="R18469">
        <f t="shared" si="2022"/>
        <v>12.606043024120996</v>
      </c>
    </row>
    <row r="18470" spans="1:18" x14ac:dyDescent="0.3">
      <c r="A18470" s="14">
        <v>43957.854166666664</v>
      </c>
      <c r="B18470" s="15">
        <v>43957</v>
      </c>
      <c r="C18470" s="16">
        <v>0.85416666666666663</v>
      </c>
      <c r="D18470">
        <v>0.40400000000000003</v>
      </c>
      <c r="E18470">
        <v>0.78</v>
      </c>
      <c r="F18470">
        <v>4.9820000000000002</v>
      </c>
      <c r="G18470">
        <v>5.6364999999999998</v>
      </c>
      <c r="H18470" s="4"/>
      <c r="I18470">
        <f t="shared" si="2016"/>
        <v>4.8536833548684584</v>
      </c>
      <c r="J18470">
        <f t="shared" si="2017"/>
        <v>0.12831664513154184</v>
      </c>
      <c r="K18470">
        <f t="shared" si="2018"/>
        <v>1.6465161417814039E-2</v>
      </c>
      <c r="L18470">
        <f t="shared" si="2019"/>
        <v>2.64369625601626</v>
      </c>
      <c r="O18470">
        <f>VLOOKUP(D18470,'Manning''s Flow'!I$6:J$6004,2,TRUE)</f>
        <v>5.3704185641070268</v>
      </c>
      <c r="P18470">
        <f t="shared" si="2020"/>
        <v>0.38841856410702658</v>
      </c>
      <c r="Q18470">
        <f t="shared" si="2021"/>
        <v>0.1508689809429643</v>
      </c>
      <c r="R18470">
        <f t="shared" si="2022"/>
        <v>7.2325566335370244</v>
      </c>
    </row>
    <row r="18471" spans="1:18" x14ac:dyDescent="0.3">
      <c r="A18471" s="14">
        <v>43957.857638888891</v>
      </c>
      <c r="B18471" s="15">
        <v>43957</v>
      </c>
      <c r="C18471" s="16">
        <v>0.85763888888888884</v>
      </c>
      <c r="D18471">
        <v>0.39600000000000002</v>
      </c>
      <c r="E18471">
        <v>0.96</v>
      </c>
      <c r="F18471">
        <v>5.9560000000000004</v>
      </c>
      <c r="G18471">
        <v>5.0175000000000001</v>
      </c>
      <c r="H18471" s="4"/>
      <c r="I18471">
        <f t="shared" si="2016"/>
        <v>4.6285622384768184</v>
      </c>
      <c r="J18471">
        <f t="shared" si="2017"/>
        <v>1.327437761523182</v>
      </c>
      <c r="K18471">
        <f t="shared" si="2018"/>
        <v>1.7620910107176764</v>
      </c>
      <c r="L18471">
        <f t="shared" si="2019"/>
        <v>28.679267840201266</v>
      </c>
      <c r="O18471">
        <f>VLOOKUP(D18471,'Manning''s Flow'!I$6:J$6004,2,TRUE)</f>
        <v>5.0846224199744174</v>
      </c>
      <c r="P18471">
        <f t="shared" si="2020"/>
        <v>0.87137758002558297</v>
      </c>
      <c r="Q18471">
        <f t="shared" si="2021"/>
        <v>0.75929888697124126</v>
      </c>
      <c r="R18471">
        <f t="shared" si="2022"/>
        <v>17.13750811864546</v>
      </c>
    </row>
    <row r="18472" spans="1:18" x14ac:dyDescent="0.3">
      <c r="A18472" s="14">
        <v>43957.861111111109</v>
      </c>
      <c r="B18472" s="15">
        <v>43957</v>
      </c>
      <c r="C18472" s="16">
        <v>0.86111111111111116</v>
      </c>
      <c r="D18472">
        <v>0.38700000000000001</v>
      </c>
      <c r="E18472">
        <v>0.77</v>
      </c>
      <c r="F18472">
        <v>4.5999999999999996</v>
      </c>
      <c r="G18472">
        <v>5.0369999999999999</v>
      </c>
      <c r="H18472" s="4"/>
      <c r="I18472">
        <f t="shared" si="2016"/>
        <v>4.3826680255929746</v>
      </c>
      <c r="J18472">
        <f t="shared" si="2017"/>
        <v>0.21733197440702501</v>
      </c>
      <c r="K18472">
        <f t="shared" si="2018"/>
        <v>4.7233187099655773E-2</v>
      </c>
      <c r="L18472">
        <f t="shared" si="2019"/>
        <v>4.9588965702603041</v>
      </c>
      <c r="O18472">
        <f>VLOOKUP(D18472,'Manning''s Flow'!I$6:J$6004,2,TRUE)</f>
        <v>4.8071801833639327</v>
      </c>
      <c r="P18472">
        <f t="shared" si="2020"/>
        <v>0.20718018336393307</v>
      </c>
      <c r="Q18472">
        <f t="shared" si="2021"/>
        <v>4.2923628378712927E-2</v>
      </c>
      <c r="R18472">
        <f t="shared" si="2022"/>
        <v>4.3098069026186172</v>
      </c>
    </row>
    <row r="18473" spans="1:18" x14ac:dyDescent="0.3">
      <c r="A18473" s="14">
        <v>43957.864583333336</v>
      </c>
      <c r="B18473" s="15">
        <v>43957</v>
      </c>
      <c r="C18473" s="16">
        <v>0.86458333333333337</v>
      </c>
      <c r="D18473">
        <v>0.41299999999999998</v>
      </c>
      <c r="E18473">
        <v>0.7</v>
      </c>
      <c r="F18473">
        <v>4.6100000000000003</v>
      </c>
      <c r="G18473">
        <v>5.7927499999999998</v>
      </c>
      <c r="H18473" s="4"/>
      <c r="I18473">
        <f t="shared" si="2016"/>
        <v>5.1143716796947718</v>
      </c>
      <c r="J18473">
        <f t="shared" si="2017"/>
        <v>0.50437167969477148</v>
      </c>
      <c r="K18473">
        <f t="shared" si="2018"/>
        <v>0.25439079127812514</v>
      </c>
      <c r="L18473">
        <f t="shared" si="2019"/>
        <v>9.8618503167699512</v>
      </c>
      <c r="O18473">
        <f>VLOOKUP(D18473,'Manning''s Flow'!I$6:J$6004,2,TRUE)</f>
        <v>5.6646000096992335</v>
      </c>
      <c r="P18473">
        <f t="shared" si="2020"/>
        <v>1.0546000096992332</v>
      </c>
      <c r="Q18473">
        <f t="shared" si="2021"/>
        <v>1.1121811804576227</v>
      </c>
      <c r="R18473">
        <f t="shared" si="2022"/>
        <v>18.617378241949833</v>
      </c>
    </row>
    <row r="18474" spans="1:18" x14ac:dyDescent="0.3">
      <c r="A18474" s="14">
        <v>43957.868055555555</v>
      </c>
      <c r="B18474" s="15">
        <v>43957</v>
      </c>
      <c r="C18474" s="16">
        <v>0.86805555555555547</v>
      </c>
      <c r="D18474">
        <v>0.46400000000000002</v>
      </c>
      <c r="E18474">
        <v>1.02</v>
      </c>
      <c r="F18474">
        <v>8.0050000000000008</v>
      </c>
      <c r="G18474">
        <v>6.0232500000000009</v>
      </c>
      <c r="H18474" s="4"/>
      <c r="I18474">
        <f t="shared" si="2016"/>
        <v>6.7431967845940175</v>
      </c>
      <c r="J18474">
        <f t="shared" si="2017"/>
        <v>1.2618032154059833</v>
      </c>
      <c r="K18474">
        <f t="shared" si="2018"/>
        <v>1.5921473544088782</v>
      </c>
      <c r="L18474">
        <f t="shared" si="2019"/>
        <v>18.712240732597156</v>
      </c>
      <c r="O18474">
        <f>VLOOKUP(D18474,'Manning''s Flow'!I$6:J$6004,2,TRUE)</f>
        <v>7.2623340511230463</v>
      </c>
      <c r="P18474">
        <f t="shared" si="2020"/>
        <v>0.74266594887695447</v>
      </c>
      <c r="Q18474">
        <f t="shared" si="2021"/>
        <v>0.55155271162130715</v>
      </c>
      <c r="R18474">
        <f t="shared" si="2022"/>
        <v>10.226270833164287</v>
      </c>
    </row>
    <row r="18475" spans="1:18" x14ac:dyDescent="0.3">
      <c r="A18475" s="14">
        <v>43957.871527777781</v>
      </c>
      <c r="B18475" s="15">
        <v>43957</v>
      </c>
      <c r="C18475" s="16">
        <v>0.87152777777777779</v>
      </c>
      <c r="D18475">
        <v>0.438</v>
      </c>
      <c r="E18475">
        <v>0.95</v>
      </c>
      <c r="F18475">
        <v>6.8780000000000001</v>
      </c>
      <c r="G18475">
        <v>6.9887500000000005</v>
      </c>
      <c r="H18475" s="4"/>
      <c r="I18475">
        <f t="shared" si="2016"/>
        <v>5.8802956795960357</v>
      </c>
      <c r="J18475">
        <f t="shared" si="2017"/>
        <v>0.9977043204039644</v>
      </c>
      <c r="K18475">
        <f t="shared" si="2018"/>
        <v>0.99541391095273646</v>
      </c>
      <c r="L18475">
        <f t="shared" si="2019"/>
        <v>16.966907359197702</v>
      </c>
      <c r="O18475">
        <f>VLOOKUP(D18475,'Manning''s Flow'!I$6:J$6004,2,TRUE)</f>
        <v>6.2782406072687857</v>
      </c>
      <c r="P18475">
        <f t="shared" si="2020"/>
        <v>0.59975939273121437</v>
      </c>
      <c r="Q18475">
        <f t="shared" si="2021"/>
        <v>0.35971132916931503</v>
      </c>
      <c r="R18475">
        <f t="shared" si="2022"/>
        <v>9.5529851474126097</v>
      </c>
    </row>
    <row r="18476" spans="1:18" x14ac:dyDescent="0.3">
      <c r="A18476" s="14">
        <v>43957.875</v>
      </c>
      <c r="B18476" s="15">
        <v>43957</v>
      </c>
      <c r="C18476" s="16">
        <v>0.875</v>
      </c>
      <c r="D18476">
        <v>0.48099999999999998</v>
      </c>
      <c r="E18476">
        <v>1.02</v>
      </c>
      <c r="F18476">
        <v>8.4619999999999997</v>
      </c>
      <c r="G18476">
        <v>7.2965</v>
      </c>
      <c r="H18476" s="4"/>
      <c r="I18476">
        <f t="shared" si="2016"/>
        <v>7.344671442312487</v>
      </c>
      <c r="J18476">
        <f t="shared" si="2017"/>
        <v>1.1173285576875127</v>
      </c>
      <c r="K18476">
        <f t="shared" si="2018"/>
        <v>1.2484231058240574</v>
      </c>
      <c r="L18476">
        <f t="shared" si="2019"/>
        <v>15.212777950155917</v>
      </c>
      <c r="O18476">
        <f>VLOOKUP(D18476,'Manning''s Flow'!I$6:J$6004,2,TRUE)</f>
        <v>7.9611437039127937</v>
      </c>
      <c r="P18476">
        <f t="shared" si="2020"/>
        <v>0.50085629608720605</v>
      </c>
      <c r="Q18476">
        <f t="shared" si="2021"/>
        <v>0.25085702933019499</v>
      </c>
      <c r="R18476">
        <f t="shared" si="2022"/>
        <v>6.2912605866044347</v>
      </c>
    </row>
    <row r="18477" spans="1:18" x14ac:dyDescent="0.3">
      <c r="A18477" s="14">
        <v>43957.878472222219</v>
      </c>
      <c r="B18477" s="15">
        <v>43957</v>
      </c>
      <c r="C18477" s="16">
        <v>0.87847222222222221</v>
      </c>
      <c r="D18477">
        <v>0.42099999999999999</v>
      </c>
      <c r="E18477">
        <v>0.86</v>
      </c>
      <c r="F18477">
        <v>5.8410000000000002</v>
      </c>
      <c r="G18477">
        <v>7.0112500000000004</v>
      </c>
      <c r="H18477" s="4"/>
      <c r="I18477">
        <f t="shared" si="2016"/>
        <v>5.3527471076135891</v>
      </c>
      <c r="J18477">
        <f t="shared" si="2017"/>
        <v>0.48825289238641112</v>
      </c>
      <c r="K18477">
        <f t="shared" si="2018"/>
        <v>0.23839088692369637</v>
      </c>
      <c r="L18477">
        <f t="shared" si="2019"/>
        <v>9.1215385776760254</v>
      </c>
      <c r="O18477">
        <f>VLOOKUP(D18477,'Manning''s Flow'!I$6:J$6004,2,TRUE)</f>
        <v>5.9671973892893044</v>
      </c>
      <c r="P18477">
        <f t="shared" si="2020"/>
        <v>0.12619738928930424</v>
      </c>
      <c r="Q18477">
        <f t="shared" si="2021"/>
        <v>1.5925781063436201E-2</v>
      </c>
      <c r="R18477">
        <f t="shared" si="2022"/>
        <v>2.1148519322625323</v>
      </c>
    </row>
    <row r="18478" spans="1:18" x14ac:dyDescent="0.3">
      <c r="A18478" s="14">
        <v>43957.881944444445</v>
      </c>
      <c r="B18478" s="15">
        <v>43957</v>
      </c>
      <c r="C18478" s="16">
        <v>0.88194444444444453</v>
      </c>
      <c r="D18478">
        <v>0.44700000000000001</v>
      </c>
      <c r="E18478">
        <v>0.92</v>
      </c>
      <c r="F18478">
        <v>6.8639999999999999</v>
      </c>
      <c r="G18478">
        <v>7.2147500000000004</v>
      </c>
      <c r="H18478" s="4"/>
      <c r="I18478">
        <f t="shared" si="2016"/>
        <v>6.1712636750234946</v>
      </c>
      <c r="J18478">
        <f t="shared" si="2017"/>
        <v>0.69273632497650528</v>
      </c>
      <c r="K18478">
        <f t="shared" si="2018"/>
        <v>0.47988361594195433</v>
      </c>
      <c r="L18478">
        <f t="shared" si="2019"/>
        <v>11.225194084319659</v>
      </c>
      <c r="O18478">
        <f>VLOOKUP(D18478,'Manning''s Flow'!I$6:J$6004,2,TRUE)</f>
        <v>6.5977588709215382</v>
      </c>
      <c r="P18478">
        <f t="shared" si="2020"/>
        <v>0.26624112907846165</v>
      </c>
      <c r="Q18478">
        <f t="shared" si="2021"/>
        <v>7.0884338812974082E-2</v>
      </c>
      <c r="R18478">
        <f t="shared" si="2022"/>
        <v>4.0353267569670148</v>
      </c>
    </row>
    <row r="18479" spans="1:18" x14ac:dyDescent="0.3">
      <c r="A18479" s="14">
        <v>43957.885416666664</v>
      </c>
      <c r="B18479" s="15">
        <v>43957</v>
      </c>
      <c r="C18479" s="16">
        <v>0.88541666666666663</v>
      </c>
      <c r="D18479">
        <v>0.44700000000000001</v>
      </c>
      <c r="E18479">
        <v>1.04</v>
      </c>
      <c r="F18479">
        <v>7.6920000000000002</v>
      </c>
      <c r="G18479">
        <v>7.1239999999999997</v>
      </c>
      <c r="H18479" s="4"/>
      <c r="I18479">
        <f t="shared" si="2016"/>
        <v>6.1712636750234946</v>
      </c>
      <c r="J18479">
        <f t="shared" si="2017"/>
        <v>1.5207363249765056</v>
      </c>
      <c r="K18479">
        <f t="shared" si="2018"/>
        <v>2.3126389701030479</v>
      </c>
      <c r="L18479">
        <f t="shared" si="2019"/>
        <v>24.642219244840742</v>
      </c>
      <c r="O18479">
        <f>VLOOKUP(D18479,'Manning''s Flow'!I$6:J$6004,2,TRUE)</f>
        <v>6.5977588709215382</v>
      </c>
      <c r="P18479">
        <f t="shared" si="2020"/>
        <v>1.0942411290784619</v>
      </c>
      <c r="Q18479">
        <f t="shared" si="2021"/>
        <v>1.1973636485669072</v>
      </c>
      <c r="R18479">
        <f t="shared" si="2022"/>
        <v>16.585042746880873</v>
      </c>
    </row>
    <row r="18480" spans="1:18" x14ac:dyDescent="0.3">
      <c r="A18480" s="14">
        <v>43957.888888888891</v>
      </c>
      <c r="B18480" s="15">
        <v>43957</v>
      </c>
      <c r="C18480" s="16">
        <v>0.88888888888888884</v>
      </c>
      <c r="D18480">
        <v>0.45500000000000002</v>
      </c>
      <c r="E18480">
        <v>1.06</v>
      </c>
      <c r="F18480">
        <v>8.0990000000000002</v>
      </c>
      <c r="G18480">
        <v>7.25075</v>
      </c>
      <c r="H18480" s="4"/>
      <c r="I18480">
        <f t="shared" si="2016"/>
        <v>6.4367545736583578</v>
      </c>
      <c r="J18480">
        <f t="shared" si="2017"/>
        <v>1.6622454263416424</v>
      </c>
      <c r="K18480">
        <f t="shared" si="2018"/>
        <v>2.7630598573937086</v>
      </c>
      <c r="L18480">
        <f t="shared" si="2019"/>
        <v>25.824278482578496</v>
      </c>
      <c r="O18480">
        <f>VLOOKUP(D18480,'Manning''s Flow'!I$6:J$6004,2,TRUE)</f>
        <v>6.9257807194443393</v>
      </c>
      <c r="P18480">
        <f t="shared" si="2020"/>
        <v>1.1732192805556609</v>
      </c>
      <c r="Q18480">
        <f t="shared" si="2021"/>
        <v>1.3764434802675427</v>
      </c>
      <c r="R18480">
        <f t="shared" si="2022"/>
        <v>16.93988487481003</v>
      </c>
    </row>
    <row r="18481" spans="1:18" x14ac:dyDescent="0.3">
      <c r="A18481" s="14">
        <v>43957.892361111109</v>
      </c>
      <c r="B18481" s="15">
        <v>43957</v>
      </c>
      <c r="C18481" s="16">
        <v>0.89236111111111116</v>
      </c>
      <c r="D18481">
        <v>0.43</v>
      </c>
      <c r="E18481">
        <v>0.91</v>
      </c>
      <c r="F18481">
        <v>6.3479999999999999</v>
      </c>
      <c r="G18481">
        <v>7.11775</v>
      </c>
      <c r="H18481" s="4"/>
      <c r="I18481">
        <f t="shared" si="2016"/>
        <v>5.6284619785920018</v>
      </c>
      <c r="J18481">
        <f t="shared" si="2017"/>
        <v>0.71953802140799805</v>
      </c>
      <c r="K18481">
        <f t="shared" si="2018"/>
        <v>0.51773496425173671</v>
      </c>
      <c r="L18481">
        <f t="shared" si="2019"/>
        <v>12.783919019881083</v>
      </c>
      <c r="O18481">
        <f>VLOOKUP(D18481,'Manning''s Flow'!I$6:J$6004,2,TRUE)</f>
        <v>6.2782406072687857</v>
      </c>
      <c r="P18481">
        <f t="shared" si="2020"/>
        <v>6.975939273121412E-2</v>
      </c>
      <c r="Q18481">
        <f t="shared" si="2021"/>
        <v>4.8663728742277691E-3</v>
      </c>
      <c r="R18481">
        <f t="shared" si="2022"/>
        <v>1.111129647539288</v>
      </c>
    </row>
    <row r="18482" spans="1:18" x14ac:dyDescent="0.3">
      <c r="A18482" s="14">
        <v>43957.895833333336</v>
      </c>
      <c r="B18482" s="15">
        <v>43957</v>
      </c>
      <c r="C18482" s="16">
        <v>0.89583333333333337</v>
      </c>
      <c r="D18482">
        <v>0.40400000000000003</v>
      </c>
      <c r="E18482">
        <v>0.99</v>
      </c>
      <c r="F18482">
        <v>6.3319999999999999</v>
      </c>
      <c r="G18482">
        <v>6.4242499999999998</v>
      </c>
      <c r="H18482" s="4"/>
      <c r="I18482">
        <f t="shared" si="2016"/>
        <v>4.8536833548684584</v>
      </c>
      <c r="J18482">
        <f t="shared" si="2017"/>
        <v>1.4783166451315415</v>
      </c>
      <c r="K18482">
        <f t="shared" si="2018"/>
        <v>2.1854201032729761</v>
      </c>
      <c r="L18482">
        <f t="shared" si="2019"/>
        <v>30.45762438641006</v>
      </c>
      <c r="O18482">
        <f>VLOOKUP(D18482,'Manning''s Flow'!I$6:J$6004,2,TRUE)</f>
        <v>5.3704185641070268</v>
      </c>
      <c r="P18482">
        <f t="shared" si="2020"/>
        <v>0.96158143589297307</v>
      </c>
      <c r="Q18482">
        <f t="shared" si="2021"/>
        <v>0.92463885785399191</v>
      </c>
      <c r="R18482">
        <f t="shared" si="2022"/>
        <v>17.905148815022788</v>
      </c>
    </row>
    <row r="18483" spans="1:18" x14ac:dyDescent="0.3">
      <c r="A18483" s="14">
        <v>43957.899305555555</v>
      </c>
      <c r="B18483" s="15">
        <v>43957</v>
      </c>
      <c r="C18483" s="16">
        <v>0.89930555555555547</v>
      </c>
      <c r="D18483">
        <v>0.36199999999999999</v>
      </c>
      <c r="E18483">
        <v>0.91</v>
      </c>
      <c r="F18483">
        <v>4.9180000000000001</v>
      </c>
      <c r="G18483">
        <v>5.8859999999999992</v>
      </c>
      <c r="H18483" s="4"/>
      <c r="I18483">
        <f t="shared" si="2016"/>
        <v>3.7400067812126569</v>
      </c>
      <c r="J18483">
        <f t="shared" si="2017"/>
        <v>1.1779932187873432</v>
      </c>
      <c r="K18483">
        <f t="shared" si="2018"/>
        <v>1.3876680235089653</v>
      </c>
      <c r="L18483">
        <f t="shared" si="2019"/>
        <v>31.497087778150807</v>
      </c>
      <c r="O18483">
        <f>VLOOKUP(D18483,'Manning''s Flow'!I$6:J$6004,2,TRUE)</f>
        <v>4.2772278331697269</v>
      </c>
      <c r="P18483">
        <f t="shared" si="2020"/>
        <v>0.64077216683027327</v>
      </c>
      <c r="Q18483">
        <f t="shared" si="2021"/>
        <v>0.41058896978436354</v>
      </c>
      <c r="R18483">
        <f t="shared" si="2022"/>
        <v>14.981015550799311</v>
      </c>
    </row>
    <row r="18484" spans="1:18" x14ac:dyDescent="0.3">
      <c r="A18484" s="14">
        <v>43957.902777777781</v>
      </c>
      <c r="B18484" s="15">
        <v>43957</v>
      </c>
      <c r="C18484" s="16">
        <v>0.90277777777777779</v>
      </c>
      <c r="D18484">
        <v>0.44700000000000001</v>
      </c>
      <c r="E18484">
        <v>0.8</v>
      </c>
      <c r="F18484">
        <v>5.9459999999999997</v>
      </c>
      <c r="G18484">
        <v>5.8457499999999998</v>
      </c>
      <c r="H18484" s="4"/>
      <c r="I18484">
        <f t="shared" si="2016"/>
        <v>6.1712636750234946</v>
      </c>
      <c r="J18484">
        <f t="shared" si="2017"/>
        <v>0.22526367502349487</v>
      </c>
      <c r="K18484">
        <f t="shared" si="2018"/>
        <v>5.0743723285090706E-2</v>
      </c>
      <c r="L18484">
        <f t="shared" si="2019"/>
        <v>3.6502033762580606</v>
      </c>
      <c r="O18484">
        <f>VLOOKUP(D18484,'Manning''s Flow'!I$6:J$6004,2,TRUE)</f>
        <v>6.5977588709215382</v>
      </c>
      <c r="P18484">
        <f t="shared" si="2020"/>
        <v>0.6517588709215385</v>
      </c>
      <c r="Q18484">
        <f t="shared" si="2021"/>
        <v>0.42478962582491869</v>
      </c>
      <c r="R18484">
        <f t="shared" si="2022"/>
        <v>9.8784887970679129</v>
      </c>
    </row>
    <row r="18485" spans="1:18" x14ac:dyDescent="0.3">
      <c r="A18485" s="14">
        <v>43957.90625</v>
      </c>
      <c r="B18485" s="15">
        <v>43957</v>
      </c>
      <c r="C18485" s="16">
        <v>0.90625</v>
      </c>
      <c r="D18485">
        <v>0.47199999999999998</v>
      </c>
      <c r="E18485">
        <v>0.77</v>
      </c>
      <c r="F18485">
        <v>6.1870000000000003</v>
      </c>
      <c r="G18485">
        <v>5.7197500000000003</v>
      </c>
      <c r="H18485" s="4"/>
      <c r="I18485">
        <f t="shared" si="2016"/>
        <v>7.0225390794757772</v>
      </c>
      <c r="J18485">
        <f t="shared" si="2017"/>
        <v>0.83553907947577688</v>
      </c>
      <c r="K18485">
        <f t="shared" si="2018"/>
        <v>0.69812555333122861</v>
      </c>
      <c r="L18485">
        <f t="shared" si="2019"/>
        <v>11.897962688705304</v>
      </c>
      <c r="O18485">
        <f>VLOOKUP(D18485,'Manning''s Flow'!I$6:J$6004,2,TRUE)</f>
        <v>7.6074461488202409</v>
      </c>
      <c r="P18485">
        <f t="shared" si="2020"/>
        <v>1.4204461488202407</v>
      </c>
      <c r="Q18485">
        <f t="shared" si="2021"/>
        <v>2.0176672616982532</v>
      </c>
      <c r="R18485">
        <f t="shared" si="2022"/>
        <v>18.671787102173873</v>
      </c>
    </row>
    <row r="18486" spans="1:18" x14ac:dyDescent="0.3">
      <c r="A18486" s="14">
        <v>43957.909722222219</v>
      </c>
      <c r="B18486" s="15">
        <v>43957</v>
      </c>
      <c r="C18486" s="16">
        <v>0.90972222222222221</v>
      </c>
      <c r="D18486">
        <v>0.44700000000000001</v>
      </c>
      <c r="E18486">
        <v>0.79</v>
      </c>
      <c r="F18486">
        <v>5.8280000000000003</v>
      </c>
      <c r="G18486">
        <v>5.5537499999999991</v>
      </c>
      <c r="H18486" s="4"/>
      <c r="I18486">
        <f t="shared" si="2016"/>
        <v>6.1712636750234946</v>
      </c>
      <c r="J18486">
        <f t="shared" si="2017"/>
        <v>0.34326367502349431</v>
      </c>
      <c r="K18486">
        <f t="shared" si="2018"/>
        <v>0.11782995059063511</v>
      </c>
      <c r="L18486">
        <f t="shared" si="2019"/>
        <v>5.5622915029989786</v>
      </c>
      <c r="O18486">
        <f>VLOOKUP(D18486,'Manning''s Flow'!I$6:J$6004,2,TRUE)</f>
        <v>6.5977588709215382</v>
      </c>
      <c r="P18486">
        <f t="shared" si="2020"/>
        <v>0.76975887092153794</v>
      </c>
      <c r="Q18486">
        <f t="shared" si="2021"/>
        <v>0.59252871936240092</v>
      </c>
      <c r="R18486">
        <f t="shared" si="2022"/>
        <v>11.666974892248863</v>
      </c>
    </row>
    <row r="18487" spans="1:18" x14ac:dyDescent="0.3">
      <c r="A18487" s="14">
        <v>43957.913194444445</v>
      </c>
      <c r="B18487" s="15">
        <v>43957</v>
      </c>
      <c r="C18487" s="16">
        <v>0.91319444444444453</v>
      </c>
      <c r="D18487">
        <v>0.36199999999999999</v>
      </c>
      <c r="E18487">
        <v>0.79</v>
      </c>
      <c r="F18487">
        <v>4.2539999999999996</v>
      </c>
      <c r="G18487">
        <v>5.4754999999999994</v>
      </c>
      <c r="H18487" s="4"/>
      <c r="I18487">
        <f t="shared" si="2016"/>
        <v>3.7400067812126569</v>
      </c>
      <c r="J18487">
        <f t="shared" si="2017"/>
        <v>0.51399321878734261</v>
      </c>
      <c r="K18487">
        <f t="shared" si="2018"/>
        <v>0.26418902895937307</v>
      </c>
      <c r="L18487">
        <f t="shared" si="2019"/>
        <v>13.743109273740028</v>
      </c>
      <c r="O18487">
        <f>VLOOKUP(D18487,'Manning''s Flow'!I$6:J$6004,2,TRUE)</f>
        <v>4.2772278331697269</v>
      </c>
      <c r="P18487">
        <f t="shared" si="2020"/>
        <v>2.3227833169727319E-2</v>
      </c>
      <c r="Q18487">
        <f t="shared" si="2021"/>
        <v>5.3953223376068465E-4</v>
      </c>
      <c r="R18487">
        <f t="shared" si="2022"/>
        <v>0.54305812259044095</v>
      </c>
    </row>
    <row r="18488" spans="1:18" x14ac:dyDescent="0.3">
      <c r="A18488" s="14">
        <v>43957.916666666664</v>
      </c>
      <c r="B18488" s="15">
        <v>43957</v>
      </c>
      <c r="C18488" s="16">
        <v>0.91666666666666663</v>
      </c>
      <c r="D18488">
        <v>0.43</v>
      </c>
      <c r="E18488">
        <v>0.8</v>
      </c>
      <c r="F18488">
        <v>5.633</v>
      </c>
      <c r="G18488">
        <v>5.9282500000000002</v>
      </c>
      <c r="H18488" s="4"/>
      <c r="I18488">
        <f t="shared" si="2016"/>
        <v>5.6284619785920018</v>
      </c>
      <c r="J18488">
        <f t="shared" si="2017"/>
        <v>4.538021407998194E-3</v>
      </c>
      <c r="K18488">
        <f t="shared" si="2018"/>
        <v>2.0593638299449911E-5</v>
      </c>
      <c r="L18488">
        <f t="shared" si="2019"/>
        <v>8.0626313640541125E-2</v>
      </c>
      <c r="O18488">
        <f>VLOOKUP(D18488,'Manning''s Flow'!I$6:J$6004,2,TRUE)</f>
        <v>6.2782406072687857</v>
      </c>
      <c r="P18488">
        <f t="shared" si="2020"/>
        <v>0.64524060726878574</v>
      </c>
      <c r="Q18488">
        <f t="shared" si="2021"/>
        <v>0.4163354412685914</v>
      </c>
      <c r="R18488">
        <f t="shared" si="2022"/>
        <v>10.277411262667167</v>
      </c>
    </row>
    <row r="18489" spans="1:18" x14ac:dyDescent="0.3">
      <c r="A18489" s="14">
        <v>43957.920138888891</v>
      </c>
      <c r="B18489" s="15">
        <v>43957</v>
      </c>
      <c r="C18489" s="16">
        <v>0.92013888888888884</v>
      </c>
      <c r="D18489">
        <v>0.48099999999999998</v>
      </c>
      <c r="E18489">
        <v>0.97</v>
      </c>
      <c r="F18489">
        <v>7.9980000000000002</v>
      </c>
      <c r="G18489">
        <v>6.3792500000000008</v>
      </c>
      <c r="H18489" s="4"/>
      <c r="I18489">
        <f t="shared" si="2016"/>
        <v>7.344671442312487</v>
      </c>
      <c r="J18489">
        <f t="shared" si="2017"/>
        <v>0.65332855768751319</v>
      </c>
      <c r="K18489">
        <f t="shared" si="2018"/>
        <v>0.42683820429004626</v>
      </c>
      <c r="L18489">
        <f t="shared" si="2019"/>
        <v>8.8952727541180678</v>
      </c>
      <c r="O18489">
        <f>VLOOKUP(D18489,'Manning''s Flow'!I$6:J$6004,2,TRUE)</f>
        <v>7.9611437039127937</v>
      </c>
      <c r="P18489">
        <f t="shared" si="2020"/>
        <v>3.685629608720653E-2</v>
      </c>
      <c r="Q18489">
        <f t="shared" si="2021"/>
        <v>1.3583865612678354E-3</v>
      </c>
      <c r="R18489">
        <f t="shared" si="2022"/>
        <v>0.46295227743586842</v>
      </c>
    </row>
    <row r="18490" spans="1:18" x14ac:dyDescent="0.3">
      <c r="A18490" s="14">
        <v>43957.923611111109</v>
      </c>
      <c r="B18490" s="15">
        <v>43957</v>
      </c>
      <c r="C18490" s="16">
        <v>0.92361111111111116</v>
      </c>
      <c r="D18490">
        <v>0.45500000000000002</v>
      </c>
      <c r="E18490">
        <v>1</v>
      </c>
      <c r="F18490">
        <v>7.6319999999999997</v>
      </c>
      <c r="G18490">
        <v>7.5727499999999992</v>
      </c>
      <c r="H18490" s="4"/>
      <c r="I18490">
        <f t="shared" si="2016"/>
        <v>6.4367545736583578</v>
      </c>
      <c r="J18490">
        <f t="shared" si="2017"/>
        <v>1.1952454263416419</v>
      </c>
      <c r="K18490">
        <f t="shared" si="2018"/>
        <v>1.4286116291906132</v>
      </c>
      <c r="L18490">
        <f t="shared" si="2019"/>
        <v>18.569069438083591</v>
      </c>
      <c r="O18490">
        <f>VLOOKUP(D18490,'Manning''s Flow'!I$6:J$6004,2,TRUE)</f>
        <v>6.9257807194443393</v>
      </c>
      <c r="P18490">
        <f t="shared" si="2020"/>
        <v>0.70621928055566041</v>
      </c>
      <c r="Q18490">
        <f t="shared" si="2021"/>
        <v>0.49874567222855459</v>
      </c>
      <c r="R18490">
        <f t="shared" si="2022"/>
        <v>10.1969627564576</v>
      </c>
    </row>
    <row r="18491" spans="1:18" x14ac:dyDescent="0.3">
      <c r="A18491" s="14">
        <v>43957.927083333336</v>
      </c>
      <c r="B18491" s="15">
        <v>43957</v>
      </c>
      <c r="C18491" s="16">
        <v>0.92708333333333337</v>
      </c>
      <c r="D18491">
        <v>0.46400000000000002</v>
      </c>
      <c r="E18491">
        <v>1.1499999999999999</v>
      </c>
      <c r="F18491">
        <v>9.0280000000000005</v>
      </c>
      <c r="G18491">
        <v>8.5389999999999997</v>
      </c>
      <c r="H18491" s="4"/>
      <c r="I18491">
        <f t="shared" si="2016"/>
        <v>6.7431967845940175</v>
      </c>
      <c r="J18491">
        <f t="shared" si="2017"/>
        <v>2.284803215405983</v>
      </c>
      <c r="K18491">
        <f t="shared" si="2018"/>
        <v>5.2203257331295188</v>
      </c>
      <c r="L18491">
        <f t="shared" si="2019"/>
        <v>33.883086737524934</v>
      </c>
      <c r="O18491">
        <f>VLOOKUP(D18491,'Manning''s Flow'!I$6:J$6004,2,TRUE)</f>
        <v>7.2623340511230463</v>
      </c>
      <c r="P18491">
        <f t="shared" si="2020"/>
        <v>1.7656659488769542</v>
      </c>
      <c r="Q18491">
        <f t="shared" si="2021"/>
        <v>3.1175762430235547</v>
      </c>
      <c r="R18491">
        <f t="shared" si="2022"/>
        <v>24.312651228208264</v>
      </c>
    </row>
    <row r="18492" spans="1:18" x14ac:dyDescent="0.3">
      <c r="A18492" s="14">
        <v>43957.930555555555</v>
      </c>
      <c r="B18492" s="15">
        <v>43957</v>
      </c>
      <c r="C18492" s="16">
        <v>0.93055555555555547</v>
      </c>
      <c r="D18492">
        <v>0.45500000000000002</v>
      </c>
      <c r="E18492">
        <v>1.24</v>
      </c>
      <c r="F18492">
        <v>9.4979999999999993</v>
      </c>
      <c r="G18492">
        <v>9.4082500000000007</v>
      </c>
      <c r="H18492" s="4"/>
      <c r="I18492">
        <f t="shared" si="2016"/>
        <v>6.4367545736583578</v>
      </c>
      <c r="J18492">
        <f t="shared" si="2017"/>
        <v>3.0612454263416415</v>
      </c>
      <c r="K18492">
        <f t="shared" si="2018"/>
        <v>9.3712235602976186</v>
      </c>
      <c r="L18492">
        <f t="shared" si="2019"/>
        <v>47.5588340569861</v>
      </c>
      <c r="O18492">
        <f>VLOOKUP(D18492,'Manning''s Flow'!I$6:J$6004,2,TRUE)</f>
        <v>6.9257807194443393</v>
      </c>
      <c r="P18492">
        <f t="shared" si="2020"/>
        <v>2.5722192805556601</v>
      </c>
      <c r="Q18492">
        <f t="shared" si="2021"/>
        <v>6.6163120272622775</v>
      </c>
      <c r="R18492">
        <f t="shared" si="2022"/>
        <v>37.139773619082057</v>
      </c>
    </row>
    <row r="18493" spans="1:18" x14ac:dyDescent="0.3">
      <c r="A18493" s="14">
        <v>43957.934027777781</v>
      </c>
      <c r="B18493" s="15">
        <v>43957</v>
      </c>
      <c r="C18493" s="16">
        <v>0.93402777777777779</v>
      </c>
      <c r="D18493">
        <v>0.47199999999999998</v>
      </c>
      <c r="E18493">
        <v>1.42</v>
      </c>
      <c r="F18493">
        <v>11.475</v>
      </c>
      <c r="G18493">
        <v>10.629</v>
      </c>
      <c r="H18493" s="4"/>
      <c r="I18493">
        <f t="shared" si="2016"/>
        <v>7.0225390794757772</v>
      </c>
      <c r="J18493">
        <f t="shared" si="2017"/>
        <v>4.4524609205242225</v>
      </c>
      <c r="K18493">
        <f t="shared" si="2018"/>
        <v>19.824408248795407</v>
      </c>
      <c r="L18493">
        <f t="shared" si="2019"/>
        <v>63.402437069194526</v>
      </c>
      <c r="O18493">
        <f>VLOOKUP(D18493,'Manning''s Flow'!I$6:J$6004,2,TRUE)</f>
        <v>7.6074461488202409</v>
      </c>
      <c r="P18493">
        <f t="shared" si="2020"/>
        <v>3.8675538511797587</v>
      </c>
      <c r="Q18493">
        <f t="shared" si="2021"/>
        <v>14.957972791775383</v>
      </c>
      <c r="R18493">
        <f t="shared" si="2022"/>
        <v>50.839056570640814</v>
      </c>
    </row>
    <row r="18494" spans="1:18" x14ac:dyDescent="0.3">
      <c r="A18494" s="14">
        <v>43957.9375</v>
      </c>
      <c r="B18494" s="15">
        <v>43957</v>
      </c>
      <c r="C18494" s="16">
        <v>0.9375</v>
      </c>
      <c r="D18494">
        <v>0.52400000000000002</v>
      </c>
      <c r="E18494">
        <v>1.33</v>
      </c>
      <c r="F18494">
        <v>12.515000000000001</v>
      </c>
      <c r="G18494">
        <v>13.561</v>
      </c>
      <c r="H18494" s="4"/>
      <c r="I18494">
        <f t="shared" si="2016"/>
        <v>9.0005910555908688</v>
      </c>
      <c r="J18494">
        <f t="shared" si="2017"/>
        <v>3.5144089444091318</v>
      </c>
      <c r="K18494">
        <f t="shared" si="2018"/>
        <v>12.351070228542907</v>
      </c>
      <c r="L18494">
        <f t="shared" si="2019"/>
        <v>39.046423981523944</v>
      </c>
      <c r="O18494">
        <f>VLOOKUP(D18494,'Manning''s Flow'!I$6:J$6004,2,TRUE)</f>
        <v>9.4623028485852672</v>
      </c>
      <c r="P18494">
        <f t="shared" si="2020"/>
        <v>3.0526971514147334</v>
      </c>
      <c r="Q18494">
        <f t="shared" si="2021"/>
        <v>9.3189598982556276</v>
      </c>
      <c r="R18494">
        <f t="shared" si="2022"/>
        <v>32.261672451872009</v>
      </c>
    </row>
    <row r="18495" spans="1:18" x14ac:dyDescent="0.3">
      <c r="A18495" s="14">
        <v>43957.944444444445</v>
      </c>
      <c r="B18495" s="15">
        <v>43957</v>
      </c>
      <c r="C18495" s="16">
        <v>0.94444444444444453</v>
      </c>
      <c r="D18495">
        <v>0.498</v>
      </c>
      <c r="E18495">
        <v>1.38</v>
      </c>
      <c r="F18495">
        <v>12.052</v>
      </c>
      <c r="G18495">
        <v>14.28825</v>
      </c>
      <c r="H18495" s="4"/>
      <c r="I18495">
        <f t="shared" si="2016"/>
        <v>7.9760884849464455</v>
      </c>
      <c r="J18495">
        <f t="shared" si="2017"/>
        <v>4.0759115150535541</v>
      </c>
      <c r="K18495">
        <f t="shared" si="2018"/>
        <v>16.61305467854616</v>
      </c>
      <c r="L18495">
        <f t="shared" si="2019"/>
        <v>51.101633623375243</v>
      </c>
      <c r="O18495">
        <f>VLOOKUP(D18495,'Manning''s Flow'!I$6:J$6004,2,TRUE)</f>
        <v>8.3234528388050908</v>
      </c>
      <c r="P18495">
        <f t="shared" si="2020"/>
        <v>3.7285471611949088</v>
      </c>
      <c r="Q18495">
        <f t="shared" si="2021"/>
        <v>13.902063933254613</v>
      </c>
      <c r="R18495">
        <f t="shared" si="2022"/>
        <v>44.795678348916752</v>
      </c>
    </row>
    <row r="18496" spans="1:18" x14ac:dyDescent="0.3">
      <c r="A18496" s="14">
        <v>43957.947916666664</v>
      </c>
      <c r="B18496" s="15">
        <v>43957</v>
      </c>
      <c r="C18496" s="16">
        <v>0.94791666666666663</v>
      </c>
      <c r="D18496">
        <v>0.50700000000000001</v>
      </c>
      <c r="E18496">
        <v>1.32</v>
      </c>
      <c r="F18496">
        <v>11.83</v>
      </c>
      <c r="G18496">
        <v>16.808499999999999</v>
      </c>
      <c r="H18496" s="4"/>
      <c r="I18496">
        <f t="shared" si="2016"/>
        <v>8.3226242655333547</v>
      </c>
      <c r="J18496">
        <f t="shared" si="2017"/>
        <v>3.5073757344666454</v>
      </c>
      <c r="K18496">
        <f t="shared" si="2018"/>
        <v>12.30168454272544</v>
      </c>
      <c r="L18496">
        <f t="shared" si="2019"/>
        <v>42.142665853507395</v>
      </c>
      <c r="O18496">
        <f>VLOOKUP(D18496,'Manning''s Flow'!I$6:J$6004,2,TRUE)</f>
        <v>8.6943991281304811</v>
      </c>
      <c r="P18496">
        <f t="shared" si="2020"/>
        <v>3.135600871869519</v>
      </c>
      <c r="Q18496">
        <f t="shared" si="2021"/>
        <v>9.8319928276688877</v>
      </c>
      <c r="R18496">
        <f t="shared" si="2022"/>
        <v>36.064606945917305</v>
      </c>
    </row>
    <row r="18497" spans="1:18" x14ac:dyDescent="0.3">
      <c r="A18497" s="14">
        <v>43957.951388888891</v>
      </c>
      <c r="B18497" s="15">
        <v>43957</v>
      </c>
      <c r="C18497" s="16">
        <v>0.95138888888888884</v>
      </c>
      <c r="D18497">
        <v>0.64300000000000002</v>
      </c>
      <c r="E18497">
        <v>1.77</v>
      </c>
      <c r="F18497">
        <v>22.596</v>
      </c>
      <c r="G18497">
        <v>14.216749999999998</v>
      </c>
      <c r="H18497" s="4"/>
      <c r="I18497">
        <f t="shared" si="2016"/>
        <v>14.632409412257429</v>
      </c>
      <c r="J18497">
        <f t="shared" si="2017"/>
        <v>7.963590587742571</v>
      </c>
      <c r="K18497">
        <f t="shared" si="2018"/>
        <v>63.418775049182067</v>
      </c>
      <c r="L18497">
        <f t="shared" si="2019"/>
        <v>54.424328648647212</v>
      </c>
      <c r="O18497">
        <f>VLOOKUP(D18497,'Manning''s Flow'!I$6:J$6004,2,TRUE)</f>
        <v>14.807719362265733</v>
      </c>
      <c r="P18497">
        <f t="shared" si="2020"/>
        <v>7.7882806377342675</v>
      </c>
      <c r="Q18497">
        <f t="shared" si="2021"/>
        <v>60.657315292106489</v>
      </c>
      <c r="R18497">
        <f t="shared" si="2022"/>
        <v>52.596084833840209</v>
      </c>
    </row>
    <row r="18498" spans="1:18" x14ac:dyDescent="0.3">
      <c r="A18498" s="14">
        <v>43957.954861111109</v>
      </c>
      <c r="B18498" s="15">
        <v>43957</v>
      </c>
      <c r="C18498" s="16">
        <v>0.95486111111111116</v>
      </c>
      <c r="D18498">
        <v>0.44700000000000001</v>
      </c>
      <c r="E18498">
        <v>1.4</v>
      </c>
      <c r="F18498">
        <v>10.388999999999999</v>
      </c>
      <c r="G18498">
        <v>13.4145</v>
      </c>
      <c r="H18498" s="4"/>
      <c r="I18498">
        <f t="shared" si="2016"/>
        <v>6.1712636750234946</v>
      </c>
      <c r="J18498">
        <f t="shared" si="2017"/>
        <v>4.2177363249765047</v>
      </c>
      <c r="K18498">
        <f t="shared" si="2018"/>
        <v>17.789299707026313</v>
      </c>
      <c r="L18498">
        <f t="shared" si="2019"/>
        <v>68.344775836538005</v>
      </c>
      <c r="O18498">
        <f>VLOOKUP(D18498,'Manning''s Flow'!I$6:J$6004,2,TRUE)</f>
        <v>6.5977588709215382</v>
      </c>
      <c r="P18498">
        <f t="shared" si="2020"/>
        <v>3.7912411290784611</v>
      </c>
      <c r="Q18498">
        <f t="shared" si="2021"/>
        <v>14.373509298816124</v>
      </c>
      <c r="R18498">
        <f t="shared" si="2022"/>
        <v>57.462559685042294</v>
      </c>
    </row>
    <row r="18499" spans="1:18" x14ac:dyDescent="0.3">
      <c r="A18499" s="14">
        <v>43957.958333333336</v>
      </c>
      <c r="B18499" s="15">
        <v>43957</v>
      </c>
      <c r="C18499" s="16">
        <v>0.95833333333333337</v>
      </c>
      <c r="D18499">
        <v>0.38700000000000001</v>
      </c>
      <c r="E18499">
        <v>1.48</v>
      </c>
      <c r="F18499">
        <v>8.843</v>
      </c>
      <c r="G18499">
        <v>14.108750000000001</v>
      </c>
      <c r="H18499" s="4"/>
      <c r="I18499">
        <f t="shared" si="2016"/>
        <v>4.3826680255929746</v>
      </c>
      <c r="J18499">
        <f t="shared" si="2017"/>
        <v>4.4603319744070253</v>
      </c>
      <c r="K18499">
        <f t="shared" si="2018"/>
        <v>19.894561321917674</v>
      </c>
      <c r="L18499">
        <f t="shared" si="2019"/>
        <v>101.77207008061129</v>
      </c>
      <c r="O18499">
        <f>VLOOKUP(D18499,'Manning''s Flow'!I$6:J$6004,2,TRUE)</f>
        <v>4.8071801833639327</v>
      </c>
      <c r="P18499">
        <f t="shared" si="2020"/>
        <v>4.0358198166360673</v>
      </c>
      <c r="Q18499">
        <f t="shared" si="2021"/>
        <v>16.287841592352379</v>
      </c>
      <c r="R18499">
        <f t="shared" si="2022"/>
        <v>83.953995121770348</v>
      </c>
    </row>
    <row r="18500" spans="1:18" x14ac:dyDescent="0.3">
      <c r="A18500" s="14">
        <v>43957.961805555555</v>
      </c>
      <c r="B18500" s="15">
        <v>43957</v>
      </c>
      <c r="C18500" s="16">
        <v>0.96180555555555547</v>
      </c>
      <c r="D18500">
        <v>0.54900000000000004</v>
      </c>
      <c r="E18500">
        <v>1.45</v>
      </c>
      <c r="F18500">
        <v>14.606999999999999</v>
      </c>
      <c r="G18500">
        <v>11.09925</v>
      </c>
      <c r="H18500" s="4"/>
      <c r="I18500">
        <f t="shared" ref="I18500:I18563" si="2023">41.756*(D18500^2.3745)</f>
        <v>10.053873598859862</v>
      </c>
      <c r="J18500">
        <f t="shared" ref="J18500:J18563" si="2024">ABS(F18500-I18500)</f>
        <v>4.5531264011401369</v>
      </c>
      <c r="K18500">
        <f t="shared" ref="K18500:K18563" si="2025">J18500^2</f>
        <v>20.730960024759334</v>
      </c>
      <c r="L18500">
        <f t="shared" ref="L18500:L18563" si="2026">100*ABS(J18500/I18500)</f>
        <v>45.287285108263887</v>
      </c>
      <c r="O18500">
        <f>VLOOKUP(D18500,'Manning''s Flow'!I$6:J$6004,2,TRUE)</f>
        <v>10.265049239273067</v>
      </c>
      <c r="P18500">
        <f t="shared" ref="P18500:P18563" si="2027">ABS(F18500-O18500)</f>
        <v>4.3419507607269328</v>
      </c>
      <c r="Q18500">
        <f t="shared" ref="Q18500:Q18563" si="2028">P18500^2</f>
        <v>18.85253640857719</v>
      </c>
      <c r="R18500">
        <f t="shared" ref="R18500:R18563" si="2029">100*ABS(P18500/O18500)</f>
        <v>42.298391946480464</v>
      </c>
    </row>
    <row r="18501" spans="1:18" x14ac:dyDescent="0.3">
      <c r="A18501" s="14">
        <v>43957.965277777781</v>
      </c>
      <c r="B18501" s="15">
        <v>43957</v>
      </c>
      <c r="C18501" s="16">
        <v>0.96527777777777779</v>
      </c>
      <c r="D18501">
        <v>0.44700000000000001</v>
      </c>
      <c r="E18501">
        <v>1.42</v>
      </c>
      <c r="F18501">
        <v>10.558</v>
      </c>
      <c r="G18501">
        <v>11.392249999999999</v>
      </c>
      <c r="H18501" s="4"/>
      <c r="I18501">
        <f t="shared" si="2023"/>
        <v>6.1712636750234946</v>
      </c>
      <c r="J18501">
        <f t="shared" si="2024"/>
        <v>4.3867363249765052</v>
      </c>
      <c r="K18501">
        <f t="shared" si="2025"/>
        <v>19.243455584868375</v>
      </c>
      <c r="L18501">
        <f t="shared" si="2026"/>
        <v>71.083274933311031</v>
      </c>
      <c r="O18501">
        <f>VLOOKUP(D18501,'Manning''s Flow'!I$6:J$6004,2,TRUE)</f>
        <v>6.5977588709215382</v>
      </c>
      <c r="P18501">
        <f t="shared" si="2027"/>
        <v>3.9602411290784616</v>
      </c>
      <c r="Q18501">
        <f t="shared" si="2028"/>
        <v>15.683509800444648</v>
      </c>
      <c r="R18501">
        <f t="shared" si="2029"/>
        <v>60.024035533225195</v>
      </c>
    </row>
    <row r="18502" spans="1:18" x14ac:dyDescent="0.3">
      <c r="A18502" s="14">
        <v>43957.96875</v>
      </c>
      <c r="B18502" s="15">
        <v>43957</v>
      </c>
      <c r="C18502" s="16">
        <v>0.96875</v>
      </c>
      <c r="D18502">
        <v>0.48099999999999998</v>
      </c>
      <c r="E18502">
        <v>1.4</v>
      </c>
      <c r="F18502">
        <v>11.561</v>
      </c>
      <c r="G18502">
        <v>11.58775</v>
      </c>
      <c r="H18502" s="4"/>
      <c r="I18502">
        <f t="shared" si="2023"/>
        <v>7.344671442312487</v>
      </c>
      <c r="J18502">
        <f t="shared" si="2024"/>
        <v>4.2163285576875129</v>
      </c>
      <c r="K18502">
        <f t="shared" si="2025"/>
        <v>17.777426506371263</v>
      </c>
      <c r="L18502">
        <f t="shared" si="2026"/>
        <v>57.406632696969105</v>
      </c>
      <c r="O18502">
        <f>VLOOKUP(D18502,'Manning''s Flow'!I$6:J$6004,2,TRUE)</f>
        <v>7.9611437039127937</v>
      </c>
      <c r="P18502">
        <f t="shared" si="2027"/>
        <v>3.5998562960872063</v>
      </c>
      <c r="Q18502">
        <f t="shared" si="2028"/>
        <v>12.9589653524787</v>
      </c>
      <c r="R18502">
        <f t="shared" si="2029"/>
        <v>45.217828367021262</v>
      </c>
    </row>
    <row r="18503" spans="1:18" x14ac:dyDescent="0.3">
      <c r="A18503" s="14">
        <v>43957.972222222219</v>
      </c>
      <c r="B18503" s="15">
        <v>43957</v>
      </c>
      <c r="C18503" s="16">
        <v>0.97222222222222221</v>
      </c>
      <c r="D18503">
        <v>0.46400000000000002</v>
      </c>
      <c r="E18503">
        <v>1.23</v>
      </c>
      <c r="F18503">
        <v>9.625</v>
      </c>
      <c r="G18503">
        <v>10.578250000000001</v>
      </c>
      <c r="H18503" s="4"/>
      <c r="I18503">
        <f t="shared" si="2023"/>
        <v>6.7431967845940175</v>
      </c>
      <c r="J18503">
        <f t="shared" si="2024"/>
        <v>2.8818032154059825</v>
      </c>
      <c r="K18503">
        <f t="shared" si="2025"/>
        <v>8.3047897723242592</v>
      </c>
      <c r="L18503">
        <f t="shared" si="2026"/>
        <v>42.736454347438787</v>
      </c>
      <c r="O18503">
        <f>VLOOKUP(D18503,'Manning''s Flow'!I$6:J$6004,2,TRUE)</f>
        <v>7.2623340511230463</v>
      </c>
      <c r="P18503">
        <f t="shared" si="2027"/>
        <v>2.3626659488769537</v>
      </c>
      <c r="Q18503">
        <f t="shared" si="2028"/>
        <v>5.5821903859826358</v>
      </c>
      <c r="R18503">
        <f t="shared" si="2029"/>
        <v>32.533148878101962</v>
      </c>
    </row>
    <row r="18504" spans="1:18" x14ac:dyDescent="0.3">
      <c r="A18504" s="14">
        <v>43957.975694444445</v>
      </c>
      <c r="B18504" s="15">
        <v>43957</v>
      </c>
      <c r="C18504" s="16">
        <v>0.97569444444444453</v>
      </c>
      <c r="D18504">
        <v>0.44700000000000001</v>
      </c>
      <c r="E18504">
        <v>1.42</v>
      </c>
      <c r="F18504">
        <v>10.569000000000001</v>
      </c>
      <c r="G18504">
        <v>9.9702500000000001</v>
      </c>
      <c r="H18504" s="4"/>
      <c r="I18504">
        <f t="shared" si="2023"/>
        <v>6.1712636750234946</v>
      </c>
      <c r="J18504">
        <f t="shared" si="2024"/>
        <v>4.3977363249765062</v>
      </c>
      <c r="K18504">
        <f t="shared" si="2025"/>
        <v>19.340084784017868</v>
      </c>
      <c r="L18504">
        <f t="shared" si="2026"/>
        <v>71.26152043665131</v>
      </c>
      <c r="O18504">
        <f>VLOOKUP(D18504,'Manning''s Flow'!I$6:J$6004,2,TRUE)</f>
        <v>6.5977588709215382</v>
      </c>
      <c r="P18504">
        <f t="shared" si="2027"/>
        <v>3.9712411290784626</v>
      </c>
      <c r="Q18504">
        <f t="shared" si="2028"/>
        <v>15.770756105284383</v>
      </c>
      <c r="R18504">
        <f t="shared" si="2029"/>
        <v>60.190758813284454</v>
      </c>
    </row>
    <row r="18505" spans="1:18" x14ac:dyDescent="0.3">
      <c r="A18505" s="14">
        <v>43957.979166666664</v>
      </c>
      <c r="B18505" s="15">
        <v>43957</v>
      </c>
      <c r="C18505" s="16">
        <v>0.97916666666666663</v>
      </c>
      <c r="D18505">
        <v>0.41299999999999998</v>
      </c>
      <c r="E18505">
        <v>1.23</v>
      </c>
      <c r="F18505">
        <v>8.1259999999999994</v>
      </c>
      <c r="G18505">
        <v>10.286249999999999</v>
      </c>
      <c r="H18505" s="4"/>
      <c r="I18505">
        <f t="shared" si="2023"/>
        <v>5.1143716796947718</v>
      </c>
      <c r="J18505">
        <f t="shared" si="2024"/>
        <v>3.0116283203052276</v>
      </c>
      <c r="K18505">
        <f t="shared" si="2025"/>
        <v>9.0699051396644865</v>
      </c>
      <c r="L18505">
        <f t="shared" si="2026"/>
        <v>58.885597467663189</v>
      </c>
      <c r="O18505">
        <f>VLOOKUP(D18505,'Manning''s Flow'!I$6:J$6004,2,TRUE)</f>
        <v>5.6646000096992335</v>
      </c>
      <c r="P18505">
        <f t="shared" si="2027"/>
        <v>2.4613999903007659</v>
      </c>
      <c r="Q18505">
        <f t="shared" si="2028"/>
        <v>6.058489912252611</v>
      </c>
      <c r="R18505">
        <f t="shared" si="2029"/>
        <v>43.452317658550015</v>
      </c>
    </row>
    <row r="18506" spans="1:18" x14ac:dyDescent="0.3">
      <c r="A18506" s="14">
        <v>43957.982638888891</v>
      </c>
      <c r="B18506" s="15">
        <v>43957</v>
      </c>
      <c r="C18506" s="16">
        <v>0.98263888888888884</v>
      </c>
      <c r="D18506">
        <v>0.50700000000000001</v>
      </c>
      <c r="E18506">
        <v>1.43</v>
      </c>
      <c r="F18506">
        <v>12.824999999999999</v>
      </c>
      <c r="G18506">
        <v>12.16475</v>
      </c>
      <c r="H18506" s="4"/>
      <c r="I18506">
        <f t="shared" si="2023"/>
        <v>8.3226242655333547</v>
      </c>
      <c r="J18506">
        <f t="shared" si="2024"/>
        <v>4.5023757344666446</v>
      </c>
      <c r="K18506">
        <f t="shared" si="2025"/>
        <v>20.271387254314057</v>
      </c>
      <c r="L18506">
        <f t="shared" si="2026"/>
        <v>54.098029549554703</v>
      </c>
      <c r="O18506">
        <f>VLOOKUP(D18506,'Manning''s Flow'!I$6:J$6004,2,TRUE)</f>
        <v>8.6943991281304811</v>
      </c>
      <c r="P18506">
        <f t="shared" si="2027"/>
        <v>4.1306008718695182</v>
      </c>
      <c r="Q18506">
        <f t="shared" si="2028"/>
        <v>17.061863562689222</v>
      </c>
      <c r="R18506">
        <f t="shared" si="2029"/>
        <v>47.508756050835956</v>
      </c>
    </row>
    <row r="18507" spans="1:18" x14ac:dyDescent="0.3">
      <c r="A18507" s="14">
        <v>43957.986111111109</v>
      </c>
      <c r="B18507" s="15">
        <v>43957</v>
      </c>
      <c r="C18507" s="16">
        <v>0.98611111111111116</v>
      </c>
      <c r="D18507">
        <v>0.54900000000000004</v>
      </c>
      <c r="E18507">
        <v>1.7</v>
      </c>
      <c r="F18507">
        <v>17.138999999999999</v>
      </c>
      <c r="G18507">
        <v>13.655750000000001</v>
      </c>
      <c r="H18507" s="4"/>
      <c r="I18507">
        <f t="shared" si="2023"/>
        <v>10.053873598859862</v>
      </c>
      <c r="J18507">
        <f t="shared" si="2024"/>
        <v>7.0851264011401369</v>
      </c>
      <c r="K18507">
        <f t="shared" si="2025"/>
        <v>50.199016120132988</v>
      </c>
      <c r="L18507">
        <f t="shared" si="2026"/>
        <v>70.471608096839518</v>
      </c>
      <c r="O18507">
        <f>VLOOKUP(D18507,'Manning''s Flow'!I$6:J$6004,2,TRUE)</f>
        <v>10.265049239273067</v>
      </c>
      <c r="P18507">
        <f t="shared" si="2027"/>
        <v>6.8739507607269328</v>
      </c>
      <c r="Q18507">
        <f t="shared" si="2028"/>
        <v>47.251199060898379</v>
      </c>
      <c r="R18507">
        <f t="shared" si="2029"/>
        <v>66.964615565874482</v>
      </c>
    </row>
    <row r="18508" spans="1:18" x14ac:dyDescent="0.3">
      <c r="A18508" s="14">
        <v>43957.989583333336</v>
      </c>
      <c r="B18508" s="15">
        <v>43957</v>
      </c>
      <c r="C18508" s="16">
        <v>0.98958333333333337</v>
      </c>
      <c r="D18508">
        <v>0.53200000000000003</v>
      </c>
      <c r="E18508">
        <v>1.72</v>
      </c>
      <c r="F18508">
        <v>16.533000000000001</v>
      </c>
      <c r="G18508">
        <v>15.733750000000001</v>
      </c>
      <c r="H18508" s="4"/>
      <c r="I18508">
        <f t="shared" si="2023"/>
        <v>9.3303097068904535</v>
      </c>
      <c r="J18508">
        <f t="shared" si="2024"/>
        <v>7.2026902931095478</v>
      </c>
      <c r="K18508">
        <f t="shared" si="2025"/>
        <v>51.878747458454505</v>
      </c>
      <c r="L18508">
        <f t="shared" si="2026"/>
        <v>77.196690349842783</v>
      </c>
      <c r="O18508">
        <f>VLOOKUP(D18508,'Manning''s Flow'!I$6:J$6004,2,TRUE)</f>
        <v>9.8593088645349454</v>
      </c>
      <c r="P18508">
        <f t="shared" si="2027"/>
        <v>6.6736911354650559</v>
      </c>
      <c r="Q18508">
        <f t="shared" si="2028"/>
        <v>44.538153371584869</v>
      </c>
      <c r="R18508">
        <f t="shared" si="2029"/>
        <v>67.689238943219252</v>
      </c>
    </row>
    <row r="18509" spans="1:18" x14ac:dyDescent="0.3">
      <c r="A18509" s="14">
        <v>43957.996527777781</v>
      </c>
      <c r="B18509" s="15">
        <v>43957</v>
      </c>
      <c r="C18509" s="16">
        <v>0.99652777777777779</v>
      </c>
      <c r="D18509">
        <v>0.56599999999999995</v>
      </c>
      <c r="E18509">
        <v>1.69</v>
      </c>
      <c r="F18509">
        <v>17.898</v>
      </c>
      <c r="G18509">
        <v>15.8005</v>
      </c>
      <c r="H18509" s="4"/>
      <c r="I18509">
        <f t="shared" si="2023"/>
        <v>10.80890014543148</v>
      </c>
      <c r="J18509">
        <f t="shared" si="2024"/>
        <v>7.08909985456852</v>
      </c>
      <c r="K18509">
        <f t="shared" si="2025"/>
        <v>50.255336748043412</v>
      </c>
      <c r="L18509">
        <f t="shared" si="2026"/>
        <v>65.585765056445808</v>
      </c>
      <c r="O18509">
        <f>VLOOKUP(D18509,'Manning''s Flow'!I$6:J$6004,2,TRUE)</f>
        <v>11.102825079968385</v>
      </c>
      <c r="P18509">
        <f t="shared" si="2027"/>
        <v>6.7951749200316147</v>
      </c>
      <c r="Q18509">
        <f t="shared" si="2028"/>
        <v>46.174402193826658</v>
      </c>
      <c r="R18509">
        <f t="shared" si="2029"/>
        <v>61.202215391931261</v>
      </c>
    </row>
    <row r="18510" spans="1:18" x14ac:dyDescent="0.3">
      <c r="A18510" s="14">
        <v>43958</v>
      </c>
      <c r="B18510" s="15">
        <v>43958</v>
      </c>
      <c r="C18510" s="16">
        <v>0</v>
      </c>
      <c r="D18510">
        <v>0.48099999999999998</v>
      </c>
      <c r="E18510">
        <v>1.49</v>
      </c>
      <c r="F18510">
        <v>12.333</v>
      </c>
      <c r="G18510">
        <v>14.887499999999999</v>
      </c>
      <c r="H18510" s="4"/>
      <c r="I18510">
        <f t="shared" si="2023"/>
        <v>7.344671442312487</v>
      </c>
      <c r="J18510">
        <f t="shared" si="2024"/>
        <v>4.9883285576875132</v>
      </c>
      <c r="K18510">
        <f t="shared" si="2025"/>
        <v>24.883421799440786</v>
      </c>
      <c r="L18510">
        <f t="shared" si="2026"/>
        <v>67.917654273135554</v>
      </c>
      <c r="O18510">
        <f>VLOOKUP(D18510,'Manning''s Flow'!I$6:J$6004,2,TRUE)</f>
        <v>7.9611437039127937</v>
      </c>
      <c r="P18510">
        <f t="shared" si="2027"/>
        <v>4.3718562960872065</v>
      </c>
      <c r="Q18510">
        <f t="shared" si="2028"/>
        <v>19.113127473637348</v>
      </c>
      <c r="R18510">
        <f t="shared" si="2029"/>
        <v>54.914927536586212</v>
      </c>
    </row>
    <row r="18511" spans="1:18" x14ac:dyDescent="0.3">
      <c r="A18511" s="14">
        <v>43958.003472222219</v>
      </c>
      <c r="B18511" s="15">
        <v>43958</v>
      </c>
      <c r="C18511" s="16">
        <v>3.472222222222222E-3</v>
      </c>
      <c r="D18511">
        <v>0.52400000000000002</v>
      </c>
      <c r="E18511">
        <v>1.37</v>
      </c>
      <c r="F18511">
        <v>12.881</v>
      </c>
      <c r="G18511">
        <v>13.757000000000001</v>
      </c>
      <c r="H18511" s="4"/>
      <c r="I18511">
        <f t="shared" si="2023"/>
        <v>9.0005910555908688</v>
      </c>
      <c r="J18511">
        <f t="shared" si="2024"/>
        <v>3.8804089444091314</v>
      </c>
      <c r="K18511">
        <f t="shared" si="2025"/>
        <v>15.057573575850389</v>
      </c>
      <c r="L18511">
        <f t="shared" si="2026"/>
        <v>43.112823596165391</v>
      </c>
      <c r="O18511">
        <f>VLOOKUP(D18511,'Manning''s Flow'!I$6:J$6004,2,TRUE)</f>
        <v>9.4623028485852672</v>
      </c>
      <c r="P18511">
        <f t="shared" si="2027"/>
        <v>3.4186971514147331</v>
      </c>
      <c r="Q18511">
        <f t="shared" si="2028"/>
        <v>11.687490213091211</v>
      </c>
      <c r="R18511">
        <f t="shared" si="2029"/>
        <v>36.129652645031022</v>
      </c>
    </row>
    <row r="18512" spans="1:18" x14ac:dyDescent="0.3">
      <c r="A18512" s="14">
        <v>43958.006944444445</v>
      </c>
      <c r="B18512" s="15">
        <v>43958</v>
      </c>
      <c r="C18512" s="16">
        <v>6.9444444444444441E-3</v>
      </c>
      <c r="D18512">
        <v>0.50700000000000001</v>
      </c>
      <c r="E18512">
        <v>1.33</v>
      </c>
      <c r="F18512">
        <v>11.916</v>
      </c>
      <c r="G18512">
        <v>11.888749999999998</v>
      </c>
      <c r="H18512" s="4"/>
      <c r="I18512">
        <f t="shared" si="2023"/>
        <v>8.3226242655333547</v>
      </c>
      <c r="J18512">
        <f t="shared" si="2024"/>
        <v>3.5933757344666457</v>
      </c>
      <c r="K18512">
        <f t="shared" si="2025"/>
        <v>12.912349169053705</v>
      </c>
      <c r="L18512">
        <f t="shared" si="2026"/>
        <v>43.175993770954705</v>
      </c>
      <c r="O18512">
        <f>VLOOKUP(D18512,'Manning''s Flow'!I$6:J$6004,2,TRUE)</f>
        <v>8.6943991281304811</v>
      </c>
      <c r="P18512">
        <f t="shared" si="2027"/>
        <v>3.2216008718695193</v>
      </c>
      <c r="Q18512">
        <f t="shared" si="2028"/>
        <v>10.378712177630447</v>
      </c>
      <c r="R18512">
        <f t="shared" si="2029"/>
        <v>37.053749481618823</v>
      </c>
    </row>
    <row r="18513" spans="1:18" x14ac:dyDescent="0.3">
      <c r="A18513" s="14">
        <v>43958.010416666664</v>
      </c>
      <c r="B18513" s="15">
        <v>43958</v>
      </c>
      <c r="C18513" s="16">
        <v>1.0416666666666666E-2</v>
      </c>
      <c r="D18513">
        <v>0.47199999999999998</v>
      </c>
      <c r="E18513">
        <v>1.29</v>
      </c>
      <c r="F18513">
        <v>10.425000000000001</v>
      </c>
      <c r="G18513">
        <v>10.92225</v>
      </c>
      <c r="H18513" s="4"/>
      <c r="I18513">
        <f t="shared" si="2023"/>
        <v>7.0225390794757772</v>
      </c>
      <c r="J18513">
        <f t="shared" si="2024"/>
        <v>3.4024609205242236</v>
      </c>
      <c r="K18513">
        <f t="shared" si="2025"/>
        <v>11.576740315694547</v>
      </c>
      <c r="L18513">
        <f t="shared" si="2026"/>
        <v>48.450580082470864</v>
      </c>
      <c r="O18513">
        <f>VLOOKUP(D18513,'Manning''s Flow'!I$6:J$6004,2,TRUE)</f>
        <v>7.6074461488202409</v>
      </c>
      <c r="P18513">
        <f t="shared" si="2027"/>
        <v>2.8175538511797598</v>
      </c>
      <c r="Q18513">
        <f t="shared" si="2028"/>
        <v>7.938609704297896</v>
      </c>
      <c r="R18513">
        <f t="shared" si="2029"/>
        <v>37.036789956333834</v>
      </c>
    </row>
    <row r="18514" spans="1:18" x14ac:dyDescent="0.3">
      <c r="A18514" s="14">
        <v>43958.013888888891</v>
      </c>
      <c r="B18514" s="15">
        <v>43958</v>
      </c>
      <c r="C18514" s="16">
        <v>1.3888888888888888E-2</v>
      </c>
      <c r="D18514">
        <v>0.40400000000000003</v>
      </c>
      <c r="E18514">
        <v>1.33</v>
      </c>
      <c r="F18514">
        <v>8.4670000000000005</v>
      </c>
      <c r="G18514">
        <v>9.7607499999999998</v>
      </c>
      <c r="H18514" s="4"/>
      <c r="I18514">
        <f t="shared" si="2023"/>
        <v>4.8536833548684584</v>
      </c>
      <c r="J18514">
        <f t="shared" si="2024"/>
        <v>3.6133166451315422</v>
      </c>
      <c r="K18514">
        <f t="shared" si="2025"/>
        <v>13.056057177984663</v>
      </c>
      <c r="L18514">
        <f t="shared" si="2026"/>
        <v>74.444836651884728</v>
      </c>
      <c r="O18514">
        <f>VLOOKUP(D18514,'Manning''s Flow'!I$6:J$6004,2,TRUE)</f>
        <v>5.3704185641070268</v>
      </c>
      <c r="P18514">
        <f t="shared" si="2027"/>
        <v>3.0965814358929737</v>
      </c>
      <c r="Q18514">
        <f t="shared" si="2028"/>
        <v>9.5888165891169912</v>
      </c>
      <c r="R18514">
        <f t="shared" si="2029"/>
        <v>57.659964468856288</v>
      </c>
    </row>
    <row r="18515" spans="1:18" x14ac:dyDescent="0.3">
      <c r="A18515" s="14">
        <v>43958.017361111109</v>
      </c>
      <c r="B18515" s="15">
        <v>43958</v>
      </c>
      <c r="C18515" s="16">
        <v>1.7361111111111112E-2</v>
      </c>
      <c r="D18515">
        <v>0.42099999999999999</v>
      </c>
      <c r="E18515">
        <v>1.21</v>
      </c>
      <c r="F18515">
        <v>8.2349999999999994</v>
      </c>
      <c r="G18515">
        <v>9.4039999999999999</v>
      </c>
      <c r="H18515" s="4"/>
      <c r="I18515">
        <f t="shared" si="2023"/>
        <v>5.3527471076135891</v>
      </c>
      <c r="J18515">
        <f t="shared" si="2024"/>
        <v>2.8822528923864104</v>
      </c>
      <c r="K18515">
        <f t="shared" si="2025"/>
        <v>8.3073817356698285</v>
      </c>
      <c r="L18515">
        <f t="shared" si="2026"/>
        <v>53.846236977771269</v>
      </c>
      <c r="O18515">
        <f>VLOOKUP(D18515,'Manning''s Flow'!I$6:J$6004,2,TRUE)</f>
        <v>5.9671973892893044</v>
      </c>
      <c r="P18515">
        <f t="shared" si="2027"/>
        <v>2.267802610710695</v>
      </c>
      <c r="Q18515">
        <f t="shared" si="2028"/>
        <v>5.1429286811462438</v>
      </c>
      <c r="R18515">
        <f t="shared" si="2029"/>
        <v>38.004484563913365</v>
      </c>
    </row>
    <row r="18516" spans="1:18" x14ac:dyDescent="0.3">
      <c r="A18516" s="14">
        <v>43958.020833333336</v>
      </c>
      <c r="B18516" s="15">
        <v>43958</v>
      </c>
      <c r="C18516" s="16">
        <v>2.0833333333333332E-2</v>
      </c>
      <c r="D18516">
        <v>0.44700000000000001</v>
      </c>
      <c r="E18516">
        <v>1.41</v>
      </c>
      <c r="F18516">
        <v>10.489000000000001</v>
      </c>
      <c r="G18516">
        <v>10.1205</v>
      </c>
      <c r="H18516" s="4"/>
      <c r="I18516">
        <f t="shared" si="2023"/>
        <v>6.1712636750234946</v>
      </c>
      <c r="J18516">
        <f t="shared" si="2024"/>
        <v>4.3177363249765062</v>
      </c>
      <c r="K18516">
        <f t="shared" si="2025"/>
        <v>18.642846972021626</v>
      </c>
      <c r="L18516">
        <f t="shared" si="2026"/>
        <v>69.965189503267638</v>
      </c>
      <c r="O18516">
        <f>VLOOKUP(D18516,'Manning''s Flow'!I$6:J$6004,2,TRUE)</f>
        <v>6.5977588709215382</v>
      </c>
      <c r="P18516">
        <f t="shared" si="2027"/>
        <v>3.8912411290784625</v>
      </c>
      <c r="Q18516">
        <f t="shared" si="2028"/>
        <v>15.141757524631828</v>
      </c>
      <c r="R18516">
        <f t="shared" si="2029"/>
        <v>58.978225867399061</v>
      </c>
    </row>
    <row r="18517" spans="1:18" x14ac:dyDescent="0.3">
      <c r="A18517" s="14">
        <v>43958.024305555555</v>
      </c>
      <c r="B18517" s="15">
        <v>43958</v>
      </c>
      <c r="C18517" s="16">
        <v>2.4305555555555556E-2</v>
      </c>
      <c r="D18517">
        <v>0.51500000000000001</v>
      </c>
      <c r="E18517">
        <v>1.45</v>
      </c>
      <c r="F18517">
        <v>13.291</v>
      </c>
      <c r="G18517">
        <v>12.383749999999999</v>
      </c>
      <c r="H18517" s="4"/>
      <c r="I18517">
        <f t="shared" si="2023"/>
        <v>8.637839979858752</v>
      </c>
      <c r="J18517">
        <f t="shared" si="2024"/>
        <v>4.6531600201412484</v>
      </c>
      <c r="K18517">
        <f t="shared" si="2025"/>
        <v>21.651898173040902</v>
      </c>
      <c r="L18517">
        <f t="shared" si="2026"/>
        <v>53.869486248775566</v>
      </c>
      <c r="O18517">
        <f>VLOOKUP(D18517,'Manning''s Flow'!I$6:J$6004,2,TRUE)</f>
        <v>9.0740076187420708</v>
      </c>
      <c r="P18517">
        <f t="shared" si="2027"/>
        <v>4.2169923812579295</v>
      </c>
      <c r="Q18517">
        <f t="shared" si="2028"/>
        <v>17.783024743587422</v>
      </c>
      <c r="R18517">
        <f t="shared" si="2029"/>
        <v>46.473317617100825</v>
      </c>
    </row>
    <row r="18518" spans="1:18" x14ac:dyDescent="0.3">
      <c r="A18518" s="14">
        <v>43958.027777777781</v>
      </c>
      <c r="B18518" s="15">
        <v>43958</v>
      </c>
      <c r="C18518" s="16">
        <v>2.7777777777777776E-2</v>
      </c>
      <c r="D18518">
        <v>0.55800000000000005</v>
      </c>
      <c r="E18518">
        <v>1.69</v>
      </c>
      <c r="F18518">
        <v>17.52</v>
      </c>
      <c r="G18518">
        <v>14.748249999999999</v>
      </c>
      <c r="H18518" s="4"/>
      <c r="I18518">
        <f t="shared" si="2023"/>
        <v>10.449651199101945</v>
      </c>
      <c r="J18518">
        <f t="shared" si="2024"/>
        <v>7.0703488008980546</v>
      </c>
      <c r="K18518">
        <f t="shared" si="2025"/>
        <v>49.989832166360557</v>
      </c>
      <c r="L18518">
        <f t="shared" si="2026"/>
        <v>67.661098597297567</v>
      </c>
      <c r="O18518">
        <f>VLOOKUP(D18518,'Manning''s Flow'!I$6:J$6004,2,TRUE)</f>
        <v>10.679547087275061</v>
      </c>
      <c r="P18518">
        <f t="shared" si="2027"/>
        <v>6.8404529127249383</v>
      </c>
      <c r="Q18518">
        <f t="shared" si="2028"/>
        <v>46.791796051207093</v>
      </c>
      <c r="R18518">
        <f t="shared" si="2029"/>
        <v>64.051900860809937</v>
      </c>
    </row>
    <row r="18519" spans="1:18" x14ac:dyDescent="0.3">
      <c r="A18519" s="14">
        <v>43958.03125</v>
      </c>
      <c r="B18519" s="15">
        <v>43958</v>
      </c>
      <c r="C18519" s="16">
        <v>3.125E-2</v>
      </c>
      <c r="D18519">
        <v>0.56599999999999995</v>
      </c>
      <c r="E18519">
        <v>1.67</v>
      </c>
      <c r="F18519">
        <v>17.693000000000001</v>
      </c>
      <c r="G18519">
        <v>15.813500000000001</v>
      </c>
      <c r="H18519" s="4"/>
      <c r="I18519">
        <f t="shared" si="2023"/>
        <v>10.80890014543148</v>
      </c>
      <c r="J18519">
        <f t="shared" si="2024"/>
        <v>6.8840998545685217</v>
      </c>
      <c r="K18519">
        <f t="shared" si="2025"/>
        <v>47.390830807670341</v>
      </c>
      <c r="L18519">
        <f t="shared" si="2026"/>
        <v>63.689179860526089</v>
      </c>
      <c r="O18519">
        <f>VLOOKUP(D18519,'Manning''s Flow'!I$6:J$6004,2,TRUE)</f>
        <v>11.102825079968385</v>
      </c>
      <c r="P18519">
        <f t="shared" si="2027"/>
        <v>6.5901749200316164</v>
      </c>
      <c r="Q18519">
        <f t="shared" si="2028"/>
        <v>43.430405476613721</v>
      </c>
      <c r="R18519">
        <f t="shared" si="2029"/>
        <v>59.355838469630129</v>
      </c>
    </row>
    <row r="18520" spans="1:18" x14ac:dyDescent="0.3">
      <c r="A18520" s="14">
        <v>43958.034722222219</v>
      </c>
      <c r="B18520" s="15">
        <v>43958</v>
      </c>
      <c r="C18520" s="16">
        <v>3.4722222222222224E-2</v>
      </c>
      <c r="D18520">
        <v>0.53200000000000003</v>
      </c>
      <c r="E18520">
        <v>1.53</v>
      </c>
      <c r="F18520">
        <v>14.75</v>
      </c>
      <c r="G18520">
        <v>16.531750000000002</v>
      </c>
      <c r="H18520" s="4"/>
      <c r="I18520">
        <f t="shared" si="2023"/>
        <v>9.3303097068904535</v>
      </c>
      <c r="J18520">
        <f t="shared" si="2024"/>
        <v>5.4196902931095465</v>
      </c>
      <c r="K18520">
        <f t="shared" si="2025"/>
        <v>29.373042873225842</v>
      </c>
      <c r="L18520">
        <f t="shared" si="2026"/>
        <v>58.086928123158586</v>
      </c>
      <c r="O18520">
        <f>VLOOKUP(D18520,'Manning''s Flow'!I$6:J$6004,2,TRUE)</f>
        <v>9.8593088645349454</v>
      </c>
      <c r="P18520">
        <f t="shared" si="2027"/>
        <v>4.8906911354650546</v>
      </c>
      <c r="Q18520">
        <f t="shared" si="2028"/>
        <v>23.918859782516467</v>
      </c>
      <c r="R18520">
        <f t="shared" si="2029"/>
        <v>49.604807017025571</v>
      </c>
    </row>
    <row r="18521" spans="1:18" x14ac:dyDescent="0.3">
      <c r="A18521" s="14">
        <v>43958.038194444445</v>
      </c>
      <c r="B18521" s="15">
        <v>43958</v>
      </c>
      <c r="C18521" s="16">
        <v>3.8194444444444441E-2</v>
      </c>
      <c r="D18521">
        <v>0.56599999999999995</v>
      </c>
      <c r="E18521">
        <v>1.53</v>
      </c>
      <c r="F18521">
        <v>16.164000000000001</v>
      </c>
      <c r="G18521">
        <v>16.7285</v>
      </c>
      <c r="H18521" s="4"/>
      <c r="I18521">
        <f t="shared" si="2023"/>
        <v>10.80890014543148</v>
      </c>
      <c r="J18521">
        <f t="shared" si="2024"/>
        <v>5.3550998545685218</v>
      </c>
      <c r="K18521">
        <f t="shared" si="2025"/>
        <v>28.677094452399803</v>
      </c>
      <c r="L18521">
        <f t="shared" si="2026"/>
        <v>49.543429789495498</v>
      </c>
      <c r="O18521">
        <f>VLOOKUP(D18521,'Manning''s Flow'!I$6:J$6004,2,TRUE)</f>
        <v>11.102825079968385</v>
      </c>
      <c r="P18521">
        <f t="shared" si="2027"/>
        <v>5.0611749200316165</v>
      </c>
      <c r="Q18521">
        <f t="shared" si="2028"/>
        <v>25.61549157115704</v>
      </c>
      <c r="R18521">
        <f t="shared" si="2029"/>
        <v>45.584568644271819</v>
      </c>
    </row>
    <row r="18522" spans="1:18" x14ac:dyDescent="0.3">
      <c r="A18522" s="14">
        <v>43958.041666666664</v>
      </c>
      <c r="B18522" s="15">
        <v>43958</v>
      </c>
      <c r="C18522" s="16">
        <v>4.1666666666666664E-2</v>
      </c>
      <c r="D18522">
        <v>0.63400000000000001</v>
      </c>
      <c r="E18522">
        <v>1.46</v>
      </c>
      <c r="F18522">
        <v>18.306999999999999</v>
      </c>
      <c r="G18522">
        <v>17.516000000000002</v>
      </c>
      <c r="H18522" s="4"/>
      <c r="I18522">
        <f t="shared" si="2023"/>
        <v>14.150762165348157</v>
      </c>
      <c r="J18522">
        <f t="shared" si="2024"/>
        <v>4.1562378346518418</v>
      </c>
      <c r="K18522">
        <f t="shared" si="2025"/>
        <v>17.274312938191432</v>
      </c>
      <c r="L18522">
        <f t="shared" si="2026"/>
        <v>29.371123520325128</v>
      </c>
      <c r="O18522">
        <f>VLOOKUP(D18522,'Manning''s Flow'!I$6:J$6004,2,TRUE)</f>
        <v>14.313432769901217</v>
      </c>
      <c r="P18522">
        <f t="shared" si="2027"/>
        <v>3.9935672300987815</v>
      </c>
      <c r="Q18522">
        <f t="shared" si="2028"/>
        <v>15.948579221318854</v>
      </c>
      <c r="R18522">
        <f t="shared" si="2029"/>
        <v>27.900834791333867</v>
      </c>
    </row>
    <row r="18523" spans="1:18" x14ac:dyDescent="0.3">
      <c r="A18523" s="14">
        <v>43958.048611111109</v>
      </c>
      <c r="B18523" s="15">
        <v>43958</v>
      </c>
      <c r="C18523" s="16">
        <v>4.8611111111111112E-2</v>
      </c>
      <c r="D18523">
        <v>0.51500000000000001</v>
      </c>
      <c r="E18523">
        <v>1.36</v>
      </c>
      <c r="F18523">
        <v>12.512</v>
      </c>
      <c r="G18523">
        <v>16.463750000000001</v>
      </c>
      <c r="H18523" s="4"/>
      <c r="I18523">
        <f t="shared" si="2023"/>
        <v>8.637839979858752</v>
      </c>
      <c r="J18523">
        <f t="shared" si="2024"/>
        <v>3.8741600201412485</v>
      </c>
      <c r="K18523">
        <f t="shared" si="2025"/>
        <v>15.009115861660838</v>
      </c>
      <c r="L18523">
        <f t="shared" si="2026"/>
        <v>44.851027909463539</v>
      </c>
      <c r="O18523">
        <f>VLOOKUP(D18523,'Manning''s Flow'!I$6:J$6004,2,TRUE)</f>
        <v>9.0740076187420708</v>
      </c>
      <c r="P18523">
        <f t="shared" si="2027"/>
        <v>3.4379923812579296</v>
      </c>
      <c r="Q18523">
        <f t="shared" si="2028"/>
        <v>11.819791613587569</v>
      </c>
      <c r="R18523">
        <f t="shared" si="2029"/>
        <v>37.88835678467877</v>
      </c>
    </row>
    <row r="18524" spans="1:18" x14ac:dyDescent="0.3">
      <c r="A18524" s="14">
        <v>43958.052083333336</v>
      </c>
      <c r="B18524" s="15">
        <v>43958</v>
      </c>
      <c r="C18524" s="16">
        <v>5.2083333333333336E-2</v>
      </c>
      <c r="D18524">
        <v>0.54100000000000004</v>
      </c>
      <c r="E18524">
        <v>1.44</v>
      </c>
      <c r="F18524">
        <v>14.193</v>
      </c>
      <c r="G18524">
        <v>16.08775</v>
      </c>
      <c r="H18524" s="4"/>
      <c r="I18524">
        <f t="shared" si="2023"/>
        <v>9.7094760520565675</v>
      </c>
      <c r="J18524">
        <f t="shared" si="2024"/>
        <v>4.4835239479434321</v>
      </c>
      <c r="K18524">
        <f t="shared" si="2025"/>
        <v>20.101986991782258</v>
      </c>
      <c r="L18524">
        <f t="shared" si="2026"/>
        <v>46.176785687563189</v>
      </c>
      <c r="O18524">
        <f>VLOOKUP(D18524,'Manning''s Flow'!I$6:J$6004,2,TRUE)</f>
        <v>10.265049239273067</v>
      </c>
      <c r="P18524">
        <f t="shared" si="2027"/>
        <v>3.9279507607269331</v>
      </c>
      <c r="Q18524">
        <f t="shared" si="2028"/>
        <v>15.428797178695293</v>
      </c>
      <c r="R18524">
        <f t="shared" si="2029"/>
        <v>38.26528903240893</v>
      </c>
    </row>
    <row r="18525" spans="1:18" x14ac:dyDescent="0.3">
      <c r="A18525" s="14">
        <v>43958.055555555555</v>
      </c>
      <c r="B18525" s="15">
        <v>43958</v>
      </c>
      <c r="C18525" s="16">
        <v>5.5555555555555552E-2</v>
      </c>
      <c r="D18525">
        <v>0.6</v>
      </c>
      <c r="E18525">
        <v>1.46</v>
      </c>
      <c r="F18525">
        <v>16.803000000000001</v>
      </c>
      <c r="G18525">
        <v>14.56575</v>
      </c>
      <c r="H18525" s="4"/>
      <c r="I18525">
        <f t="shared" si="2023"/>
        <v>12.414780144135387</v>
      </c>
      <c r="J18525">
        <f t="shared" si="2024"/>
        <v>4.3882198558646142</v>
      </c>
      <c r="K18525">
        <f t="shared" si="2025"/>
        <v>19.256473503404454</v>
      </c>
      <c r="L18525">
        <f t="shared" si="2026"/>
        <v>35.346738362801887</v>
      </c>
      <c r="O18525">
        <f>VLOOKUP(D18525,'Manning''s Flow'!I$6:J$6004,2,TRUE)</f>
        <v>12.884177205451431</v>
      </c>
      <c r="P18525">
        <f t="shared" si="2027"/>
        <v>3.9188227945485696</v>
      </c>
      <c r="Q18525">
        <f t="shared" si="2028"/>
        <v>15.35717209507346</v>
      </c>
      <c r="R18525">
        <f t="shared" si="2029"/>
        <v>30.415778454913479</v>
      </c>
    </row>
    <row r="18526" spans="1:18" x14ac:dyDescent="0.3">
      <c r="A18526" s="14">
        <v>43958.059027777781</v>
      </c>
      <c r="B18526" s="15">
        <v>43958</v>
      </c>
      <c r="C18526" s="16">
        <v>5.9027777777777783E-2</v>
      </c>
      <c r="D18526">
        <v>0.54900000000000004</v>
      </c>
      <c r="E18526">
        <v>1.46</v>
      </c>
      <c r="F18526">
        <v>14.755000000000001</v>
      </c>
      <c r="G18526">
        <v>14.7315</v>
      </c>
      <c r="H18526" s="4"/>
      <c r="I18526">
        <f t="shared" si="2023"/>
        <v>10.053873598859862</v>
      </c>
      <c r="J18526">
        <f t="shared" si="2024"/>
        <v>4.7011264011401384</v>
      </c>
      <c r="K18526">
        <f t="shared" si="2025"/>
        <v>22.100589439496829</v>
      </c>
      <c r="L18526">
        <f t="shared" si="2026"/>
        <v>46.759354540455519</v>
      </c>
      <c r="O18526">
        <f>VLOOKUP(D18526,'Manning''s Flow'!I$6:J$6004,2,TRUE)</f>
        <v>10.265049239273067</v>
      </c>
      <c r="P18526">
        <f t="shared" si="2027"/>
        <v>4.4899507607269342</v>
      </c>
      <c r="Q18526">
        <f t="shared" si="2028"/>
        <v>20.159657833752377</v>
      </c>
      <c r="R18526">
        <f t="shared" si="2029"/>
        <v>43.740177529288658</v>
      </c>
    </row>
    <row r="18527" spans="1:18" x14ac:dyDescent="0.3">
      <c r="A18527" s="14">
        <v>43958.0625</v>
      </c>
      <c r="B18527" s="15">
        <v>43958</v>
      </c>
      <c r="C18527" s="16">
        <v>6.25E-2</v>
      </c>
      <c r="D18527">
        <v>0.52400000000000002</v>
      </c>
      <c r="E18527">
        <v>1.4</v>
      </c>
      <c r="F18527">
        <v>13.175000000000001</v>
      </c>
      <c r="G18527">
        <v>13.780750000000001</v>
      </c>
      <c r="H18527" s="4"/>
      <c r="I18527">
        <f t="shared" si="2023"/>
        <v>9.0005910555908688</v>
      </c>
      <c r="J18527">
        <f t="shared" si="2024"/>
        <v>4.1744089444091319</v>
      </c>
      <c r="K18527">
        <f t="shared" si="2025"/>
        <v>17.425690035162962</v>
      </c>
      <c r="L18527">
        <f t="shared" si="2026"/>
        <v>46.379275745631475</v>
      </c>
      <c r="O18527">
        <f>VLOOKUP(D18527,'Manning''s Flow'!I$6:J$6004,2,TRUE)</f>
        <v>9.4623028485852672</v>
      </c>
      <c r="P18527">
        <f t="shared" si="2027"/>
        <v>3.7126971514147336</v>
      </c>
      <c r="Q18527">
        <f t="shared" si="2028"/>
        <v>13.784120138123077</v>
      </c>
      <c r="R18527">
        <f t="shared" si="2029"/>
        <v>39.236718701830902</v>
      </c>
    </row>
    <row r="18528" spans="1:18" x14ac:dyDescent="0.3">
      <c r="A18528" s="14">
        <v>43958.065972222219</v>
      </c>
      <c r="B18528" s="15">
        <v>43958</v>
      </c>
      <c r="C18528" s="16">
        <v>6.5972222222222224E-2</v>
      </c>
      <c r="D18528">
        <v>0.438</v>
      </c>
      <c r="E18528">
        <v>1.44</v>
      </c>
      <c r="F18528">
        <v>10.39</v>
      </c>
      <c r="G18528">
        <v>12.747</v>
      </c>
      <c r="H18528" s="4"/>
      <c r="I18528">
        <f t="shared" si="2023"/>
        <v>5.8802956795960357</v>
      </c>
      <c r="J18528">
        <f t="shared" si="2024"/>
        <v>4.5097043204039649</v>
      </c>
      <c r="K18528">
        <f t="shared" si="2025"/>
        <v>20.337433057470186</v>
      </c>
      <c r="L18528">
        <f t="shared" si="2026"/>
        <v>76.69179521111721</v>
      </c>
      <c r="O18528">
        <f>VLOOKUP(D18528,'Manning''s Flow'!I$6:J$6004,2,TRUE)</f>
        <v>6.2782406072687857</v>
      </c>
      <c r="P18528">
        <f t="shared" si="2027"/>
        <v>4.1117593927312148</v>
      </c>
      <c r="Q18528">
        <f t="shared" si="2028"/>
        <v>16.906565303713368</v>
      </c>
      <c r="R18528">
        <f t="shared" si="2029"/>
        <v>65.492223856007143</v>
      </c>
    </row>
    <row r="18529" spans="1:18" x14ac:dyDescent="0.3">
      <c r="A18529" s="14">
        <v>43958.069444444445</v>
      </c>
      <c r="B18529" s="15">
        <v>43958</v>
      </c>
      <c r="C18529" s="16">
        <v>6.9444444444444434E-2</v>
      </c>
      <c r="D18529">
        <v>0.51500000000000001</v>
      </c>
      <c r="E18529">
        <v>1.38</v>
      </c>
      <c r="F18529">
        <v>12.667999999999999</v>
      </c>
      <c r="G18529">
        <v>11.148500000000002</v>
      </c>
      <c r="H18529" s="4"/>
      <c r="I18529">
        <f t="shared" si="2023"/>
        <v>8.637839979858752</v>
      </c>
      <c r="J18529">
        <f t="shared" si="2024"/>
        <v>4.0301600201412473</v>
      </c>
      <c r="K18529">
        <f t="shared" si="2025"/>
        <v>16.242189787944898</v>
      </c>
      <c r="L18529">
        <f t="shared" si="2026"/>
        <v>46.657034970994559</v>
      </c>
      <c r="O18529">
        <f>VLOOKUP(D18529,'Manning''s Flow'!I$6:J$6004,2,TRUE)</f>
        <v>9.0740076187420708</v>
      </c>
      <c r="P18529">
        <f t="shared" si="2027"/>
        <v>3.5939923812579284</v>
      </c>
      <c r="Q18529">
        <f t="shared" si="2028"/>
        <v>12.916781236540034</v>
      </c>
      <c r="R18529">
        <f t="shared" si="2029"/>
        <v>39.607553048937852</v>
      </c>
    </row>
    <row r="18530" spans="1:18" x14ac:dyDescent="0.3">
      <c r="A18530" s="14">
        <v>43958.072916666664</v>
      </c>
      <c r="B18530" s="15">
        <v>43958</v>
      </c>
      <c r="C18530" s="16">
        <v>7.2916666666666671E-2</v>
      </c>
      <c r="D18530">
        <v>0.438</v>
      </c>
      <c r="E18530">
        <v>1.1599999999999999</v>
      </c>
      <c r="F18530">
        <v>8.3610000000000007</v>
      </c>
      <c r="G18530">
        <v>10.519500000000001</v>
      </c>
      <c r="H18530" s="4"/>
      <c r="I18530">
        <f t="shared" si="2023"/>
        <v>5.8802956795960357</v>
      </c>
      <c r="J18530">
        <f t="shared" si="2024"/>
        <v>2.4807043204039649</v>
      </c>
      <c r="K18530">
        <f t="shared" si="2025"/>
        <v>6.1538939252708973</v>
      </c>
      <c r="L18530">
        <f t="shared" si="2026"/>
        <v>42.186727599629556</v>
      </c>
      <c r="O18530">
        <f>VLOOKUP(D18530,'Manning''s Flow'!I$6:J$6004,2,TRUE)</f>
        <v>6.2782406072687857</v>
      </c>
      <c r="P18530">
        <f t="shared" si="2027"/>
        <v>2.0827593927312149</v>
      </c>
      <c r="Q18530">
        <f t="shared" si="2028"/>
        <v>4.3378866880100988</v>
      </c>
      <c r="R18530">
        <f t="shared" si="2029"/>
        <v>33.17425251781286</v>
      </c>
    </row>
    <row r="18531" spans="1:18" x14ac:dyDescent="0.3">
      <c r="A18531" s="14">
        <v>43958.079861111109</v>
      </c>
      <c r="B18531" s="15">
        <v>43958</v>
      </c>
      <c r="C18531" s="16">
        <v>7.9861111111111105E-2</v>
      </c>
      <c r="D18531">
        <v>0.44700000000000001</v>
      </c>
      <c r="E18531">
        <v>1.3</v>
      </c>
      <c r="F18531">
        <v>9.6750000000000007</v>
      </c>
      <c r="G18531">
        <v>9.917250000000001</v>
      </c>
      <c r="H18531" s="4"/>
      <c r="I18531">
        <f t="shared" si="2023"/>
        <v>6.1712636750234946</v>
      </c>
      <c r="J18531">
        <f t="shared" si="2024"/>
        <v>3.5037363249765061</v>
      </c>
      <c r="K18531">
        <f t="shared" si="2025"/>
        <v>12.276168234959872</v>
      </c>
      <c r="L18531">
        <f t="shared" si="2026"/>
        <v>56.77502225608869</v>
      </c>
      <c r="O18531">
        <f>VLOOKUP(D18531,'Manning''s Flow'!I$6:J$6004,2,TRUE)</f>
        <v>6.5977588709215382</v>
      </c>
      <c r="P18531">
        <f t="shared" si="2027"/>
        <v>3.0772411290784625</v>
      </c>
      <c r="Q18531">
        <f t="shared" si="2028"/>
        <v>9.4694129664920901</v>
      </c>
      <c r="R18531">
        <f t="shared" si="2029"/>
        <v>46.640703143015145</v>
      </c>
    </row>
    <row r="18532" spans="1:18" x14ac:dyDescent="0.3">
      <c r="A18532" s="14">
        <v>43958.083333333336</v>
      </c>
      <c r="B18532" s="15">
        <v>43958</v>
      </c>
      <c r="C18532" s="16">
        <v>8.3333333333333329E-2</v>
      </c>
      <c r="D18532">
        <v>0.52400000000000002</v>
      </c>
      <c r="E18532">
        <v>1.17</v>
      </c>
      <c r="F18532">
        <v>10.974</v>
      </c>
      <c r="G18532">
        <v>10.657</v>
      </c>
      <c r="H18532" s="4"/>
      <c r="I18532">
        <f t="shared" si="2023"/>
        <v>9.0005910555908688</v>
      </c>
      <c r="J18532">
        <f t="shared" si="2024"/>
        <v>1.9734089444091314</v>
      </c>
      <c r="K18532">
        <f t="shared" si="2025"/>
        <v>3.8943428618739624</v>
      </c>
      <c r="L18532">
        <f t="shared" si="2026"/>
        <v>21.92532615047892</v>
      </c>
      <c r="O18532">
        <f>VLOOKUP(D18532,'Manning''s Flow'!I$6:J$6004,2,TRUE)</f>
        <v>9.4623028485852672</v>
      </c>
      <c r="P18532">
        <f t="shared" si="2027"/>
        <v>1.511697151414733</v>
      </c>
      <c r="Q18532">
        <f t="shared" si="2028"/>
        <v>2.2852282775954182</v>
      </c>
      <c r="R18532">
        <f t="shared" si="2029"/>
        <v>15.975996283407381</v>
      </c>
    </row>
    <row r="18533" spans="1:18" x14ac:dyDescent="0.3">
      <c r="A18533" s="14">
        <v>43958.086805555555</v>
      </c>
      <c r="B18533" s="15">
        <v>43958</v>
      </c>
      <c r="C18533" s="16">
        <v>8.6805555555555566E-2</v>
      </c>
      <c r="D18533">
        <v>0.498</v>
      </c>
      <c r="E18533">
        <v>1.3</v>
      </c>
      <c r="F18533">
        <v>11.32</v>
      </c>
      <c r="G18533">
        <v>10.64575</v>
      </c>
      <c r="H18533" s="4"/>
      <c r="I18533">
        <f t="shared" si="2023"/>
        <v>7.9760884849464455</v>
      </c>
      <c r="J18533">
        <f t="shared" si="2024"/>
        <v>3.3439115150535548</v>
      </c>
      <c r="K18533">
        <f t="shared" si="2025"/>
        <v>11.18174422050776</v>
      </c>
      <c r="L18533">
        <f t="shared" si="2026"/>
        <v>41.924202839081303</v>
      </c>
      <c r="O18533">
        <f>VLOOKUP(D18533,'Manning''s Flow'!I$6:J$6004,2,TRUE)</f>
        <v>8.3234528388050908</v>
      </c>
      <c r="P18533">
        <f t="shared" si="2027"/>
        <v>2.9965471611949095</v>
      </c>
      <c r="Q18533">
        <f t="shared" si="2028"/>
        <v>8.9792948892652706</v>
      </c>
      <c r="R18533">
        <f t="shared" si="2029"/>
        <v>36.001251154143517</v>
      </c>
    </row>
    <row r="18534" spans="1:18" x14ac:dyDescent="0.3">
      <c r="A18534" s="14">
        <v>43958.090277777781</v>
      </c>
      <c r="B18534" s="15">
        <v>43958</v>
      </c>
      <c r="C18534" s="16">
        <v>9.0277777777777776E-2</v>
      </c>
      <c r="D18534">
        <v>0.50700000000000001</v>
      </c>
      <c r="E18534">
        <v>1.19</v>
      </c>
      <c r="F18534">
        <v>10.614000000000001</v>
      </c>
      <c r="G18534">
        <v>10.910250000000001</v>
      </c>
      <c r="H18534" s="4"/>
      <c r="I18534">
        <f t="shared" si="2023"/>
        <v>8.3226242655333547</v>
      </c>
      <c r="J18534">
        <f t="shared" si="2024"/>
        <v>2.2913757344666461</v>
      </c>
      <c r="K18534">
        <f t="shared" si="2025"/>
        <v>5.2504027565025622</v>
      </c>
      <c r="L18534">
        <f t="shared" si="2026"/>
        <v>27.531889718438507</v>
      </c>
      <c r="O18534">
        <f>VLOOKUP(D18534,'Manning''s Flow'!I$6:J$6004,2,TRUE)</f>
        <v>8.6943991281304811</v>
      </c>
      <c r="P18534">
        <f t="shared" si="2027"/>
        <v>1.9196008718695197</v>
      </c>
      <c r="Q18534">
        <f t="shared" si="2028"/>
        <v>3.6848675072822199</v>
      </c>
      <c r="R18534">
        <f t="shared" si="2029"/>
        <v>22.078591557393608</v>
      </c>
    </row>
    <row r="18535" spans="1:18" x14ac:dyDescent="0.3">
      <c r="A18535" s="14">
        <v>43958.09375</v>
      </c>
      <c r="B18535" s="15">
        <v>43958</v>
      </c>
      <c r="C18535" s="16">
        <v>9.375E-2</v>
      </c>
      <c r="D18535">
        <v>0.51500000000000001</v>
      </c>
      <c r="E18535">
        <v>1.17</v>
      </c>
      <c r="F18535">
        <v>10.733000000000001</v>
      </c>
      <c r="G18535">
        <v>10.52525</v>
      </c>
      <c r="H18535" s="4"/>
      <c r="I18535">
        <f t="shared" si="2023"/>
        <v>8.637839979858752</v>
      </c>
      <c r="J18535">
        <f t="shared" si="2024"/>
        <v>2.0951600201412486</v>
      </c>
      <c r="K18535">
        <f t="shared" si="2025"/>
        <v>4.3896955099982771</v>
      </c>
      <c r="L18535">
        <f t="shared" si="2026"/>
        <v>24.255601227003851</v>
      </c>
      <c r="O18535">
        <f>VLOOKUP(D18535,'Manning''s Flow'!I$6:J$6004,2,TRUE)</f>
        <v>9.0740076187420708</v>
      </c>
      <c r="P18535">
        <f t="shared" si="2027"/>
        <v>1.6589923812579297</v>
      </c>
      <c r="Q18535">
        <f t="shared" si="2028"/>
        <v>2.7522557210718559</v>
      </c>
      <c r="R18535">
        <f t="shared" si="2029"/>
        <v>18.282907078800928</v>
      </c>
    </row>
    <row r="18536" spans="1:18" x14ac:dyDescent="0.3">
      <c r="A18536" s="14">
        <v>43958.097222222219</v>
      </c>
      <c r="B18536" s="15">
        <v>43958</v>
      </c>
      <c r="C18536" s="16">
        <v>9.7222222222222224E-2</v>
      </c>
      <c r="D18536">
        <v>0.47199999999999998</v>
      </c>
      <c r="E18536">
        <v>1.17</v>
      </c>
      <c r="F18536">
        <v>9.4339999999999993</v>
      </c>
      <c r="G18536">
        <v>10.07475</v>
      </c>
      <c r="H18536" s="4"/>
      <c r="I18536">
        <f t="shared" si="2023"/>
        <v>7.0225390794757772</v>
      </c>
      <c r="J18536">
        <f t="shared" si="2024"/>
        <v>2.4114609205242221</v>
      </c>
      <c r="K18536">
        <f t="shared" si="2025"/>
        <v>5.8151437712155287</v>
      </c>
      <c r="L18536">
        <f t="shared" si="2026"/>
        <v>34.338875059763062</v>
      </c>
      <c r="O18536">
        <f>VLOOKUP(D18536,'Manning''s Flow'!I$6:J$6004,2,TRUE)</f>
        <v>7.6074461488202409</v>
      </c>
      <c r="P18536">
        <f t="shared" si="2027"/>
        <v>1.8265538511797583</v>
      </c>
      <c r="Q18536">
        <f t="shared" si="2028"/>
        <v>3.3362989712596067</v>
      </c>
      <c r="R18536">
        <f t="shared" si="2029"/>
        <v>24.010079275592631</v>
      </c>
    </row>
    <row r="18537" spans="1:18" x14ac:dyDescent="0.3">
      <c r="A18537" s="14">
        <v>43958.100694444445</v>
      </c>
      <c r="B18537" s="15">
        <v>43958</v>
      </c>
      <c r="C18537" s="16">
        <v>0.10069444444444443</v>
      </c>
      <c r="D18537">
        <v>0.44700000000000001</v>
      </c>
      <c r="E18537">
        <v>1.28</v>
      </c>
      <c r="F18537">
        <v>9.5180000000000007</v>
      </c>
      <c r="G18537">
        <v>11.319000000000001</v>
      </c>
      <c r="H18537" s="4"/>
      <c r="I18537">
        <f t="shared" si="2023"/>
        <v>6.1712636750234946</v>
      </c>
      <c r="J18537">
        <f t="shared" si="2024"/>
        <v>3.3467363249765061</v>
      </c>
      <c r="K18537">
        <f t="shared" si="2025"/>
        <v>11.20064402891725</v>
      </c>
      <c r="L18537">
        <f t="shared" si="2026"/>
        <v>54.230972799323219</v>
      </c>
      <c r="O18537">
        <f>VLOOKUP(D18537,'Manning''s Flow'!I$6:J$6004,2,TRUE)</f>
        <v>6.5977588709215382</v>
      </c>
      <c r="P18537">
        <f t="shared" si="2027"/>
        <v>2.9202411290784624</v>
      </c>
      <c r="Q18537">
        <f t="shared" si="2028"/>
        <v>8.5278082519614529</v>
      </c>
      <c r="R18537">
        <f t="shared" si="2029"/>
        <v>44.261107236715056</v>
      </c>
    </row>
    <row r="18538" spans="1:18" x14ac:dyDescent="0.3">
      <c r="A18538" s="14">
        <v>43958.104166666664</v>
      </c>
      <c r="B18538" s="15">
        <v>43958</v>
      </c>
      <c r="C18538" s="16">
        <v>0.10416666666666667</v>
      </c>
      <c r="D18538">
        <v>0.57499999999999996</v>
      </c>
      <c r="E18538">
        <v>1.44</v>
      </c>
      <c r="F18538">
        <v>15.590999999999999</v>
      </c>
      <c r="G18538">
        <v>13.001999999999999</v>
      </c>
      <c r="H18538" s="4"/>
      <c r="I18538">
        <f t="shared" si="2023"/>
        <v>11.221481198143875</v>
      </c>
      <c r="J18538">
        <f t="shared" si="2024"/>
        <v>4.369518801856124</v>
      </c>
      <c r="K18538">
        <f t="shared" si="2025"/>
        <v>19.092694559774177</v>
      </c>
      <c r="L18538">
        <f t="shared" si="2026"/>
        <v>38.938877361206806</v>
      </c>
      <c r="O18538">
        <f>VLOOKUP(D18538,'Manning''s Flow'!I$6:J$6004,2,TRUE)</f>
        <v>11.534905460119568</v>
      </c>
      <c r="P18538">
        <f t="shared" si="2027"/>
        <v>4.0560945398804318</v>
      </c>
      <c r="Q18538">
        <f t="shared" si="2028"/>
        <v>16.451902916447853</v>
      </c>
      <c r="R18538">
        <f t="shared" si="2029"/>
        <v>35.163656554480227</v>
      </c>
    </row>
    <row r="18539" spans="1:18" x14ac:dyDescent="0.3">
      <c r="A18539" s="14">
        <v>43958.107638888891</v>
      </c>
      <c r="B18539" s="15">
        <v>43958</v>
      </c>
      <c r="C18539" s="16">
        <v>0.1076388888888889</v>
      </c>
      <c r="D18539">
        <v>0.66900000000000004</v>
      </c>
      <c r="E18539">
        <v>1.29</v>
      </c>
      <c r="F18539">
        <v>17.465</v>
      </c>
      <c r="G18539">
        <v>16.569749999999999</v>
      </c>
      <c r="H18539" s="4"/>
      <c r="I18539">
        <f t="shared" si="2023"/>
        <v>16.07656295585662</v>
      </c>
      <c r="J18539">
        <f t="shared" si="2024"/>
        <v>1.3884370441433802</v>
      </c>
      <c r="K18539">
        <f t="shared" si="2025"/>
        <v>1.9277574255496066</v>
      </c>
      <c r="L18539">
        <f t="shared" si="2026"/>
        <v>8.6364047337467671</v>
      </c>
      <c r="O18539">
        <f>VLOOKUP(D18539,'Manning''s Flow'!I$6:J$6004,2,TRUE)</f>
        <v>15.823210697101919</v>
      </c>
      <c r="P18539">
        <f t="shared" si="2027"/>
        <v>1.641789302898081</v>
      </c>
      <c r="Q18539">
        <f t="shared" si="2028"/>
        <v>2.6954721151105669</v>
      </c>
      <c r="R18539">
        <f t="shared" si="2029"/>
        <v>10.375829117909559</v>
      </c>
    </row>
    <row r="18540" spans="1:18" x14ac:dyDescent="0.3">
      <c r="A18540" s="14">
        <v>43958.111111111109</v>
      </c>
      <c r="B18540" s="15">
        <v>43958</v>
      </c>
      <c r="C18540" s="16">
        <v>0.1111111111111111</v>
      </c>
      <c r="D18540">
        <v>0.69399999999999995</v>
      </c>
      <c r="E18540">
        <v>1.65</v>
      </c>
      <c r="F18540">
        <v>23.704999999999998</v>
      </c>
      <c r="G18540">
        <v>18.122999999999998</v>
      </c>
      <c r="H18540" s="4"/>
      <c r="I18540">
        <f t="shared" si="2023"/>
        <v>17.539893477839666</v>
      </c>
      <c r="J18540">
        <f t="shared" si="2024"/>
        <v>6.1651065221603325</v>
      </c>
      <c r="K18540">
        <f t="shared" si="2025"/>
        <v>38.008538429583872</v>
      </c>
      <c r="L18540">
        <f t="shared" si="2026"/>
        <v>35.149053384785262</v>
      </c>
      <c r="O18540">
        <f>VLOOKUP(D18540,'Manning''s Flow'!I$6:J$6004,2,TRUE)</f>
        <v>17.414022278653729</v>
      </c>
      <c r="P18540">
        <f t="shared" si="2027"/>
        <v>6.2909777213462696</v>
      </c>
      <c r="Q18540">
        <f t="shared" si="2028"/>
        <v>39.576400690475104</v>
      </c>
      <c r="R18540">
        <f t="shared" si="2029"/>
        <v>36.125931279287549</v>
      </c>
    </row>
    <row r="18541" spans="1:18" x14ac:dyDescent="0.3">
      <c r="A18541" s="14">
        <v>43958.114583333336</v>
      </c>
      <c r="B18541" s="15">
        <v>43958</v>
      </c>
      <c r="C18541" s="16">
        <v>0.11458333333333333</v>
      </c>
      <c r="D18541">
        <v>0.54900000000000004</v>
      </c>
      <c r="E18541">
        <v>1.56</v>
      </c>
      <c r="F18541">
        <v>15.731</v>
      </c>
      <c r="G18541">
        <v>18.562750000000001</v>
      </c>
      <c r="H18541" s="4"/>
      <c r="I18541">
        <f t="shared" si="2023"/>
        <v>10.053873598859862</v>
      </c>
      <c r="J18541">
        <f t="shared" si="2024"/>
        <v>5.6771264011401374</v>
      </c>
      <c r="K18541">
        <f t="shared" si="2025"/>
        <v>32.229764174522366</v>
      </c>
      <c r="L18541">
        <f t="shared" si="2026"/>
        <v>56.467055660854335</v>
      </c>
      <c r="O18541">
        <f>VLOOKUP(D18541,'Manning''s Flow'!I$6:J$6004,2,TRUE)</f>
        <v>10.265049239273067</v>
      </c>
      <c r="P18541">
        <f t="shared" si="2027"/>
        <v>5.4659507607269333</v>
      </c>
      <c r="Q18541">
        <f t="shared" si="2028"/>
        <v>29.876617718691342</v>
      </c>
      <c r="R18541">
        <f t="shared" si="2029"/>
        <v>53.248168940239907</v>
      </c>
    </row>
    <row r="18542" spans="1:18" x14ac:dyDescent="0.3">
      <c r="A18542" s="14">
        <v>43958.118055555555</v>
      </c>
      <c r="B18542" s="15">
        <v>43958</v>
      </c>
      <c r="C18542" s="16">
        <v>0.11805555555555557</v>
      </c>
      <c r="D18542">
        <v>0.55800000000000005</v>
      </c>
      <c r="E18542">
        <v>1.68</v>
      </c>
      <c r="F18542">
        <v>17.350000000000001</v>
      </c>
      <c r="G18542">
        <v>18.840250000000001</v>
      </c>
      <c r="H18542" s="4"/>
      <c r="I18542">
        <f t="shared" si="2023"/>
        <v>10.449651199101945</v>
      </c>
      <c r="J18542">
        <f t="shared" si="2024"/>
        <v>6.9003488008980565</v>
      </c>
      <c r="K18542">
        <f t="shared" si="2025"/>
        <v>47.614813574055248</v>
      </c>
      <c r="L18542">
        <f t="shared" si="2026"/>
        <v>66.034250037848921</v>
      </c>
      <c r="O18542">
        <f>VLOOKUP(D18542,'Manning''s Flow'!I$6:J$6004,2,TRUE)</f>
        <v>10.679547087275061</v>
      </c>
      <c r="P18542">
        <f t="shared" si="2027"/>
        <v>6.6704529127249401</v>
      </c>
      <c r="Q18542">
        <f t="shared" si="2028"/>
        <v>44.494942060880639</v>
      </c>
      <c r="R18542">
        <f t="shared" si="2029"/>
        <v>62.460073055653694</v>
      </c>
    </row>
    <row r="18543" spans="1:18" x14ac:dyDescent="0.3">
      <c r="A18543" s="14">
        <v>43958.121527777781</v>
      </c>
      <c r="B18543" s="15">
        <v>43958</v>
      </c>
      <c r="C18543" s="16">
        <v>0.12152777777777778</v>
      </c>
      <c r="D18543">
        <v>0.6</v>
      </c>
      <c r="E18543">
        <v>1.61</v>
      </c>
      <c r="F18543">
        <v>18.574999999999999</v>
      </c>
      <c r="G18543">
        <v>16.404000000000003</v>
      </c>
      <c r="H18543" s="4"/>
      <c r="I18543">
        <f t="shared" si="2023"/>
        <v>12.414780144135387</v>
      </c>
      <c r="J18543">
        <f t="shared" si="2024"/>
        <v>6.1602198558646126</v>
      </c>
      <c r="K18543">
        <f t="shared" si="2025"/>
        <v>37.948308672588631</v>
      </c>
      <c r="L18543">
        <f t="shared" si="2026"/>
        <v>49.620047913410986</v>
      </c>
      <c r="O18543">
        <f>VLOOKUP(D18543,'Manning''s Flow'!I$6:J$6004,2,TRUE)</f>
        <v>12.884177205451431</v>
      </c>
      <c r="P18543">
        <f t="shared" si="2027"/>
        <v>5.6908227945485681</v>
      </c>
      <c r="Q18543">
        <f t="shared" si="2028"/>
        <v>32.385464078953575</v>
      </c>
      <c r="R18543">
        <f t="shared" si="2029"/>
        <v>44.16908199726344</v>
      </c>
    </row>
    <row r="18544" spans="1:18" x14ac:dyDescent="0.3">
      <c r="A18544" s="14">
        <v>43958.125</v>
      </c>
      <c r="B18544" s="15">
        <v>43958</v>
      </c>
      <c r="C18544" s="16">
        <v>0.125</v>
      </c>
      <c r="D18544">
        <v>0.54100000000000004</v>
      </c>
      <c r="E18544">
        <v>1.41</v>
      </c>
      <c r="F18544">
        <v>13.96</v>
      </c>
      <c r="G18544">
        <v>15.952249999999999</v>
      </c>
      <c r="H18544" s="4"/>
      <c r="I18544">
        <f t="shared" si="2023"/>
        <v>9.7094760520565675</v>
      </c>
      <c r="J18544">
        <f t="shared" si="2024"/>
        <v>4.2505239479434334</v>
      </c>
      <c r="K18544">
        <f t="shared" si="2025"/>
        <v>18.066953832040632</v>
      </c>
      <c r="L18544">
        <f t="shared" si="2026"/>
        <v>43.777068146155308</v>
      </c>
      <c r="O18544">
        <f>VLOOKUP(D18544,'Manning''s Flow'!I$6:J$6004,2,TRUE)</f>
        <v>10.265049239273067</v>
      </c>
      <c r="P18544">
        <f t="shared" si="2027"/>
        <v>3.6949507607269343</v>
      </c>
      <c r="Q18544">
        <f t="shared" si="2028"/>
        <v>13.65266112419655</v>
      </c>
      <c r="R18544">
        <f t="shared" si="2029"/>
        <v>35.995450918933898</v>
      </c>
    </row>
    <row r="18545" spans="1:18" x14ac:dyDescent="0.3">
      <c r="A18545" s="14">
        <v>43958.128472222219</v>
      </c>
      <c r="B18545" s="15">
        <v>43958</v>
      </c>
      <c r="C18545" s="16">
        <v>0.12847222222222224</v>
      </c>
      <c r="D18545">
        <v>0.51500000000000001</v>
      </c>
      <c r="E18545">
        <v>1.52</v>
      </c>
      <c r="F18545">
        <v>13.923999999999999</v>
      </c>
      <c r="G18545">
        <v>14.463999999999999</v>
      </c>
      <c r="H18545" s="4"/>
      <c r="I18545">
        <f t="shared" si="2023"/>
        <v>8.637839979858752</v>
      </c>
      <c r="J18545">
        <f t="shared" si="2024"/>
        <v>5.2861600201412475</v>
      </c>
      <c r="K18545">
        <f t="shared" si="2025"/>
        <v>27.943487758539714</v>
      </c>
      <c r="L18545">
        <f t="shared" si="2026"/>
        <v>61.197707209988025</v>
      </c>
      <c r="O18545">
        <f>VLOOKUP(D18545,'Manning''s Flow'!I$6:J$6004,2,TRUE)</f>
        <v>9.0740076187420708</v>
      </c>
      <c r="P18545">
        <f t="shared" si="2027"/>
        <v>4.8499923812579286</v>
      </c>
      <c r="Q18545">
        <f t="shared" si="2028"/>
        <v>23.522426098259952</v>
      </c>
      <c r="R18545">
        <f t="shared" si="2029"/>
        <v>53.44928707399832</v>
      </c>
    </row>
    <row r="18546" spans="1:18" x14ac:dyDescent="0.3">
      <c r="A18546" s="14">
        <v>43958.131944444445</v>
      </c>
      <c r="B18546" s="15">
        <v>43958</v>
      </c>
      <c r="C18546" s="16">
        <v>0.13194444444444445</v>
      </c>
      <c r="D18546">
        <v>0.498</v>
      </c>
      <c r="E18546">
        <v>1.31</v>
      </c>
      <c r="F18546">
        <v>11.397</v>
      </c>
      <c r="G18546">
        <v>13.030249999999999</v>
      </c>
      <c r="H18546" s="4"/>
      <c r="I18546">
        <f t="shared" si="2023"/>
        <v>7.9760884849464455</v>
      </c>
      <c r="J18546">
        <f t="shared" si="2024"/>
        <v>3.4209115150535547</v>
      </c>
      <c r="K18546">
        <f t="shared" si="2025"/>
        <v>11.702635593826008</v>
      </c>
      <c r="L18546">
        <f t="shared" si="2026"/>
        <v>42.889588317757031</v>
      </c>
      <c r="O18546">
        <f>VLOOKUP(D18546,'Manning''s Flow'!I$6:J$6004,2,TRUE)</f>
        <v>8.3234528388050908</v>
      </c>
      <c r="P18546">
        <f t="shared" si="2027"/>
        <v>3.0735471611949094</v>
      </c>
      <c r="Q18546">
        <f t="shared" si="2028"/>
        <v>9.4466921520892875</v>
      </c>
      <c r="R18546">
        <f t="shared" si="2029"/>
        <v>36.926348003866934</v>
      </c>
    </row>
    <row r="18547" spans="1:18" x14ac:dyDescent="0.3">
      <c r="A18547" s="14">
        <v>43958.135416666664</v>
      </c>
      <c r="B18547" s="15">
        <v>43958</v>
      </c>
      <c r="C18547" s="16">
        <v>0.13541666666666666</v>
      </c>
      <c r="D18547">
        <v>0.52400000000000002</v>
      </c>
      <c r="E18547">
        <v>1.37</v>
      </c>
      <c r="F18547">
        <v>12.84</v>
      </c>
      <c r="G18547">
        <v>12.7325</v>
      </c>
      <c r="H18547" s="4"/>
      <c r="I18547">
        <f t="shared" si="2023"/>
        <v>9.0005910555908688</v>
      </c>
      <c r="J18547">
        <f t="shared" si="2024"/>
        <v>3.8394089444091311</v>
      </c>
      <c r="K18547">
        <f t="shared" si="2025"/>
        <v>14.741061042408838</v>
      </c>
      <c r="L18547">
        <f t="shared" si="2026"/>
        <v>42.657297956273851</v>
      </c>
      <c r="O18547">
        <f>VLOOKUP(D18547,'Manning''s Flow'!I$6:J$6004,2,TRUE)</f>
        <v>9.4623028485852672</v>
      </c>
      <c r="P18547">
        <f t="shared" si="2027"/>
        <v>3.3776971514147327</v>
      </c>
      <c r="Q18547">
        <f t="shared" si="2028"/>
        <v>11.4088380466752</v>
      </c>
      <c r="R18547">
        <f t="shared" si="2029"/>
        <v>35.69635431738206</v>
      </c>
    </row>
    <row r="18548" spans="1:18" x14ac:dyDescent="0.3">
      <c r="A18548" s="14">
        <v>43958.138888888891</v>
      </c>
      <c r="B18548" s="15">
        <v>43958</v>
      </c>
      <c r="C18548" s="16">
        <v>0.1388888888888889</v>
      </c>
      <c r="D18548">
        <v>0.52400000000000002</v>
      </c>
      <c r="E18548">
        <v>1.36</v>
      </c>
      <c r="F18548">
        <v>12.769</v>
      </c>
      <c r="G18548">
        <v>12.687000000000001</v>
      </c>
      <c r="H18548" s="4"/>
      <c r="I18548">
        <f t="shared" si="2023"/>
        <v>9.0005910555908688</v>
      </c>
      <c r="J18548">
        <f t="shared" si="2024"/>
        <v>3.7684089444091313</v>
      </c>
      <c r="K18548">
        <f t="shared" si="2025"/>
        <v>14.200905972302744</v>
      </c>
      <c r="L18548">
        <f t="shared" si="2026"/>
        <v>41.868460872559261</v>
      </c>
      <c r="O18548">
        <f>VLOOKUP(D18548,'Manning''s Flow'!I$6:J$6004,2,TRUE)</f>
        <v>9.4623028485852672</v>
      </c>
      <c r="P18548">
        <f t="shared" si="2027"/>
        <v>3.306697151414733</v>
      </c>
      <c r="Q18548">
        <f t="shared" si="2028"/>
        <v>10.934246051174309</v>
      </c>
      <c r="R18548">
        <f t="shared" si="2029"/>
        <v>34.946008432916784</v>
      </c>
    </row>
    <row r="18549" spans="1:18" x14ac:dyDescent="0.3">
      <c r="A18549" s="14">
        <v>43958.142361111109</v>
      </c>
      <c r="B18549" s="15">
        <v>43958</v>
      </c>
      <c r="C18549" s="16">
        <v>0.1423611111111111</v>
      </c>
      <c r="D18549">
        <v>0.51500000000000001</v>
      </c>
      <c r="E18549">
        <v>1.5</v>
      </c>
      <c r="F18549">
        <v>13.742000000000001</v>
      </c>
      <c r="G18549">
        <v>12.312749999999999</v>
      </c>
      <c r="H18549" s="4"/>
      <c r="I18549">
        <f t="shared" si="2023"/>
        <v>8.637839979858752</v>
      </c>
      <c r="J18549">
        <f t="shared" si="2024"/>
        <v>5.1041600201412489</v>
      </c>
      <c r="K18549">
        <f t="shared" si="2025"/>
        <v>26.052449511208316</v>
      </c>
      <c r="L18549">
        <f t="shared" si="2026"/>
        <v>59.090698971535161</v>
      </c>
      <c r="O18549">
        <f>VLOOKUP(D18549,'Manning''s Flow'!I$6:J$6004,2,TRUE)</f>
        <v>9.0740076187420708</v>
      </c>
      <c r="P18549">
        <f t="shared" si="2027"/>
        <v>4.66799238125793</v>
      </c>
      <c r="Q18549">
        <f t="shared" si="2028"/>
        <v>21.790152871482078</v>
      </c>
      <c r="R18549">
        <f t="shared" si="2029"/>
        <v>51.443558099029389</v>
      </c>
    </row>
    <row r="18550" spans="1:18" x14ac:dyDescent="0.3">
      <c r="A18550" s="14">
        <v>43958.145833333336</v>
      </c>
      <c r="B18550" s="15">
        <v>43958</v>
      </c>
      <c r="C18550" s="16">
        <v>0.14583333333333334</v>
      </c>
      <c r="D18550">
        <v>0.48099999999999998</v>
      </c>
      <c r="E18550">
        <v>1.2</v>
      </c>
      <c r="F18550">
        <v>9.9</v>
      </c>
      <c r="G18550">
        <v>11.5535</v>
      </c>
      <c r="H18550" s="4"/>
      <c r="I18550">
        <f t="shared" si="2023"/>
        <v>7.344671442312487</v>
      </c>
      <c r="J18550">
        <f t="shared" si="2024"/>
        <v>2.5553285576875133</v>
      </c>
      <c r="K18550">
        <f t="shared" si="2025"/>
        <v>6.5297040377333468</v>
      </c>
      <c r="L18550">
        <f t="shared" si="2026"/>
        <v>34.791597932704285</v>
      </c>
      <c r="O18550">
        <f>VLOOKUP(D18550,'Manning''s Flow'!I$6:J$6004,2,TRUE)</f>
        <v>7.9611437039127937</v>
      </c>
      <c r="P18550">
        <f t="shared" si="2027"/>
        <v>1.9388562960872067</v>
      </c>
      <c r="Q18550">
        <f t="shared" si="2028"/>
        <v>3.7591637368770021</v>
      </c>
      <c r="R18550">
        <f t="shared" si="2029"/>
        <v>24.353991941312216</v>
      </c>
    </row>
    <row r="18551" spans="1:18" x14ac:dyDescent="0.3">
      <c r="A18551" s="14">
        <v>43958.149305555555</v>
      </c>
      <c r="B18551" s="15">
        <v>43958</v>
      </c>
      <c r="C18551" s="16">
        <v>0.14930555555555555</v>
      </c>
      <c r="D18551">
        <v>0.498</v>
      </c>
      <c r="E18551">
        <v>1.1200000000000001</v>
      </c>
      <c r="F18551">
        <v>9.8030000000000008</v>
      </c>
      <c r="G18551">
        <v>11.300750000000001</v>
      </c>
      <c r="H18551" s="4"/>
      <c r="I18551">
        <f t="shared" si="2023"/>
        <v>7.9760884849464455</v>
      </c>
      <c r="J18551">
        <f t="shared" si="2024"/>
        <v>1.8269115150535553</v>
      </c>
      <c r="K18551">
        <f t="shared" si="2025"/>
        <v>3.3376056838352768</v>
      </c>
      <c r="L18551">
        <f t="shared" si="2026"/>
        <v>22.904855161794533</v>
      </c>
      <c r="O18551">
        <f>VLOOKUP(D18551,'Manning''s Flow'!I$6:J$6004,2,TRUE)</f>
        <v>8.3234528388050908</v>
      </c>
      <c r="P18551">
        <f t="shared" si="2027"/>
        <v>1.47954716119491</v>
      </c>
      <c r="Q18551">
        <f t="shared" si="2028"/>
        <v>2.189059802199917</v>
      </c>
      <c r="R18551">
        <f t="shared" si="2029"/>
        <v>17.775641790112104</v>
      </c>
    </row>
    <row r="18552" spans="1:18" x14ac:dyDescent="0.3">
      <c r="A18552" s="14">
        <v>43958.15625</v>
      </c>
      <c r="B18552" s="15">
        <v>43958</v>
      </c>
      <c r="C18552" s="16">
        <v>0.15625</v>
      </c>
      <c r="D18552">
        <v>0.46400000000000002</v>
      </c>
      <c r="E18552">
        <v>1.27</v>
      </c>
      <c r="F18552">
        <v>9.9450000000000003</v>
      </c>
      <c r="G18552">
        <v>10.07475</v>
      </c>
      <c r="H18552" s="4"/>
      <c r="I18552">
        <f t="shared" si="2023"/>
        <v>6.7431967845940175</v>
      </c>
      <c r="J18552">
        <f t="shared" si="2024"/>
        <v>3.2018032154059828</v>
      </c>
      <c r="K18552">
        <f t="shared" si="2025"/>
        <v>10.25154383018409</v>
      </c>
      <c r="L18552">
        <f t="shared" si="2026"/>
        <v>47.481978024444551</v>
      </c>
      <c r="O18552">
        <f>VLOOKUP(D18552,'Manning''s Flow'!I$6:J$6004,2,TRUE)</f>
        <v>7.2623340511230463</v>
      </c>
      <c r="P18552">
        <f t="shared" si="2027"/>
        <v>2.682665948876954</v>
      </c>
      <c r="Q18552">
        <f t="shared" si="2028"/>
        <v>7.196696593263888</v>
      </c>
      <c r="R18552">
        <f t="shared" si="2029"/>
        <v>36.939445775867426</v>
      </c>
    </row>
    <row r="18553" spans="1:18" x14ac:dyDescent="0.3">
      <c r="A18553" s="14">
        <v>43958.159722222219</v>
      </c>
      <c r="B18553" s="15">
        <v>43958</v>
      </c>
      <c r="C18553" s="16">
        <v>0.15972222222222224</v>
      </c>
      <c r="D18553">
        <v>0.44700000000000001</v>
      </c>
      <c r="E18553">
        <v>1.18</v>
      </c>
      <c r="F18553">
        <v>8.7929999999999993</v>
      </c>
      <c r="G18553">
        <v>10.7315</v>
      </c>
      <c r="H18553" s="4"/>
      <c r="I18553">
        <f t="shared" si="2023"/>
        <v>6.1712636750234946</v>
      </c>
      <c r="J18553">
        <f t="shared" si="2024"/>
        <v>2.6217363249765047</v>
      </c>
      <c r="K18553">
        <f t="shared" si="2025"/>
        <v>6.8735013577013087</v>
      </c>
      <c r="L18553">
        <f t="shared" si="2026"/>
        <v>42.48297371553361</v>
      </c>
      <c r="O18553">
        <f>VLOOKUP(D18553,'Manning''s Flow'!I$6:J$6004,2,TRUE)</f>
        <v>6.5977588709215382</v>
      </c>
      <c r="P18553">
        <f t="shared" si="2027"/>
        <v>2.195241129078461</v>
      </c>
      <c r="Q18553">
        <f t="shared" si="2028"/>
        <v>4.8190836147976768</v>
      </c>
      <c r="R18553">
        <f t="shared" si="2029"/>
        <v>33.272527414628627</v>
      </c>
    </row>
    <row r="18554" spans="1:18" x14ac:dyDescent="0.3">
      <c r="A18554" s="14">
        <v>43958.163194444445</v>
      </c>
      <c r="B18554" s="15">
        <v>43958</v>
      </c>
      <c r="C18554" s="16">
        <v>0.16319444444444445</v>
      </c>
      <c r="D18554">
        <v>0.55800000000000005</v>
      </c>
      <c r="E18554">
        <v>1.2</v>
      </c>
      <c r="F18554">
        <v>12.43</v>
      </c>
      <c r="G18554">
        <v>10.560749999999999</v>
      </c>
      <c r="H18554" s="4"/>
      <c r="I18554">
        <f t="shared" si="2023"/>
        <v>10.449651199101945</v>
      </c>
      <c r="J18554">
        <f t="shared" si="2024"/>
        <v>1.9803488008980548</v>
      </c>
      <c r="K18554">
        <f t="shared" si="2025"/>
        <v>3.9217813732183635</v>
      </c>
      <c r="L18554">
        <f t="shared" si="2026"/>
        <v>18.951338787922875</v>
      </c>
      <c r="O18554">
        <f>VLOOKUP(D18554,'Manning''s Flow'!I$6:J$6004,2,TRUE)</f>
        <v>10.679547087275061</v>
      </c>
      <c r="P18554">
        <f t="shared" si="2027"/>
        <v>1.7504529127249384</v>
      </c>
      <c r="Q18554">
        <f t="shared" si="2028"/>
        <v>3.064085399667221</v>
      </c>
      <c r="R18554">
        <f t="shared" si="2029"/>
        <v>16.390703635837191</v>
      </c>
    </row>
    <row r="18555" spans="1:18" x14ac:dyDescent="0.3">
      <c r="A18555" s="14">
        <v>43958.166666666664</v>
      </c>
      <c r="B18555" s="15">
        <v>43958</v>
      </c>
      <c r="C18555" s="16">
        <v>0.16666666666666666</v>
      </c>
      <c r="D18555">
        <v>0.51500000000000001</v>
      </c>
      <c r="E18555">
        <v>1.21</v>
      </c>
      <c r="F18555">
        <v>11.074999999999999</v>
      </c>
      <c r="G18555">
        <v>10.223500000000001</v>
      </c>
      <c r="H18555" s="4"/>
      <c r="I18555">
        <f t="shared" si="2023"/>
        <v>8.637839979858752</v>
      </c>
      <c r="J18555">
        <f t="shared" si="2024"/>
        <v>2.4371600201412473</v>
      </c>
      <c r="K18555">
        <f t="shared" si="2025"/>
        <v>5.9397489637748855</v>
      </c>
      <c r="L18555">
        <f t="shared" si="2026"/>
        <v>28.214924400360335</v>
      </c>
      <c r="O18555">
        <f>VLOOKUP(D18555,'Manning''s Flow'!I$6:J$6004,2,TRUE)</f>
        <v>9.0740076187420708</v>
      </c>
      <c r="P18555">
        <f t="shared" si="2027"/>
        <v>2.0009923812579284</v>
      </c>
      <c r="Q18555">
        <f t="shared" si="2028"/>
        <v>4.0039705098522749</v>
      </c>
      <c r="R18555">
        <f t="shared" si="2029"/>
        <v>22.051914273522794</v>
      </c>
    </row>
    <row r="18556" spans="1:18" x14ac:dyDescent="0.3">
      <c r="A18556" s="14">
        <v>43958.170138888891</v>
      </c>
      <c r="B18556" s="15">
        <v>43958</v>
      </c>
      <c r="C18556" s="16">
        <v>0.17013888888888887</v>
      </c>
      <c r="D18556">
        <v>0.438</v>
      </c>
      <c r="E18556">
        <v>1.19</v>
      </c>
      <c r="F18556">
        <v>8.5960000000000001</v>
      </c>
      <c r="G18556">
        <v>10.9765</v>
      </c>
      <c r="H18556" s="4"/>
      <c r="I18556">
        <f t="shared" si="2023"/>
        <v>5.8802956795960357</v>
      </c>
      <c r="J18556">
        <f t="shared" si="2024"/>
        <v>2.7157043204039644</v>
      </c>
      <c r="K18556">
        <f t="shared" si="2025"/>
        <v>7.3750499558607583</v>
      </c>
      <c r="L18556">
        <f t="shared" si="2026"/>
        <v>46.183125277648074</v>
      </c>
      <c r="O18556">
        <f>VLOOKUP(D18556,'Manning''s Flow'!I$6:J$6004,2,TRUE)</f>
        <v>6.2782406072687857</v>
      </c>
      <c r="P18556">
        <f t="shared" si="2027"/>
        <v>2.3177593927312143</v>
      </c>
      <c r="Q18556">
        <f t="shared" si="2028"/>
        <v>5.3720086025937679</v>
      </c>
      <c r="R18556">
        <f t="shared" si="2029"/>
        <v>36.917339390398197</v>
      </c>
    </row>
    <row r="18557" spans="1:18" x14ac:dyDescent="0.3">
      <c r="A18557" s="14">
        <v>43958.177083333336</v>
      </c>
      <c r="B18557" s="15">
        <v>43958</v>
      </c>
      <c r="C18557" s="16">
        <v>0.17708333333333334</v>
      </c>
      <c r="D18557">
        <v>0.54100000000000004</v>
      </c>
      <c r="E18557">
        <v>1.33</v>
      </c>
      <c r="F18557">
        <v>13.125</v>
      </c>
      <c r="G18557">
        <v>10.951499999999999</v>
      </c>
      <c r="H18557" s="4"/>
      <c r="I18557">
        <f t="shared" si="2023"/>
        <v>9.7094760520565675</v>
      </c>
      <c r="J18557">
        <f t="shared" si="2024"/>
        <v>3.4155239479434325</v>
      </c>
      <c r="K18557">
        <f t="shared" si="2025"/>
        <v>11.665803838975091</v>
      </c>
      <c r="L18557">
        <f t="shared" si="2026"/>
        <v>35.177222021367356</v>
      </c>
      <c r="O18557">
        <f>VLOOKUP(D18557,'Manning''s Flow'!I$6:J$6004,2,TRUE)</f>
        <v>10.265049239273067</v>
      </c>
      <c r="P18557">
        <f t="shared" si="2027"/>
        <v>2.8599507607269334</v>
      </c>
      <c r="Q18557">
        <f t="shared" si="2028"/>
        <v>8.1793183537825644</v>
      </c>
      <c r="R18557">
        <f t="shared" si="2029"/>
        <v>27.861052529441789</v>
      </c>
    </row>
    <row r="18558" spans="1:18" x14ac:dyDescent="0.3">
      <c r="A18558" s="14">
        <v>43958.180555555555</v>
      </c>
      <c r="B18558" s="15">
        <v>43958</v>
      </c>
      <c r="C18558" s="16">
        <v>0.18055555555555555</v>
      </c>
      <c r="D18558">
        <v>0.51500000000000001</v>
      </c>
      <c r="E18558">
        <v>1.1200000000000001</v>
      </c>
      <c r="F18558">
        <v>10.28</v>
      </c>
      <c r="G18558">
        <v>12.592500000000001</v>
      </c>
      <c r="H18558" s="4"/>
      <c r="I18558">
        <f t="shared" si="2023"/>
        <v>8.637839979858752</v>
      </c>
      <c r="J18558">
        <f t="shared" si="2024"/>
        <v>1.6421600201412474</v>
      </c>
      <c r="K18558">
        <f t="shared" si="2025"/>
        <v>2.6966895317503021</v>
      </c>
      <c r="L18558">
        <f t="shared" si="2026"/>
        <v>19.011234567557945</v>
      </c>
      <c r="O18558">
        <f>VLOOKUP(D18558,'Manning''s Flow'!I$6:J$6004,2,TRUE)</f>
        <v>9.0740076187420708</v>
      </c>
      <c r="P18558">
        <f t="shared" si="2027"/>
        <v>1.2059923812579285</v>
      </c>
      <c r="Q18558">
        <f t="shared" si="2028"/>
        <v>1.4544176236521689</v>
      </c>
      <c r="R18558">
        <f t="shared" si="2029"/>
        <v>13.290625619125446</v>
      </c>
    </row>
    <row r="18559" spans="1:18" x14ac:dyDescent="0.3">
      <c r="A18559" s="14">
        <v>43958.184027777781</v>
      </c>
      <c r="B18559" s="15">
        <v>43958</v>
      </c>
      <c r="C18559" s="16">
        <v>0.18402777777777779</v>
      </c>
      <c r="D18559">
        <v>0.53200000000000003</v>
      </c>
      <c r="E18559">
        <v>1.57</v>
      </c>
      <c r="F18559">
        <v>15.16</v>
      </c>
      <c r="G18559">
        <v>14.002749999999999</v>
      </c>
      <c r="H18559" s="4"/>
      <c r="I18559">
        <f t="shared" si="2023"/>
        <v>9.3303097068904535</v>
      </c>
      <c r="J18559">
        <f t="shared" si="2024"/>
        <v>5.8296902931095467</v>
      </c>
      <c r="K18559">
        <f t="shared" si="2025"/>
        <v>33.985288913575673</v>
      </c>
      <c r="L18559">
        <f t="shared" si="2026"/>
        <v>62.481208837090449</v>
      </c>
      <c r="O18559">
        <f>VLOOKUP(D18559,'Manning''s Flow'!I$6:J$6004,2,TRUE)</f>
        <v>9.8593088645349454</v>
      </c>
      <c r="P18559">
        <f t="shared" si="2027"/>
        <v>5.3006911354650548</v>
      </c>
      <c r="Q18559">
        <f t="shared" si="2028"/>
        <v>28.09732651359781</v>
      </c>
      <c r="R18559">
        <f t="shared" si="2029"/>
        <v>53.763313517159837</v>
      </c>
    </row>
    <row r="18560" spans="1:18" x14ac:dyDescent="0.3">
      <c r="A18560" s="14">
        <v>43958.1875</v>
      </c>
      <c r="B18560" s="15">
        <v>43958</v>
      </c>
      <c r="C18560" s="16">
        <v>0.1875</v>
      </c>
      <c r="D18560">
        <v>0.57499999999999996</v>
      </c>
      <c r="E18560">
        <v>1.61</v>
      </c>
      <c r="F18560">
        <v>17.446000000000002</v>
      </c>
      <c r="G18560">
        <v>14.444749999999999</v>
      </c>
      <c r="H18560" s="4"/>
      <c r="I18560">
        <f t="shared" si="2023"/>
        <v>11.221481198143875</v>
      </c>
      <c r="J18560">
        <f t="shared" si="2024"/>
        <v>6.2245188018561262</v>
      </c>
      <c r="K18560">
        <f t="shared" si="2025"/>
        <v>38.744634314660424</v>
      </c>
      <c r="L18560">
        <f t="shared" si="2026"/>
        <v>55.469671890424877</v>
      </c>
      <c r="O18560">
        <f>VLOOKUP(D18560,'Manning''s Flow'!I$6:J$6004,2,TRUE)</f>
        <v>11.534905460119568</v>
      </c>
      <c r="P18560">
        <f t="shared" si="2027"/>
        <v>5.911094539880434</v>
      </c>
      <c r="Q18560">
        <f t="shared" si="2028"/>
        <v>34.941038659404278</v>
      </c>
      <c r="R18560">
        <f t="shared" si="2029"/>
        <v>51.245279472096868</v>
      </c>
    </row>
    <row r="18561" spans="1:18" x14ac:dyDescent="0.3">
      <c r="A18561" s="14">
        <v>43958.190972222219</v>
      </c>
      <c r="B18561" s="15">
        <v>43958</v>
      </c>
      <c r="C18561" s="16">
        <v>0.19097222222222221</v>
      </c>
      <c r="D18561">
        <v>0.51500000000000001</v>
      </c>
      <c r="E18561">
        <v>1.62</v>
      </c>
      <c r="F18561">
        <v>14.893000000000001</v>
      </c>
      <c r="G18561">
        <v>16.798249999999999</v>
      </c>
      <c r="H18561" s="4"/>
      <c r="I18561">
        <f t="shared" si="2023"/>
        <v>8.637839979858752</v>
      </c>
      <c r="J18561">
        <f t="shared" si="2024"/>
        <v>6.2551600201412487</v>
      </c>
      <c r="K18561">
        <f t="shared" si="2025"/>
        <v>39.127026877573471</v>
      </c>
      <c r="L18561">
        <f t="shared" si="2026"/>
        <v>72.415789534498117</v>
      </c>
      <c r="O18561">
        <f>VLOOKUP(D18561,'Manning''s Flow'!I$6:J$6004,2,TRUE)</f>
        <v>9.0740076187420708</v>
      </c>
      <c r="P18561">
        <f t="shared" si="2027"/>
        <v>5.8189923812579298</v>
      </c>
      <c r="Q18561">
        <f t="shared" si="2028"/>
        <v>33.860672333137835</v>
      </c>
      <c r="R18561">
        <f t="shared" si="2029"/>
        <v>64.128140792376982</v>
      </c>
    </row>
    <row r="18562" spans="1:18" x14ac:dyDescent="0.3">
      <c r="A18562" s="14">
        <v>43958.194444444445</v>
      </c>
      <c r="B18562" s="15">
        <v>43958</v>
      </c>
      <c r="C18562" s="16">
        <v>0.19444444444444445</v>
      </c>
      <c r="D18562">
        <v>0.61699999999999999</v>
      </c>
      <c r="E18562">
        <v>1.64</v>
      </c>
      <c r="F18562">
        <v>19.693999999999999</v>
      </c>
      <c r="G18562">
        <v>17.824999999999999</v>
      </c>
      <c r="H18562" s="4"/>
      <c r="I18562">
        <f t="shared" si="2023"/>
        <v>13.266336559544451</v>
      </c>
      <c r="J18562">
        <f t="shared" si="2024"/>
        <v>6.4276634404555484</v>
      </c>
      <c r="K18562">
        <f t="shared" si="2025"/>
        <v>41.314857303768854</v>
      </c>
      <c r="L18562">
        <f t="shared" si="2026"/>
        <v>48.450930003213081</v>
      </c>
      <c r="O18562">
        <f>VLOOKUP(D18562,'Manning''s Flow'!I$6:J$6004,2,TRUE)</f>
        <v>13.351681454482966</v>
      </c>
      <c r="P18562">
        <f t="shared" si="2027"/>
        <v>6.342318545517033</v>
      </c>
      <c r="Q18562">
        <f t="shared" si="2028"/>
        <v>40.225004532809294</v>
      </c>
      <c r="R18562">
        <f t="shared" si="2029"/>
        <v>47.502021128488906</v>
      </c>
    </row>
    <row r="18563" spans="1:18" x14ac:dyDescent="0.3">
      <c r="A18563" s="14">
        <v>43958.197916666664</v>
      </c>
      <c r="B18563" s="15">
        <v>43958</v>
      </c>
      <c r="C18563" s="16">
        <v>0.19791666666666666</v>
      </c>
      <c r="D18563">
        <v>0.63400000000000001</v>
      </c>
      <c r="E18563">
        <v>1.54</v>
      </c>
      <c r="F18563">
        <v>19.266999999999999</v>
      </c>
      <c r="G18563">
        <v>16.99775</v>
      </c>
      <c r="H18563" s="4"/>
      <c r="I18563">
        <f t="shared" si="2023"/>
        <v>14.150762165348157</v>
      </c>
      <c r="J18563">
        <f t="shared" si="2024"/>
        <v>5.1162378346518427</v>
      </c>
      <c r="K18563">
        <f t="shared" si="2025"/>
        <v>26.175889580722977</v>
      </c>
      <c r="L18563">
        <f t="shared" si="2026"/>
        <v>36.155210404004173</v>
      </c>
      <c r="O18563">
        <f>VLOOKUP(D18563,'Manning''s Flow'!I$6:J$6004,2,TRUE)</f>
        <v>14.313432769901217</v>
      </c>
      <c r="P18563">
        <f t="shared" si="2027"/>
        <v>4.9535672300987823</v>
      </c>
      <c r="Q18563">
        <f t="shared" si="2028"/>
        <v>24.537828303108522</v>
      </c>
      <c r="R18563">
        <f t="shared" si="2029"/>
        <v>34.607821266435231</v>
      </c>
    </row>
    <row r="18564" spans="1:18" x14ac:dyDescent="0.3">
      <c r="A18564" s="14">
        <v>43958.201388888891</v>
      </c>
      <c r="B18564" s="15">
        <v>43958</v>
      </c>
      <c r="C18564" s="16">
        <v>0.20138888888888887</v>
      </c>
      <c r="D18564">
        <v>0.498</v>
      </c>
      <c r="E18564">
        <v>1.62</v>
      </c>
      <c r="F18564">
        <v>14.137</v>
      </c>
      <c r="G18564">
        <v>16.62425</v>
      </c>
      <c r="H18564" s="4"/>
      <c r="I18564">
        <f t="shared" ref="I18564:I18627" si="2030">41.756*(D18564^2.3745)</f>
        <v>7.9760884849464455</v>
      </c>
      <c r="J18564">
        <f t="shared" ref="J18564:J18627" si="2031">ABS(F18564-I18564)</f>
        <v>6.1609115150535549</v>
      </c>
      <c r="K18564">
        <f t="shared" ref="K18564:K18627" si="2032">J18564^2</f>
        <v>37.956830696319493</v>
      </c>
      <c r="L18564">
        <f t="shared" ref="L18564:L18627" si="2033">100*ABS(J18564/I18564)</f>
        <v>77.242266390114168</v>
      </c>
      <c r="O18564">
        <f>VLOOKUP(D18564,'Manning''s Flow'!I$6:J$6004,2,TRUE)</f>
        <v>8.3234528388050908</v>
      </c>
      <c r="P18564">
        <f t="shared" ref="P18564:P18627" si="2034">ABS(F18564-O18564)</f>
        <v>5.8135471611949097</v>
      </c>
      <c r="Q18564">
        <f t="shared" ref="Q18564:Q18627" si="2035">P18564^2</f>
        <v>33.797330595437394</v>
      </c>
      <c r="R18564">
        <f t="shared" ref="R18564:R18627" si="2036">100*ABS(P18564/O18564)</f>
        <v>69.845378760258569</v>
      </c>
    </row>
    <row r="18565" spans="1:18" x14ac:dyDescent="0.3">
      <c r="A18565" s="14">
        <v>43958.204861111109</v>
      </c>
      <c r="B18565" s="15">
        <v>43958</v>
      </c>
      <c r="C18565" s="16">
        <v>0.20486111111111113</v>
      </c>
      <c r="D18565">
        <v>0.498</v>
      </c>
      <c r="E18565">
        <v>1.54</v>
      </c>
      <c r="F18565">
        <v>13.398999999999999</v>
      </c>
      <c r="G18565">
        <v>15.452</v>
      </c>
      <c r="H18565" s="4"/>
      <c r="I18565">
        <f t="shared" si="2030"/>
        <v>7.9760884849464455</v>
      </c>
      <c r="J18565">
        <f t="shared" si="2031"/>
        <v>5.4229115150535536</v>
      </c>
      <c r="K18565">
        <f t="shared" si="2032"/>
        <v>29.407969300100429</v>
      </c>
      <c r="L18565">
        <f t="shared" si="2033"/>
        <v>67.989610763325999</v>
      </c>
      <c r="O18565">
        <f>VLOOKUP(D18565,'Manning''s Flow'!I$6:J$6004,2,TRUE)</f>
        <v>8.3234528388050908</v>
      </c>
      <c r="P18565">
        <f t="shared" si="2034"/>
        <v>5.0755471611949083</v>
      </c>
      <c r="Q18565">
        <f t="shared" si="2035"/>
        <v>25.761178985513691</v>
      </c>
      <c r="R18565">
        <f t="shared" si="2036"/>
        <v>60.978866096675702</v>
      </c>
    </row>
    <row r="18566" spans="1:18" x14ac:dyDescent="0.3">
      <c r="A18566" s="14">
        <v>43958.208333333336</v>
      </c>
      <c r="B18566" s="15">
        <v>43958</v>
      </c>
      <c r="C18566" s="16">
        <v>0.20833333333333334</v>
      </c>
      <c r="D18566">
        <v>0.58299999999999996</v>
      </c>
      <c r="E18566">
        <v>1.36</v>
      </c>
      <c r="F18566">
        <v>15.005000000000001</v>
      </c>
      <c r="G18566">
        <v>15.154500000000002</v>
      </c>
      <c r="H18566" s="4"/>
      <c r="I18566">
        <f t="shared" si="2030"/>
        <v>11.595750764432855</v>
      </c>
      <c r="J18566">
        <f t="shared" si="2031"/>
        <v>3.4092492355671453</v>
      </c>
      <c r="K18566">
        <f t="shared" si="2032"/>
        <v>11.622980350215165</v>
      </c>
      <c r="L18566">
        <f t="shared" si="2033"/>
        <v>29.400849542439182</v>
      </c>
      <c r="O18566">
        <f>VLOOKUP(D18566,'Manning''s Flow'!I$6:J$6004,2,TRUE)</f>
        <v>11.975810055502357</v>
      </c>
      <c r="P18566">
        <f t="shared" si="2034"/>
        <v>3.0291899444976433</v>
      </c>
      <c r="Q18566">
        <f t="shared" si="2035"/>
        <v>9.1759917198456353</v>
      </c>
      <c r="R18566">
        <f t="shared" si="2036"/>
        <v>25.294238389376122</v>
      </c>
    </row>
    <row r="18567" spans="1:18" x14ac:dyDescent="0.3">
      <c r="A18567" s="14">
        <v>43958.211805555555</v>
      </c>
      <c r="B18567" s="15">
        <v>43958</v>
      </c>
      <c r="C18567" s="16">
        <v>0.21180555555555555</v>
      </c>
      <c r="D18567">
        <v>0.61699999999999999</v>
      </c>
      <c r="E18567">
        <v>1.5</v>
      </c>
      <c r="F18567">
        <v>18.077000000000002</v>
      </c>
      <c r="G18567">
        <v>15.070250000000001</v>
      </c>
      <c r="H18567" s="4"/>
      <c r="I18567">
        <f t="shared" si="2030"/>
        <v>13.266336559544451</v>
      </c>
      <c r="J18567">
        <f t="shared" si="2031"/>
        <v>4.8106634404555511</v>
      </c>
      <c r="K18567">
        <f t="shared" si="2032"/>
        <v>23.142482737335641</v>
      </c>
      <c r="L18567">
        <f t="shared" si="2033"/>
        <v>36.262184506351339</v>
      </c>
      <c r="O18567">
        <f>VLOOKUP(D18567,'Manning''s Flow'!I$6:J$6004,2,TRUE)</f>
        <v>13.351681454482966</v>
      </c>
      <c r="P18567">
        <f t="shared" si="2034"/>
        <v>4.7253185455170357</v>
      </c>
      <c r="Q18567">
        <f t="shared" si="2035"/>
        <v>22.328635356607233</v>
      </c>
      <c r="R18567">
        <f t="shared" si="2036"/>
        <v>35.391186957433447</v>
      </c>
    </row>
    <row r="18568" spans="1:18" x14ac:dyDescent="0.3">
      <c r="A18568" s="14">
        <v>43958.215277777781</v>
      </c>
      <c r="B18568" s="15">
        <v>43958</v>
      </c>
      <c r="C18568" s="16">
        <v>0.21527777777777779</v>
      </c>
      <c r="D18568">
        <v>0.55800000000000005</v>
      </c>
      <c r="E18568">
        <v>1.34</v>
      </c>
      <c r="F18568">
        <v>13.8</v>
      </c>
      <c r="G18568">
        <v>15.445500000000001</v>
      </c>
      <c r="H18568" s="4"/>
      <c r="I18568">
        <f t="shared" si="2030"/>
        <v>10.449651199101945</v>
      </c>
      <c r="J18568">
        <f t="shared" si="2031"/>
        <v>3.3503488008980558</v>
      </c>
      <c r="K18568">
        <f t="shared" si="2032"/>
        <v>11.22483708767904</v>
      </c>
      <c r="L18568">
        <f t="shared" si="2033"/>
        <v>32.061824237597406</v>
      </c>
      <c r="O18568">
        <f>VLOOKUP(D18568,'Manning''s Flow'!I$6:J$6004,2,TRUE)</f>
        <v>10.679547087275061</v>
      </c>
      <c r="P18568">
        <f t="shared" si="2034"/>
        <v>3.1204529127249394</v>
      </c>
      <c r="Q18568">
        <f t="shared" si="2035"/>
        <v>9.7372263805335582</v>
      </c>
      <c r="R18568">
        <f t="shared" si="2036"/>
        <v>29.218963006802362</v>
      </c>
    </row>
    <row r="18569" spans="1:18" x14ac:dyDescent="0.3">
      <c r="A18569" s="14">
        <v>43958.21875</v>
      </c>
      <c r="B18569" s="15">
        <v>43958</v>
      </c>
      <c r="C18569" s="16">
        <v>0.21875</v>
      </c>
      <c r="D18569">
        <v>0.53200000000000003</v>
      </c>
      <c r="E18569">
        <v>1.55</v>
      </c>
      <c r="F18569">
        <v>14.9</v>
      </c>
      <c r="G18569">
        <v>14.595500000000001</v>
      </c>
      <c r="H18569" s="4"/>
      <c r="I18569">
        <f t="shared" si="2030"/>
        <v>9.3303097068904535</v>
      </c>
      <c r="J18569">
        <f t="shared" si="2031"/>
        <v>5.5696902931095469</v>
      </c>
      <c r="K18569">
        <f t="shared" si="2032"/>
        <v>31.021449961158709</v>
      </c>
      <c r="L18569">
        <f t="shared" si="2033"/>
        <v>59.694591798987332</v>
      </c>
      <c r="O18569">
        <f>VLOOKUP(D18569,'Manning''s Flow'!I$6:J$6004,2,TRUE)</f>
        <v>9.8593088645349454</v>
      </c>
      <c r="P18569">
        <f t="shared" si="2034"/>
        <v>5.040691135465055</v>
      </c>
      <c r="Q18569">
        <f t="shared" si="2035"/>
        <v>25.408567123155986</v>
      </c>
      <c r="R18569">
        <f t="shared" si="2036"/>
        <v>51.126211834147874</v>
      </c>
    </row>
    <row r="18570" spans="1:18" x14ac:dyDescent="0.3">
      <c r="A18570" s="14">
        <v>43958.222222222219</v>
      </c>
      <c r="B18570" s="15">
        <v>43958</v>
      </c>
      <c r="C18570" s="16">
        <v>0.22222222222222221</v>
      </c>
      <c r="D18570">
        <v>0.49</v>
      </c>
      <c r="E18570">
        <v>1.36</v>
      </c>
      <c r="F18570">
        <v>11.605</v>
      </c>
      <c r="G18570">
        <v>13.641500000000001</v>
      </c>
      <c r="H18570" s="4"/>
      <c r="I18570">
        <f t="shared" si="2030"/>
        <v>7.6751961087923979</v>
      </c>
      <c r="J18570">
        <f t="shared" si="2031"/>
        <v>3.9298038912076025</v>
      </c>
      <c r="K18570">
        <f t="shared" si="2032"/>
        <v>15.443358623350415</v>
      </c>
      <c r="L18570">
        <f t="shared" si="2033"/>
        <v>51.201348284844158</v>
      </c>
      <c r="O18570">
        <f>VLOOKUP(D18570,'Manning''s Flow'!I$6:J$6004,2,TRUE)</f>
        <v>8.3234528388050908</v>
      </c>
      <c r="P18570">
        <f t="shared" si="2034"/>
        <v>3.2815471611949096</v>
      </c>
      <c r="Q18570">
        <f t="shared" si="2035"/>
        <v>10.76855177114637</v>
      </c>
      <c r="R18570">
        <f t="shared" si="2036"/>
        <v>39.425310922600318</v>
      </c>
    </row>
    <row r="18571" spans="1:18" x14ac:dyDescent="0.3">
      <c r="A18571" s="14">
        <v>43958.225694444445</v>
      </c>
      <c r="B18571" s="15">
        <v>43958</v>
      </c>
      <c r="C18571" s="16">
        <v>0.22569444444444445</v>
      </c>
      <c r="D18571">
        <v>0.57499999999999996</v>
      </c>
      <c r="E18571">
        <v>1.32</v>
      </c>
      <c r="F18571">
        <v>14.260999999999999</v>
      </c>
      <c r="G18571">
        <v>12.776500000000002</v>
      </c>
      <c r="H18571" s="4"/>
      <c r="I18571">
        <f t="shared" si="2030"/>
        <v>11.221481198143875</v>
      </c>
      <c r="J18571">
        <f t="shared" si="2031"/>
        <v>3.0395188018561239</v>
      </c>
      <c r="K18571">
        <f t="shared" si="2032"/>
        <v>9.2386745468368865</v>
      </c>
      <c r="L18571">
        <f t="shared" si="2033"/>
        <v>27.086609585541034</v>
      </c>
      <c r="O18571">
        <f>VLOOKUP(D18571,'Manning''s Flow'!I$6:J$6004,2,TRUE)</f>
        <v>11.534905460119568</v>
      </c>
      <c r="P18571">
        <f t="shared" si="2034"/>
        <v>2.7260945398804317</v>
      </c>
      <c r="Q18571">
        <f t="shared" si="2035"/>
        <v>7.4315914403659029</v>
      </c>
      <c r="R18571">
        <f t="shared" si="2036"/>
        <v>23.633436349396604</v>
      </c>
    </row>
    <row r="18572" spans="1:18" x14ac:dyDescent="0.3">
      <c r="A18572" s="14">
        <v>43958.229166666664</v>
      </c>
      <c r="B18572" s="15">
        <v>43958</v>
      </c>
      <c r="C18572" s="16">
        <v>0.22916666666666666</v>
      </c>
      <c r="D18572">
        <v>0.44700000000000001</v>
      </c>
      <c r="E18572">
        <v>1.39</v>
      </c>
      <c r="F18572">
        <v>10.34</v>
      </c>
      <c r="G18572">
        <v>12.207500000000001</v>
      </c>
      <c r="H18572" s="4"/>
      <c r="I18572">
        <f t="shared" si="2030"/>
        <v>6.1712636750234946</v>
      </c>
      <c r="J18572">
        <f t="shared" si="2031"/>
        <v>4.1687363249765053</v>
      </c>
      <c r="K18572">
        <f t="shared" si="2032"/>
        <v>17.378362547178618</v>
      </c>
      <c r="L18572">
        <f t="shared" si="2033"/>
        <v>67.550773139840516</v>
      </c>
      <c r="O18572">
        <f>VLOOKUP(D18572,'Manning''s Flow'!I$6:J$6004,2,TRUE)</f>
        <v>6.5977588709215382</v>
      </c>
      <c r="P18572">
        <f t="shared" si="2034"/>
        <v>3.7422411290784616</v>
      </c>
      <c r="Q18572">
        <f t="shared" si="2035"/>
        <v>14.004368668166439</v>
      </c>
      <c r="R18572">
        <f t="shared" si="2036"/>
        <v>56.719883255687485</v>
      </c>
    </row>
    <row r="18573" spans="1:18" x14ac:dyDescent="0.3">
      <c r="A18573" s="14">
        <v>43958.232638888891</v>
      </c>
      <c r="B18573" s="15">
        <v>43958</v>
      </c>
      <c r="C18573" s="16">
        <v>0.23263888888888887</v>
      </c>
      <c r="D18573">
        <v>0.52400000000000002</v>
      </c>
      <c r="E18573">
        <v>1.34</v>
      </c>
      <c r="F18573">
        <v>12.624000000000001</v>
      </c>
      <c r="G18573">
        <v>12.71175</v>
      </c>
      <c r="H18573" s="4"/>
      <c r="I18573">
        <f t="shared" si="2030"/>
        <v>9.0005910555908688</v>
      </c>
      <c r="J18573">
        <f t="shared" si="2031"/>
        <v>3.6234089444091317</v>
      </c>
      <c r="K18573">
        <f t="shared" si="2032"/>
        <v>13.129092378424099</v>
      </c>
      <c r="L18573">
        <f t="shared" si="2033"/>
        <v>40.257455560747765</v>
      </c>
      <c r="O18573">
        <f>VLOOKUP(D18573,'Manning''s Flow'!I$6:J$6004,2,TRUE)</f>
        <v>9.4623028485852672</v>
      </c>
      <c r="P18573">
        <f t="shared" si="2034"/>
        <v>3.1616971514147334</v>
      </c>
      <c r="Q18573">
        <f t="shared" si="2035"/>
        <v>9.9963288772640393</v>
      </c>
      <c r="R18573">
        <f t="shared" si="2036"/>
        <v>33.413611908304617</v>
      </c>
    </row>
    <row r="18574" spans="1:18" x14ac:dyDescent="0.3">
      <c r="A18574" s="14">
        <v>43958.239583333336</v>
      </c>
      <c r="B18574" s="15">
        <v>43958</v>
      </c>
      <c r="C18574" s="16">
        <v>0.23958333333333334</v>
      </c>
      <c r="D18574">
        <v>0.55800000000000005</v>
      </c>
      <c r="E18574">
        <v>1.66</v>
      </c>
      <c r="F18574">
        <v>17.126999999999999</v>
      </c>
      <c r="G18574">
        <v>13.576000000000001</v>
      </c>
      <c r="H18574" s="4"/>
      <c r="I18574">
        <f t="shared" si="2030"/>
        <v>10.449651199101945</v>
      </c>
      <c r="J18574">
        <f t="shared" si="2031"/>
        <v>6.6773488008980539</v>
      </c>
      <c r="K18574">
        <f t="shared" si="2032"/>
        <v>44.586987008854678</v>
      </c>
      <c r="L18574">
        <f t="shared" si="2033"/>
        <v>63.900207515748598</v>
      </c>
      <c r="O18574">
        <f>VLOOKUP(D18574,'Manning''s Flow'!I$6:J$6004,2,TRUE)</f>
        <v>10.679547087275061</v>
      </c>
      <c r="P18574">
        <f t="shared" si="2034"/>
        <v>6.4474529127249376</v>
      </c>
      <c r="Q18574">
        <f t="shared" si="2035"/>
        <v>41.569649061805279</v>
      </c>
      <c r="R18574">
        <f t="shared" si="2036"/>
        <v>60.371969523007522</v>
      </c>
    </row>
    <row r="18575" spans="1:18" x14ac:dyDescent="0.3">
      <c r="A18575" s="14">
        <v>43958.243055555555</v>
      </c>
      <c r="B18575" s="15">
        <v>43958</v>
      </c>
      <c r="C18575" s="16">
        <v>0.24305555555555555</v>
      </c>
      <c r="D18575">
        <v>0.46400000000000002</v>
      </c>
      <c r="E18575">
        <v>1.39</v>
      </c>
      <c r="F18575">
        <v>10.930999999999999</v>
      </c>
      <c r="G18575">
        <v>13.42775</v>
      </c>
      <c r="H18575" s="4"/>
      <c r="I18575">
        <f t="shared" si="2030"/>
        <v>6.7431967845940175</v>
      </c>
      <c r="J18575">
        <f t="shared" si="2031"/>
        <v>4.1878032154059817</v>
      </c>
      <c r="K18575">
        <f t="shared" si="2032"/>
        <v>17.537695770964678</v>
      </c>
      <c r="L18575">
        <f t="shared" si="2033"/>
        <v>62.104122854218524</v>
      </c>
      <c r="O18575">
        <f>VLOOKUP(D18575,'Manning''s Flow'!I$6:J$6004,2,TRUE)</f>
        <v>7.2623340511230463</v>
      </c>
      <c r="P18575">
        <f t="shared" si="2034"/>
        <v>3.6686659488769529</v>
      </c>
      <c r="Q18575">
        <f t="shared" si="2035"/>
        <v>13.459109844449232</v>
      </c>
      <c r="R18575">
        <f t="shared" si="2036"/>
        <v>50.516348092107258</v>
      </c>
    </row>
    <row r="18576" spans="1:18" x14ac:dyDescent="0.3">
      <c r="A18576" s="14">
        <v>43958.25</v>
      </c>
      <c r="B18576" s="15">
        <v>43958</v>
      </c>
      <c r="C18576" s="16">
        <v>0.25</v>
      </c>
      <c r="D18576">
        <v>0.498</v>
      </c>
      <c r="E18576">
        <v>1.3</v>
      </c>
      <c r="F18576">
        <v>11.348000000000001</v>
      </c>
      <c r="G18576">
        <v>10.87275</v>
      </c>
      <c r="H18576" s="4"/>
      <c r="I18576">
        <f t="shared" si="2030"/>
        <v>7.9760884849464455</v>
      </c>
      <c r="J18576">
        <f t="shared" si="2031"/>
        <v>3.3719115150535552</v>
      </c>
      <c r="K18576">
        <f t="shared" si="2032"/>
        <v>11.369787265350762</v>
      </c>
      <c r="L18576">
        <f t="shared" si="2033"/>
        <v>42.275252104054303</v>
      </c>
      <c r="O18576">
        <f>VLOOKUP(D18576,'Manning''s Flow'!I$6:J$6004,2,TRUE)</f>
        <v>8.3234528388050908</v>
      </c>
      <c r="P18576">
        <f t="shared" si="2034"/>
        <v>3.02454716119491</v>
      </c>
      <c r="Q18576">
        <f t="shared" si="2035"/>
        <v>9.1478855302921893</v>
      </c>
      <c r="R18576">
        <f t="shared" si="2036"/>
        <v>36.337650008588405</v>
      </c>
    </row>
    <row r="18577" spans="1:18" x14ac:dyDescent="0.3">
      <c r="A18577" s="14">
        <v>43958.253472222219</v>
      </c>
      <c r="B18577" s="15">
        <v>43958</v>
      </c>
      <c r="C18577" s="16">
        <v>0.25347222222222221</v>
      </c>
      <c r="D18577">
        <v>0.50700000000000001</v>
      </c>
      <c r="E18577">
        <v>1.03</v>
      </c>
      <c r="F18577">
        <v>9.1809999999999992</v>
      </c>
      <c r="G18577">
        <v>10.819750000000001</v>
      </c>
      <c r="H18577" s="4"/>
      <c r="I18577">
        <f t="shared" si="2030"/>
        <v>8.3226242655333547</v>
      </c>
      <c r="J18577">
        <f t="shared" si="2031"/>
        <v>0.8583757344666445</v>
      </c>
      <c r="K18577">
        <f t="shared" si="2032"/>
        <v>0.73680890152115142</v>
      </c>
      <c r="L18577">
        <f t="shared" si="2033"/>
        <v>10.313762907950231</v>
      </c>
      <c r="O18577">
        <f>VLOOKUP(D18577,'Manning''s Flow'!I$6:J$6004,2,TRUE)</f>
        <v>8.6943991281304811</v>
      </c>
      <c r="P18577">
        <f t="shared" si="2034"/>
        <v>0.48660087186951806</v>
      </c>
      <c r="Q18577">
        <f t="shared" si="2035"/>
        <v>0.23678040850417514</v>
      </c>
      <c r="R18577">
        <f t="shared" si="2036"/>
        <v>5.5967165148323446</v>
      </c>
    </row>
    <row r="18578" spans="1:18" x14ac:dyDescent="0.3">
      <c r="A18578" s="14">
        <v>43958.256944444445</v>
      </c>
      <c r="B18578" s="15">
        <v>43958</v>
      </c>
      <c r="C18578" s="16">
        <v>0.25694444444444448</v>
      </c>
      <c r="D18578">
        <v>0.50700000000000001</v>
      </c>
      <c r="E18578">
        <v>1.2</v>
      </c>
      <c r="F18578">
        <v>10.718999999999999</v>
      </c>
      <c r="G18578">
        <v>10.934749999999999</v>
      </c>
      <c r="H18578" s="4"/>
      <c r="I18578">
        <f t="shared" si="2030"/>
        <v>8.3226242655333547</v>
      </c>
      <c r="J18578">
        <f t="shared" si="2031"/>
        <v>2.3963757344666448</v>
      </c>
      <c r="K18578">
        <f t="shared" si="2032"/>
        <v>5.7426166607405511</v>
      </c>
      <c r="L18578">
        <f t="shared" si="2033"/>
        <v>28.793511012996248</v>
      </c>
      <c r="O18578">
        <f>VLOOKUP(D18578,'Manning''s Flow'!I$6:J$6004,2,TRUE)</f>
        <v>8.6943991281304811</v>
      </c>
      <c r="P18578">
        <f t="shared" si="2034"/>
        <v>2.0246008718695183</v>
      </c>
      <c r="Q18578">
        <f t="shared" si="2035"/>
        <v>4.0990086903748137</v>
      </c>
      <c r="R18578">
        <f t="shared" si="2036"/>
        <v>23.286265583540786</v>
      </c>
    </row>
    <row r="18579" spans="1:18" x14ac:dyDescent="0.3">
      <c r="A18579" s="14">
        <v>43958.260416666664</v>
      </c>
      <c r="B18579" s="15">
        <v>43958</v>
      </c>
      <c r="C18579" s="16">
        <v>0.26041666666666669</v>
      </c>
      <c r="D18579">
        <v>0.49</v>
      </c>
      <c r="E18579">
        <v>1.47</v>
      </c>
      <c r="F18579">
        <v>12.491</v>
      </c>
      <c r="G18579">
        <v>12.788499999999999</v>
      </c>
      <c r="H18579" s="4"/>
      <c r="I18579">
        <f t="shared" si="2030"/>
        <v>7.6751961087923979</v>
      </c>
      <c r="J18579">
        <f t="shared" si="2031"/>
        <v>4.8158038912076018</v>
      </c>
      <c r="K18579">
        <f t="shared" si="2032"/>
        <v>23.191967118570279</v>
      </c>
      <c r="L18579">
        <f t="shared" si="2033"/>
        <v>62.745027266349709</v>
      </c>
      <c r="O18579">
        <f>VLOOKUP(D18579,'Manning''s Flow'!I$6:J$6004,2,TRUE)</f>
        <v>8.3234528388050908</v>
      </c>
      <c r="P18579">
        <f t="shared" si="2034"/>
        <v>4.1675471611949089</v>
      </c>
      <c r="Q18579">
        <f t="shared" si="2035"/>
        <v>17.368449340783744</v>
      </c>
      <c r="R18579">
        <f t="shared" si="2036"/>
        <v>50.069931816820379</v>
      </c>
    </row>
    <row r="18580" spans="1:18" x14ac:dyDescent="0.3">
      <c r="A18580" s="14">
        <v>43958.263888888891</v>
      </c>
      <c r="B18580" s="15">
        <v>43958</v>
      </c>
      <c r="C18580" s="16">
        <v>0.2638888888888889</v>
      </c>
      <c r="D18580">
        <v>0.63400000000000001</v>
      </c>
      <c r="E18580">
        <v>1.5</v>
      </c>
      <c r="F18580">
        <v>18.763000000000002</v>
      </c>
      <c r="G18580">
        <v>15.810499999999999</v>
      </c>
      <c r="H18580" s="4"/>
      <c r="I18580">
        <f t="shared" si="2030"/>
        <v>14.150762165348157</v>
      </c>
      <c r="J18580">
        <f t="shared" si="2031"/>
        <v>4.6122378346518449</v>
      </c>
      <c r="K18580">
        <f t="shared" si="2032"/>
        <v>21.272737843393937</v>
      </c>
      <c r="L18580">
        <f t="shared" si="2033"/>
        <v>32.593564790072691</v>
      </c>
      <c r="O18580">
        <f>VLOOKUP(D18580,'Manning''s Flow'!I$6:J$6004,2,TRUE)</f>
        <v>14.313432769901217</v>
      </c>
      <c r="P18580">
        <f t="shared" si="2034"/>
        <v>4.4495672300987845</v>
      </c>
      <c r="Q18580">
        <f t="shared" si="2035"/>
        <v>19.798648535168969</v>
      </c>
      <c r="R18580">
        <f t="shared" si="2036"/>
        <v>31.086653367007035</v>
      </c>
    </row>
    <row r="18581" spans="1:18" x14ac:dyDescent="0.3">
      <c r="A18581" s="14">
        <v>43958.267361111109</v>
      </c>
      <c r="B18581" s="15">
        <v>43958</v>
      </c>
      <c r="C18581" s="16">
        <v>0.2673611111111111</v>
      </c>
      <c r="D18581">
        <v>0.66</v>
      </c>
      <c r="E18581">
        <v>1.6</v>
      </c>
      <c r="F18581">
        <v>21.268999999999998</v>
      </c>
      <c r="G18581">
        <v>16.93</v>
      </c>
      <c r="H18581" s="4"/>
      <c r="I18581">
        <f t="shared" si="2030"/>
        <v>15.567754127416983</v>
      </c>
      <c r="J18581">
        <f t="shared" si="2031"/>
        <v>5.7012458725830157</v>
      </c>
      <c r="K18581">
        <f t="shared" si="2032"/>
        <v>32.504204499644871</v>
      </c>
      <c r="L18581">
        <f t="shared" si="2033"/>
        <v>36.622147458908849</v>
      </c>
      <c r="O18581">
        <f>VLOOKUP(D18581,'Manning''s Flow'!I$6:J$6004,2,TRUE)</f>
        <v>15.823210697101919</v>
      </c>
      <c r="P18581">
        <f t="shared" si="2034"/>
        <v>5.4457893028980795</v>
      </c>
      <c r="Q18581">
        <f t="shared" si="2035"/>
        <v>29.656621131559152</v>
      </c>
      <c r="R18581">
        <f t="shared" si="2036"/>
        <v>34.416462038867351</v>
      </c>
    </row>
    <row r="18582" spans="1:18" x14ac:dyDescent="0.3">
      <c r="A18582" s="14">
        <v>43958.274305555555</v>
      </c>
      <c r="B18582" s="15">
        <v>43958</v>
      </c>
      <c r="C18582" s="16">
        <v>0.27430555555555552</v>
      </c>
      <c r="D18582">
        <v>0.6</v>
      </c>
      <c r="E18582">
        <v>1.56</v>
      </c>
      <c r="F18582">
        <v>17.995999999999999</v>
      </c>
      <c r="G18582">
        <v>18.564999999999998</v>
      </c>
      <c r="H18582" s="4"/>
      <c r="I18582">
        <f t="shared" si="2030"/>
        <v>12.414780144135387</v>
      </c>
      <c r="J18582">
        <f t="shared" si="2031"/>
        <v>5.581219855864612</v>
      </c>
      <c r="K18582">
        <f t="shared" si="2032"/>
        <v>31.1500150794974</v>
      </c>
      <c r="L18582">
        <f t="shared" si="2033"/>
        <v>44.956252072664554</v>
      </c>
      <c r="O18582">
        <f>VLOOKUP(D18582,'Manning''s Flow'!I$6:J$6004,2,TRUE)</f>
        <v>12.884177205451431</v>
      </c>
      <c r="P18582">
        <f t="shared" si="2034"/>
        <v>5.1118227945485675</v>
      </c>
      <c r="Q18582">
        <f t="shared" si="2035"/>
        <v>26.130732282866326</v>
      </c>
      <c r="R18582">
        <f t="shared" si="2036"/>
        <v>39.675197826258561</v>
      </c>
    </row>
    <row r="18583" spans="1:18" x14ac:dyDescent="0.3">
      <c r="A18583" s="14">
        <v>43958.277777777781</v>
      </c>
      <c r="B18583" s="15">
        <v>43958</v>
      </c>
      <c r="C18583" s="16">
        <v>0.27777777777777779</v>
      </c>
      <c r="D18583">
        <v>0.64300000000000002</v>
      </c>
      <c r="E18583">
        <v>1.55</v>
      </c>
      <c r="F18583">
        <v>19.797999999999998</v>
      </c>
      <c r="G18583">
        <v>18.897500000000001</v>
      </c>
      <c r="H18583" s="4"/>
      <c r="I18583">
        <f t="shared" si="2030"/>
        <v>14.632409412257429</v>
      </c>
      <c r="J18583">
        <f t="shared" si="2031"/>
        <v>5.1655905877425692</v>
      </c>
      <c r="K18583">
        <f t="shared" si="2032"/>
        <v>26.68332612017462</v>
      </c>
      <c r="L18583">
        <f t="shared" si="2033"/>
        <v>35.302392396261162</v>
      </c>
      <c r="O18583">
        <f>VLOOKUP(D18583,'Manning''s Flow'!I$6:J$6004,2,TRUE)</f>
        <v>14.807719362265733</v>
      </c>
      <c r="P18583">
        <f t="shared" si="2034"/>
        <v>4.9902806377342657</v>
      </c>
      <c r="Q18583">
        <f t="shared" si="2035"/>
        <v>24.90290084334551</v>
      </c>
      <c r="R18583">
        <f t="shared" si="2036"/>
        <v>33.700534941598875</v>
      </c>
    </row>
    <row r="18584" spans="1:18" x14ac:dyDescent="0.3">
      <c r="A18584" s="14">
        <v>43958.28125</v>
      </c>
      <c r="B18584" s="15">
        <v>43958</v>
      </c>
      <c r="C18584" s="16">
        <v>0.28125</v>
      </c>
      <c r="D18584">
        <v>0.69399999999999995</v>
      </c>
      <c r="E18584">
        <v>1.58</v>
      </c>
      <c r="F18584">
        <v>22.599</v>
      </c>
      <c r="G18584">
        <v>18.92775</v>
      </c>
      <c r="H18584" s="4"/>
      <c r="I18584">
        <f t="shared" si="2030"/>
        <v>17.539893477839666</v>
      </c>
      <c r="J18584">
        <f t="shared" si="2031"/>
        <v>5.0591065221603344</v>
      </c>
      <c r="K18584">
        <f t="shared" si="2032"/>
        <v>25.594558802565235</v>
      </c>
      <c r="L18584">
        <f t="shared" si="2033"/>
        <v>28.843427860905397</v>
      </c>
      <c r="O18584">
        <f>VLOOKUP(D18584,'Manning''s Flow'!I$6:J$6004,2,TRUE)</f>
        <v>17.414022278653729</v>
      </c>
      <c r="P18584">
        <f t="shared" si="2034"/>
        <v>5.1849777213462716</v>
      </c>
      <c r="Q18584">
        <f t="shared" si="2035"/>
        <v>26.883993970857173</v>
      </c>
      <c r="R18584">
        <f t="shared" si="2036"/>
        <v>29.774727735946826</v>
      </c>
    </row>
    <row r="18585" spans="1:18" x14ac:dyDescent="0.3">
      <c r="A18585" s="14">
        <v>43958.284722222219</v>
      </c>
      <c r="B18585" s="15">
        <v>43958</v>
      </c>
      <c r="C18585" s="16">
        <v>0.28472222222222221</v>
      </c>
      <c r="D18585">
        <v>0.55800000000000005</v>
      </c>
      <c r="E18585">
        <v>1.48</v>
      </c>
      <c r="F18585">
        <v>15.318</v>
      </c>
      <c r="G18585">
        <v>17.658749999999998</v>
      </c>
      <c r="H18585" s="4"/>
      <c r="I18585">
        <f t="shared" si="2030"/>
        <v>10.449651199101945</v>
      </c>
      <c r="J18585">
        <f t="shared" si="2031"/>
        <v>4.8683488008980547</v>
      </c>
      <c r="K18585">
        <f t="shared" si="2032"/>
        <v>23.700820047205525</v>
      </c>
      <c r="L18585">
        <f t="shared" si="2033"/>
        <v>46.588624903733113</v>
      </c>
      <c r="O18585">
        <f>VLOOKUP(D18585,'Manning''s Flow'!I$6:J$6004,2,TRUE)</f>
        <v>10.679547087275061</v>
      </c>
      <c r="P18585">
        <f t="shared" si="2034"/>
        <v>4.6384529127249383</v>
      </c>
      <c r="Q18585">
        <f t="shared" si="2035"/>
        <v>21.515245423566466</v>
      </c>
      <c r="R18585">
        <f t="shared" si="2036"/>
        <v>43.433048937550609</v>
      </c>
    </row>
    <row r="18586" spans="1:18" x14ac:dyDescent="0.3">
      <c r="A18586" s="14">
        <v>43958.288194444445</v>
      </c>
      <c r="B18586" s="15">
        <v>43958</v>
      </c>
      <c r="C18586" s="16">
        <v>0.28819444444444448</v>
      </c>
      <c r="D18586">
        <v>0.57499999999999996</v>
      </c>
      <c r="E18586">
        <v>1.19</v>
      </c>
      <c r="F18586">
        <v>12.92</v>
      </c>
      <c r="G18586">
        <v>15.9915</v>
      </c>
      <c r="H18586" s="4"/>
      <c r="I18586">
        <f t="shared" si="2030"/>
        <v>11.221481198143875</v>
      </c>
      <c r="J18586">
        <f t="shared" si="2031"/>
        <v>1.6985188018561246</v>
      </c>
      <c r="K18586">
        <f t="shared" si="2032"/>
        <v>2.8849661202587651</v>
      </c>
      <c r="L18586">
        <f t="shared" si="2033"/>
        <v>15.136315535038936</v>
      </c>
      <c r="O18586">
        <f>VLOOKUP(D18586,'Manning''s Flow'!I$6:J$6004,2,TRUE)</f>
        <v>11.534905460119568</v>
      </c>
      <c r="P18586">
        <f t="shared" si="2034"/>
        <v>1.3850945398804324</v>
      </c>
      <c r="Q18586">
        <f t="shared" si="2035"/>
        <v>1.9184868844065868</v>
      </c>
      <c r="R18586">
        <f t="shared" si="2036"/>
        <v>12.007853420812301</v>
      </c>
    </row>
    <row r="18587" spans="1:18" x14ac:dyDescent="0.3">
      <c r="A18587" s="14">
        <v>43958.291666666664</v>
      </c>
      <c r="B18587" s="15">
        <v>43958</v>
      </c>
      <c r="C18587" s="16">
        <v>0.29166666666666669</v>
      </c>
      <c r="D18587">
        <v>0.53200000000000003</v>
      </c>
      <c r="E18587">
        <v>1.36</v>
      </c>
      <c r="F18587">
        <v>13.129</v>
      </c>
      <c r="G18587">
        <v>13.67475</v>
      </c>
      <c r="H18587" s="4"/>
      <c r="I18587">
        <f t="shared" si="2030"/>
        <v>9.3303097068904535</v>
      </c>
      <c r="J18587">
        <f t="shared" si="2031"/>
        <v>3.7986902931095461</v>
      </c>
      <c r="K18587">
        <f t="shared" si="2032"/>
        <v>14.43004794296469</v>
      </c>
      <c r="L18587">
        <f t="shared" si="2033"/>
        <v>40.713442666369424</v>
      </c>
      <c r="O18587">
        <f>VLOOKUP(D18587,'Manning''s Flow'!I$6:J$6004,2,TRUE)</f>
        <v>9.8593088645349454</v>
      </c>
      <c r="P18587">
        <f t="shared" si="2034"/>
        <v>3.2696911354650542</v>
      </c>
      <c r="Q18587">
        <f t="shared" si="2035"/>
        <v>10.690880121338756</v>
      </c>
      <c r="R18587">
        <f t="shared" si="2036"/>
        <v>33.163492293323976</v>
      </c>
    </row>
    <row r="18588" spans="1:18" x14ac:dyDescent="0.3">
      <c r="A18588" s="14">
        <v>43958.295138888891</v>
      </c>
      <c r="B18588" s="15">
        <v>43958</v>
      </c>
      <c r="C18588" s="16">
        <v>0.2951388888888889</v>
      </c>
      <c r="D18588">
        <v>0.54100000000000004</v>
      </c>
      <c r="E18588">
        <v>1.35</v>
      </c>
      <c r="F18588">
        <v>13.332000000000001</v>
      </c>
      <c r="G18588">
        <v>13.7995</v>
      </c>
      <c r="H18588" s="4"/>
      <c r="I18588">
        <f t="shared" si="2030"/>
        <v>9.7094760520565675</v>
      </c>
      <c r="J18588">
        <f t="shared" si="2031"/>
        <v>3.6225239479434332</v>
      </c>
      <c r="K18588">
        <f t="shared" si="2032"/>
        <v>13.122679753423677</v>
      </c>
      <c r="L18588">
        <f t="shared" si="2033"/>
        <v>37.309159922961499</v>
      </c>
      <c r="O18588">
        <f>VLOOKUP(D18588,'Manning''s Flow'!I$6:J$6004,2,TRUE)</f>
        <v>10.265049239273067</v>
      </c>
      <c r="P18588">
        <f t="shared" si="2034"/>
        <v>3.0669507607269342</v>
      </c>
      <c r="Q18588">
        <f t="shared" si="2035"/>
        <v>9.4061869687235209</v>
      </c>
      <c r="R18588">
        <f t="shared" si="2036"/>
        <v>29.877603986477556</v>
      </c>
    </row>
    <row r="18589" spans="1:18" x14ac:dyDescent="0.3">
      <c r="A18589" s="14">
        <v>43958.298611111109</v>
      </c>
      <c r="B18589" s="15">
        <v>43958</v>
      </c>
      <c r="C18589" s="16">
        <v>0.2986111111111111</v>
      </c>
      <c r="D18589">
        <v>0.60899999999999999</v>
      </c>
      <c r="E18589">
        <v>1.34</v>
      </c>
      <c r="F18589">
        <v>15.817</v>
      </c>
      <c r="G18589">
        <v>14.218249999999999</v>
      </c>
      <c r="H18589" s="4"/>
      <c r="I18589">
        <f t="shared" si="2030"/>
        <v>12.861530449973584</v>
      </c>
      <c r="J18589">
        <f t="shared" si="2031"/>
        <v>2.9554695500264163</v>
      </c>
      <c r="K18589">
        <f t="shared" si="2032"/>
        <v>8.7348002611333477</v>
      </c>
      <c r="L18589">
        <f t="shared" si="2033"/>
        <v>22.979143590430844</v>
      </c>
      <c r="O18589">
        <f>VLOOKUP(D18589,'Manning''s Flow'!I$6:J$6004,2,TRUE)</f>
        <v>12.884177205451431</v>
      </c>
      <c r="P18589">
        <f t="shared" si="2034"/>
        <v>2.932822794548569</v>
      </c>
      <c r="Q18589">
        <f t="shared" si="2035"/>
        <v>8.6014495442236782</v>
      </c>
      <c r="R18589">
        <f t="shared" si="2036"/>
        <v>22.762980885637468</v>
      </c>
    </row>
    <row r="18590" spans="1:18" x14ac:dyDescent="0.3">
      <c r="A18590" s="14">
        <v>43958.302083333336</v>
      </c>
      <c r="B18590" s="15">
        <v>43958</v>
      </c>
      <c r="C18590" s="16">
        <v>0.30208333333333331</v>
      </c>
      <c r="D18590">
        <v>0.56599999999999995</v>
      </c>
      <c r="E18590">
        <v>1.38</v>
      </c>
      <c r="F18590">
        <v>14.595000000000001</v>
      </c>
      <c r="G18590">
        <v>13.7585</v>
      </c>
      <c r="H18590" s="4"/>
      <c r="I18590">
        <f t="shared" si="2030"/>
        <v>10.80890014543148</v>
      </c>
      <c r="J18590">
        <f t="shared" si="2031"/>
        <v>3.7860998545685209</v>
      </c>
      <c r="K18590">
        <f t="shared" si="2032"/>
        <v>14.334552108763775</v>
      </c>
      <c r="L18590">
        <f t="shared" si="2033"/>
        <v>35.027614314382994</v>
      </c>
      <c r="O18590">
        <f>VLOOKUP(D18590,'Manning''s Flow'!I$6:J$6004,2,TRUE)</f>
        <v>11.102825079968385</v>
      </c>
      <c r="P18590">
        <f t="shared" si="2034"/>
        <v>3.4921749200316157</v>
      </c>
      <c r="Q18590">
        <f t="shared" si="2035"/>
        <v>12.195285672097821</v>
      </c>
      <c r="R18590">
        <f t="shared" si="2036"/>
        <v>31.453030151147438</v>
      </c>
    </row>
    <row r="18591" spans="1:18" x14ac:dyDescent="0.3">
      <c r="A18591" s="14">
        <v>43958.305555555555</v>
      </c>
      <c r="B18591" s="15">
        <v>43958</v>
      </c>
      <c r="C18591" s="16">
        <v>0.30555555555555552</v>
      </c>
      <c r="D18591">
        <v>0.498</v>
      </c>
      <c r="E18591">
        <v>1.29</v>
      </c>
      <c r="F18591">
        <v>11.29</v>
      </c>
      <c r="G18591">
        <v>13.618499999999999</v>
      </c>
      <c r="H18591" s="4"/>
      <c r="I18591">
        <f t="shared" si="2030"/>
        <v>7.9760884849464455</v>
      </c>
      <c r="J18591">
        <f t="shared" si="2031"/>
        <v>3.3139115150535536</v>
      </c>
      <c r="K18591">
        <f t="shared" si="2032"/>
        <v>10.982009529604539</v>
      </c>
      <c r="L18591">
        <f t="shared" si="2033"/>
        <v>41.548078626610227</v>
      </c>
      <c r="O18591">
        <f>VLOOKUP(D18591,'Manning''s Flow'!I$6:J$6004,2,TRUE)</f>
        <v>8.3234528388050908</v>
      </c>
      <c r="P18591">
        <f t="shared" si="2034"/>
        <v>2.9665471611949084</v>
      </c>
      <c r="Q18591">
        <f t="shared" si="2035"/>
        <v>8.8004020595935692</v>
      </c>
      <c r="R18591">
        <f t="shared" si="2036"/>
        <v>35.640823810095426</v>
      </c>
    </row>
    <row r="18592" spans="1:18" x14ac:dyDescent="0.3">
      <c r="A18592" s="14">
        <v>43958.309027777781</v>
      </c>
      <c r="B18592" s="15">
        <v>43958</v>
      </c>
      <c r="C18592" s="16">
        <v>0.30902777777777779</v>
      </c>
      <c r="D18592">
        <v>0.498</v>
      </c>
      <c r="E18592">
        <v>1.46</v>
      </c>
      <c r="F18592">
        <v>12.772</v>
      </c>
      <c r="G18592">
        <v>13.089499999999999</v>
      </c>
      <c r="H18592" s="4"/>
      <c r="I18592">
        <f t="shared" si="2030"/>
        <v>7.9760884849464455</v>
      </c>
      <c r="J18592">
        <f t="shared" si="2031"/>
        <v>4.7959115150535547</v>
      </c>
      <c r="K18592">
        <f t="shared" si="2032"/>
        <v>23.000767260223284</v>
      </c>
      <c r="L18592">
        <f t="shared" si="2033"/>
        <v>60.128614722680787</v>
      </c>
      <c r="O18592">
        <f>VLOOKUP(D18592,'Manning''s Flow'!I$6:J$6004,2,TRUE)</f>
        <v>8.3234528388050908</v>
      </c>
      <c r="P18592">
        <f t="shared" si="2034"/>
        <v>4.4485471611949094</v>
      </c>
      <c r="Q18592">
        <f t="shared" si="2035"/>
        <v>19.789571845375288</v>
      </c>
      <c r="R18592">
        <f t="shared" si="2036"/>
        <v>53.445934606070765</v>
      </c>
    </row>
    <row r="18593" spans="1:18" x14ac:dyDescent="0.3">
      <c r="A18593" s="14">
        <v>43958.315972222219</v>
      </c>
      <c r="B18593" s="15">
        <v>43958</v>
      </c>
      <c r="C18593" s="16">
        <v>0.31597222222222221</v>
      </c>
      <c r="D18593">
        <v>0.46400000000000002</v>
      </c>
      <c r="E18593">
        <v>1.43</v>
      </c>
      <c r="F18593">
        <v>11.223000000000001</v>
      </c>
      <c r="G18593">
        <v>12.670249999999999</v>
      </c>
      <c r="H18593" s="4"/>
      <c r="I18593">
        <f t="shared" si="2030"/>
        <v>6.7431967845940175</v>
      </c>
      <c r="J18593">
        <f t="shared" si="2031"/>
        <v>4.4798032154059833</v>
      </c>
      <c r="K18593">
        <f t="shared" si="2032"/>
        <v>20.068636848761788</v>
      </c>
      <c r="L18593">
        <f t="shared" si="2033"/>
        <v>66.434413209486294</v>
      </c>
      <c r="O18593">
        <f>VLOOKUP(D18593,'Manning''s Flow'!I$6:J$6004,2,TRUE)</f>
        <v>7.2623340511230463</v>
      </c>
      <c r="P18593">
        <f t="shared" si="2034"/>
        <v>3.9606659488769544</v>
      </c>
      <c r="Q18593">
        <f t="shared" si="2035"/>
        <v>15.686874758593387</v>
      </c>
      <c r="R18593">
        <f t="shared" si="2036"/>
        <v>54.537094011318267</v>
      </c>
    </row>
    <row r="18594" spans="1:18" x14ac:dyDescent="0.3">
      <c r="A18594" s="14">
        <v>43958.319444444445</v>
      </c>
      <c r="B18594" s="15">
        <v>43958</v>
      </c>
      <c r="C18594" s="16">
        <v>0.31944444444444448</v>
      </c>
      <c r="D18594">
        <v>0.54100000000000004</v>
      </c>
      <c r="E18594">
        <v>1.32</v>
      </c>
      <c r="F18594">
        <v>12.984999999999999</v>
      </c>
      <c r="G18594">
        <v>12.1195</v>
      </c>
      <c r="H18594" s="4"/>
      <c r="I18594">
        <f t="shared" si="2030"/>
        <v>9.7094760520565675</v>
      </c>
      <c r="J18594">
        <f t="shared" si="2031"/>
        <v>3.2755239479434319</v>
      </c>
      <c r="K18594">
        <f t="shared" si="2032"/>
        <v>10.729057133550926</v>
      </c>
      <c r="L18594">
        <f t="shared" si="2033"/>
        <v>33.735331653139433</v>
      </c>
      <c r="O18594">
        <f>VLOOKUP(D18594,'Manning''s Flow'!I$6:J$6004,2,TRUE)</f>
        <v>10.265049239273067</v>
      </c>
      <c r="P18594">
        <f t="shared" si="2034"/>
        <v>2.7199507607269329</v>
      </c>
      <c r="Q18594">
        <f t="shared" si="2035"/>
        <v>7.3981321407790208</v>
      </c>
      <c r="R18594">
        <f t="shared" si="2036"/>
        <v>26.497201302461065</v>
      </c>
    </row>
    <row r="18595" spans="1:18" x14ac:dyDescent="0.3">
      <c r="A18595" s="14">
        <v>43958.322916666664</v>
      </c>
      <c r="B18595" s="15">
        <v>43958</v>
      </c>
      <c r="C18595" s="16">
        <v>0.32291666666666669</v>
      </c>
      <c r="D18595">
        <v>0.49</v>
      </c>
      <c r="E18595">
        <v>1.24</v>
      </c>
      <c r="F18595">
        <v>10.569000000000001</v>
      </c>
      <c r="G18595">
        <v>11.566500000000001</v>
      </c>
      <c r="H18595" s="4"/>
      <c r="I18595">
        <f t="shared" si="2030"/>
        <v>7.6751961087923979</v>
      </c>
      <c r="J18595">
        <f t="shared" si="2031"/>
        <v>2.893803891207603</v>
      </c>
      <c r="K18595">
        <f t="shared" si="2032"/>
        <v>8.3741009607682635</v>
      </c>
      <c r="L18595">
        <f t="shared" si="2033"/>
        <v>37.703321845973122</v>
      </c>
      <c r="O18595">
        <f>VLOOKUP(D18595,'Manning''s Flow'!I$6:J$6004,2,TRUE)</f>
        <v>8.3234528388050908</v>
      </c>
      <c r="P18595">
        <f t="shared" si="2034"/>
        <v>2.24554716119491</v>
      </c>
      <c r="Q18595">
        <f t="shared" si="2035"/>
        <v>5.0424820531505192</v>
      </c>
      <c r="R18595">
        <f t="shared" si="2036"/>
        <v>26.978553308139837</v>
      </c>
    </row>
    <row r="18596" spans="1:18" x14ac:dyDescent="0.3">
      <c r="A18596" s="14">
        <v>43958.326388888891</v>
      </c>
      <c r="B18596" s="15">
        <v>43958</v>
      </c>
      <c r="C18596" s="16">
        <v>0.3263888888888889</v>
      </c>
      <c r="D18596">
        <v>0.50700000000000001</v>
      </c>
      <c r="E18596">
        <v>1.28</v>
      </c>
      <c r="F18596">
        <v>11.489000000000001</v>
      </c>
      <c r="G18596">
        <v>11.664500000000002</v>
      </c>
      <c r="H18596" s="4"/>
      <c r="I18596">
        <f t="shared" si="2030"/>
        <v>8.3226242655333547</v>
      </c>
      <c r="J18596">
        <f t="shared" si="2031"/>
        <v>3.1663757344666461</v>
      </c>
      <c r="K18596">
        <f t="shared" si="2032"/>
        <v>10.025935291819193</v>
      </c>
      <c r="L18596">
        <f t="shared" si="2033"/>
        <v>38.045400506419824</v>
      </c>
      <c r="O18596">
        <f>VLOOKUP(D18596,'Manning''s Flow'!I$6:J$6004,2,TRUE)</f>
        <v>8.6943991281304811</v>
      </c>
      <c r="P18596">
        <f t="shared" si="2034"/>
        <v>2.7946008718695197</v>
      </c>
      <c r="Q18596">
        <f t="shared" si="2035"/>
        <v>7.8097940330538798</v>
      </c>
      <c r="R18596">
        <f t="shared" si="2036"/>
        <v>32.142541775286901</v>
      </c>
    </row>
    <row r="18597" spans="1:18" x14ac:dyDescent="0.3">
      <c r="A18597" s="14">
        <v>43958.333333333336</v>
      </c>
      <c r="B18597" s="15">
        <v>43958</v>
      </c>
      <c r="C18597" s="16">
        <v>0.33333333333333331</v>
      </c>
      <c r="D18597">
        <v>0.54900000000000004</v>
      </c>
      <c r="E18597">
        <v>1.03</v>
      </c>
      <c r="F18597">
        <v>10.387</v>
      </c>
      <c r="G18597">
        <v>10.952500000000001</v>
      </c>
      <c r="H18597" s="4"/>
      <c r="I18597">
        <f t="shared" si="2030"/>
        <v>10.053873598859862</v>
      </c>
      <c r="J18597">
        <f t="shared" si="2031"/>
        <v>0.33312640114013803</v>
      </c>
      <c r="K18597">
        <f t="shared" si="2032"/>
        <v>0.11097319913658016</v>
      </c>
      <c r="L18597">
        <f t="shared" si="2033"/>
        <v>3.3134134606378534</v>
      </c>
      <c r="O18597">
        <f>VLOOKUP(D18597,'Manning''s Flow'!I$6:J$6004,2,TRUE)</f>
        <v>10.265049239273067</v>
      </c>
      <c r="P18597">
        <f t="shared" si="2034"/>
        <v>0.12195076072693389</v>
      </c>
      <c r="Q18597">
        <f t="shared" si="2035"/>
        <v>1.4871988041877882E-2</v>
      </c>
      <c r="R18597">
        <f t="shared" si="2036"/>
        <v>1.188019247490429</v>
      </c>
    </row>
    <row r="18598" spans="1:18" x14ac:dyDescent="0.3">
      <c r="A18598" s="14">
        <v>43958.336805555555</v>
      </c>
      <c r="B18598" s="15">
        <v>43958</v>
      </c>
      <c r="C18598" s="16">
        <v>0.33680555555555558</v>
      </c>
      <c r="D18598">
        <v>0.51500000000000001</v>
      </c>
      <c r="E18598">
        <v>1.1200000000000001</v>
      </c>
      <c r="F18598">
        <v>10.319000000000001</v>
      </c>
      <c r="G18598">
        <v>9.8060000000000009</v>
      </c>
      <c r="H18598" s="4"/>
      <c r="I18598">
        <f t="shared" si="2030"/>
        <v>8.637839979858752</v>
      </c>
      <c r="J18598">
        <f t="shared" si="2031"/>
        <v>1.6811600201412489</v>
      </c>
      <c r="K18598">
        <f t="shared" si="2032"/>
        <v>2.8262990133213242</v>
      </c>
      <c r="L18598">
        <f t="shared" si="2033"/>
        <v>19.462736332940722</v>
      </c>
      <c r="O18598">
        <f>VLOOKUP(D18598,'Manning''s Flow'!I$6:J$6004,2,TRUE)</f>
        <v>9.0740076187420708</v>
      </c>
      <c r="P18598">
        <f t="shared" si="2034"/>
        <v>1.24499238125793</v>
      </c>
      <c r="Q18598">
        <f t="shared" si="2035"/>
        <v>1.5500060293902909</v>
      </c>
      <c r="R18598">
        <f t="shared" si="2036"/>
        <v>13.720424685190238</v>
      </c>
    </row>
    <row r="18599" spans="1:18" x14ac:dyDescent="0.3">
      <c r="A18599" s="14">
        <v>43958.340277777781</v>
      </c>
      <c r="B18599" s="15">
        <v>43958</v>
      </c>
      <c r="C18599" s="16">
        <v>0.34027777777777773</v>
      </c>
      <c r="D18599">
        <v>0.379</v>
      </c>
      <c r="E18599">
        <v>1.19</v>
      </c>
      <c r="F18599">
        <v>6.9029999999999996</v>
      </c>
      <c r="G18599">
        <v>9.0040000000000013</v>
      </c>
      <c r="H18599" s="4"/>
      <c r="I18599">
        <f t="shared" si="2030"/>
        <v>4.1705918765917671</v>
      </c>
      <c r="J18599">
        <f t="shared" si="2031"/>
        <v>2.7324081234082325</v>
      </c>
      <c r="K18599">
        <f t="shared" si="2032"/>
        <v>7.4660541528672981</v>
      </c>
      <c r="L18599">
        <f t="shared" si="2033"/>
        <v>65.516075517827289</v>
      </c>
      <c r="O18599">
        <f>VLOOKUP(D18599,'Manning''s Flow'!I$6:J$6004,2,TRUE)</f>
        <v>4.5380596632535068</v>
      </c>
      <c r="P18599">
        <f t="shared" si="2034"/>
        <v>2.3649403367464927</v>
      </c>
      <c r="Q18599">
        <f t="shared" si="2035"/>
        <v>5.5929427963706146</v>
      </c>
      <c r="R18599">
        <f t="shared" si="2036"/>
        <v>52.113469461328712</v>
      </c>
    </row>
    <row r="18600" spans="1:18" x14ac:dyDescent="0.3">
      <c r="A18600" s="14">
        <v>43958.34375</v>
      </c>
      <c r="B18600" s="15">
        <v>43958</v>
      </c>
      <c r="C18600" s="16">
        <v>0.34375</v>
      </c>
      <c r="D18600">
        <v>0.44700000000000001</v>
      </c>
      <c r="E18600">
        <v>1.1299999999999999</v>
      </c>
      <c r="F18600">
        <v>8.407</v>
      </c>
      <c r="G18600">
        <v>8.8874999999999993</v>
      </c>
      <c r="H18600" s="4"/>
      <c r="I18600">
        <f t="shared" si="2030"/>
        <v>6.1712636750234946</v>
      </c>
      <c r="J18600">
        <f t="shared" si="2031"/>
        <v>2.2357363249765054</v>
      </c>
      <c r="K18600">
        <f t="shared" si="2032"/>
        <v>4.9985169148194499</v>
      </c>
      <c r="L18600">
        <f t="shared" si="2033"/>
        <v>36.228176961957374</v>
      </c>
      <c r="O18600">
        <f>VLOOKUP(D18600,'Manning''s Flow'!I$6:J$6004,2,TRUE)</f>
        <v>6.5977588709215382</v>
      </c>
      <c r="P18600">
        <f t="shared" si="2034"/>
        <v>1.8092411290784618</v>
      </c>
      <c r="Q18600">
        <f t="shared" si="2035"/>
        <v>3.2733534631491072</v>
      </c>
      <c r="R18600">
        <f t="shared" si="2036"/>
        <v>27.4220559507316</v>
      </c>
    </row>
    <row r="18601" spans="1:18" x14ac:dyDescent="0.3">
      <c r="A18601" s="14">
        <v>43958.347222222219</v>
      </c>
      <c r="B18601" s="15">
        <v>43958</v>
      </c>
      <c r="C18601" s="16">
        <v>0.34722222222222227</v>
      </c>
      <c r="D18601">
        <v>0.50700000000000001</v>
      </c>
      <c r="E18601">
        <v>1.1100000000000001</v>
      </c>
      <c r="F18601">
        <v>9.9209999999999994</v>
      </c>
      <c r="G18601">
        <v>8.6849999999999987</v>
      </c>
      <c r="H18601" s="4"/>
      <c r="I18601">
        <f t="shared" si="2030"/>
        <v>8.3226242655333547</v>
      </c>
      <c r="J18601">
        <f t="shared" si="2031"/>
        <v>1.5983757344666447</v>
      </c>
      <c r="K18601">
        <f t="shared" si="2032"/>
        <v>2.5548049885317861</v>
      </c>
      <c r="L18601">
        <f t="shared" si="2033"/>
        <v>19.20518917435729</v>
      </c>
      <c r="O18601">
        <f>VLOOKUP(D18601,'Manning''s Flow'!I$6:J$6004,2,TRUE)</f>
        <v>8.6943991281304811</v>
      </c>
      <c r="P18601">
        <f t="shared" si="2034"/>
        <v>1.2266008718695183</v>
      </c>
      <c r="Q18601">
        <f t="shared" si="2035"/>
        <v>1.5045496988710625</v>
      </c>
      <c r="R18601">
        <f t="shared" si="2036"/>
        <v>14.107942984822103</v>
      </c>
    </row>
    <row r="18602" spans="1:18" x14ac:dyDescent="0.3">
      <c r="A18602" s="14">
        <v>43958.350694444445</v>
      </c>
      <c r="B18602" s="15">
        <v>43958</v>
      </c>
      <c r="C18602" s="16">
        <v>0.35069444444444442</v>
      </c>
      <c r="D18602">
        <v>0.48099999999999998</v>
      </c>
      <c r="E18602">
        <v>1.1499999999999999</v>
      </c>
      <c r="F18602">
        <v>9.5090000000000003</v>
      </c>
      <c r="G18602">
        <v>9.3202499999999997</v>
      </c>
      <c r="H18602" s="4"/>
      <c r="I18602">
        <f t="shared" si="2030"/>
        <v>7.344671442312487</v>
      </c>
      <c r="J18602">
        <f t="shared" si="2031"/>
        <v>2.1643285576875133</v>
      </c>
      <c r="K18602">
        <f t="shared" si="2032"/>
        <v>4.6843181056217116</v>
      </c>
      <c r="L18602">
        <f t="shared" si="2033"/>
        <v>29.468010580008592</v>
      </c>
      <c r="O18602">
        <f>VLOOKUP(D18602,'Manning''s Flow'!I$6:J$6004,2,TRUE)</f>
        <v>7.9611437039127937</v>
      </c>
      <c r="P18602">
        <f t="shared" si="2034"/>
        <v>1.5478562960872067</v>
      </c>
      <c r="Q18602">
        <f t="shared" si="2035"/>
        <v>2.3958591133368063</v>
      </c>
      <c r="R18602">
        <f t="shared" si="2036"/>
        <v>19.442637310094735</v>
      </c>
    </row>
    <row r="18603" spans="1:18" x14ac:dyDescent="0.3">
      <c r="A18603" s="14">
        <v>43958.354166666664</v>
      </c>
      <c r="B18603" s="15">
        <v>43958</v>
      </c>
      <c r="C18603" s="16">
        <v>0.35416666666666669</v>
      </c>
      <c r="D18603">
        <v>0.498</v>
      </c>
      <c r="E18603">
        <v>1.08</v>
      </c>
      <c r="F18603">
        <v>9.4440000000000008</v>
      </c>
      <c r="G18603">
        <v>9.4107500000000002</v>
      </c>
      <c r="H18603" s="4"/>
      <c r="I18603">
        <f t="shared" si="2030"/>
        <v>7.9760884849464455</v>
      </c>
      <c r="J18603">
        <f t="shared" si="2031"/>
        <v>1.4679115150535553</v>
      </c>
      <c r="K18603">
        <f t="shared" si="2032"/>
        <v>2.1547642160268241</v>
      </c>
      <c r="L18603">
        <f t="shared" si="2033"/>
        <v>18.403902085890806</v>
      </c>
      <c r="O18603">
        <f>VLOOKUP(D18603,'Manning''s Flow'!I$6:J$6004,2,TRUE)</f>
        <v>8.3234528388050908</v>
      </c>
      <c r="P18603">
        <f t="shared" si="2034"/>
        <v>1.12054716119491</v>
      </c>
      <c r="Q18603">
        <f t="shared" si="2035"/>
        <v>1.2556259404619716</v>
      </c>
      <c r="R18603">
        <f t="shared" si="2036"/>
        <v>13.462527906336705</v>
      </c>
    </row>
    <row r="18604" spans="1:18" x14ac:dyDescent="0.3">
      <c r="A18604" s="14">
        <v>43958.357638888891</v>
      </c>
      <c r="B18604" s="15">
        <v>43958</v>
      </c>
      <c r="C18604" s="16">
        <v>0.3576388888888889</v>
      </c>
      <c r="D18604">
        <v>0.49</v>
      </c>
      <c r="E18604">
        <v>1.03</v>
      </c>
      <c r="F18604">
        <v>8.7690000000000001</v>
      </c>
      <c r="G18604">
        <v>9.3077500000000004</v>
      </c>
      <c r="H18604" s="4"/>
      <c r="I18604">
        <f t="shared" si="2030"/>
        <v>7.6751961087923979</v>
      </c>
      <c r="J18604">
        <f t="shared" si="2031"/>
        <v>1.0938038912076022</v>
      </c>
      <c r="K18604">
        <f t="shared" si="2032"/>
        <v>1.1964069524208922</v>
      </c>
      <c r="L18604">
        <f t="shared" si="2033"/>
        <v>14.251152357587113</v>
      </c>
      <c r="O18604">
        <f>VLOOKUP(D18604,'Manning''s Flow'!I$6:J$6004,2,TRUE)</f>
        <v>8.3234528388050908</v>
      </c>
      <c r="P18604">
        <f t="shared" si="2034"/>
        <v>0.44554716119490934</v>
      </c>
      <c r="Q18604">
        <f t="shared" si="2035"/>
        <v>0.19851227284884251</v>
      </c>
      <c r="R18604">
        <f t="shared" si="2036"/>
        <v>5.3529126652548173</v>
      </c>
    </row>
    <row r="18605" spans="1:18" x14ac:dyDescent="0.3">
      <c r="A18605" s="14">
        <v>43958.364583333336</v>
      </c>
      <c r="B18605" s="15">
        <v>43958</v>
      </c>
      <c r="C18605" s="16">
        <v>0.36458333333333331</v>
      </c>
      <c r="D18605">
        <v>0.47199999999999998</v>
      </c>
      <c r="E18605">
        <v>1.08</v>
      </c>
      <c r="F18605">
        <v>8.75</v>
      </c>
      <c r="G18605">
        <v>8.9167500000000004</v>
      </c>
      <c r="H18605" s="4"/>
      <c r="I18605">
        <f t="shared" si="2030"/>
        <v>7.0225390794757772</v>
      </c>
      <c r="J18605">
        <f t="shared" si="2031"/>
        <v>1.7274609205242228</v>
      </c>
      <c r="K18605">
        <f t="shared" si="2032"/>
        <v>2.9841212319383952</v>
      </c>
      <c r="L18605">
        <f t="shared" si="2033"/>
        <v>24.598808222697357</v>
      </c>
      <c r="O18605">
        <f>VLOOKUP(D18605,'Manning''s Flow'!I$6:J$6004,2,TRUE)</f>
        <v>7.6074461488202409</v>
      </c>
      <c r="P18605">
        <f t="shared" si="2034"/>
        <v>1.1425538511797591</v>
      </c>
      <c r="Q18605">
        <f t="shared" si="2035"/>
        <v>1.3054293028456989</v>
      </c>
      <c r="R18605">
        <f t="shared" si="2036"/>
        <v>15.018888452558363</v>
      </c>
    </row>
    <row r="18606" spans="1:18" x14ac:dyDescent="0.3">
      <c r="A18606" s="14">
        <v>43958.368055555555</v>
      </c>
      <c r="B18606" s="15">
        <v>43958</v>
      </c>
      <c r="C18606" s="16">
        <v>0.36805555555555558</v>
      </c>
      <c r="D18606">
        <v>0.48099999999999998</v>
      </c>
      <c r="E18606">
        <v>1.04</v>
      </c>
      <c r="F18606">
        <v>8.6389999999999993</v>
      </c>
      <c r="G18606">
        <v>9.1092499999999994</v>
      </c>
      <c r="H18606" s="4"/>
      <c r="I18606">
        <f t="shared" si="2030"/>
        <v>7.344671442312487</v>
      </c>
      <c r="J18606">
        <f t="shared" si="2031"/>
        <v>1.2943285576875123</v>
      </c>
      <c r="K18606">
        <f t="shared" si="2032"/>
        <v>1.6752864152454359</v>
      </c>
      <c r="L18606">
        <f t="shared" si="2033"/>
        <v>17.622688337437594</v>
      </c>
      <c r="O18606">
        <f>VLOOKUP(D18606,'Manning''s Flow'!I$6:J$6004,2,TRUE)</f>
        <v>7.9611437039127937</v>
      </c>
      <c r="P18606">
        <f t="shared" si="2034"/>
        <v>0.67785629608720566</v>
      </c>
      <c r="Q18606">
        <f t="shared" si="2035"/>
        <v>0.45948915814506541</v>
      </c>
      <c r="R18606">
        <f t="shared" si="2036"/>
        <v>8.5145592304036484</v>
      </c>
    </row>
    <row r="18607" spans="1:18" x14ac:dyDescent="0.3">
      <c r="A18607" s="14">
        <v>43958.371527777781</v>
      </c>
      <c r="B18607" s="15">
        <v>43958</v>
      </c>
      <c r="C18607" s="16">
        <v>0.37152777777777773</v>
      </c>
      <c r="D18607">
        <v>0.48099999999999998</v>
      </c>
      <c r="E18607">
        <v>1.1499999999999999</v>
      </c>
      <c r="F18607">
        <v>9.5389999999999997</v>
      </c>
      <c r="G18607">
        <v>9.3822499999999991</v>
      </c>
      <c r="H18607" s="4"/>
      <c r="I18607">
        <f t="shared" si="2030"/>
        <v>7.344671442312487</v>
      </c>
      <c r="J18607">
        <f t="shared" si="2031"/>
        <v>2.1943285576875127</v>
      </c>
      <c r="K18607">
        <f t="shared" si="2032"/>
        <v>4.8150778190829593</v>
      </c>
      <c r="L18607">
        <f t="shared" si="2033"/>
        <v>29.876469967683445</v>
      </c>
      <c r="O18607">
        <f>VLOOKUP(D18607,'Manning''s Flow'!I$6:J$6004,2,TRUE)</f>
        <v>7.9611437039127937</v>
      </c>
      <c r="P18607">
        <f t="shared" si="2034"/>
        <v>1.577856296087206</v>
      </c>
      <c r="Q18607">
        <f t="shared" si="2035"/>
        <v>2.4896304911020368</v>
      </c>
      <c r="R18607">
        <f t="shared" si="2036"/>
        <v>19.819467588704761</v>
      </c>
    </row>
    <row r="18608" spans="1:18" x14ac:dyDescent="0.3">
      <c r="A18608" s="14">
        <v>43958.375</v>
      </c>
      <c r="B18608" s="15">
        <v>43958</v>
      </c>
      <c r="C18608" s="16">
        <v>0.375</v>
      </c>
      <c r="D18608">
        <v>0.46400000000000002</v>
      </c>
      <c r="E18608">
        <v>1.35</v>
      </c>
      <c r="F18608">
        <v>10.601000000000001</v>
      </c>
      <c r="G18608">
        <v>10.344749999999999</v>
      </c>
      <c r="H18608" s="4"/>
      <c r="I18608">
        <f t="shared" si="2030"/>
        <v>6.7431967845940175</v>
      </c>
      <c r="J18608">
        <f t="shared" si="2031"/>
        <v>3.8578032154059834</v>
      </c>
      <c r="K18608">
        <f t="shared" si="2032"/>
        <v>14.882645648796744</v>
      </c>
      <c r="L18608">
        <f t="shared" si="2033"/>
        <v>57.210301562306356</v>
      </c>
      <c r="O18608">
        <f>VLOOKUP(D18608,'Manning''s Flow'!I$6:J$6004,2,TRUE)</f>
        <v>7.2623340511230463</v>
      </c>
      <c r="P18608">
        <f t="shared" si="2034"/>
        <v>3.3386659488769546</v>
      </c>
      <c r="Q18608">
        <f t="shared" si="2035"/>
        <v>11.146690318190455</v>
      </c>
      <c r="R18608">
        <f t="shared" si="2036"/>
        <v>45.972354416286642</v>
      </c>
    </row>
    <row r="18609" spans="1:18" x14ac:dyDescent="0.3">
      <c r="A18609" s="14">
        <v>43958.378472222219</v>
      </c>
      <c r="B18609" s="15">
        <v>43958</v>
      </c>
      <c r="C18609" s="16">
        <v>0.37847222222222227</v>
      </c>
      <c r="D18609">
        <v>0.54100000000000004</v>
      </c>
      <c r="E18609">
        <v>1.28</v>
      </c>
      <c r="F18609">
        <v>12.6</v>
      </c>
      <c r="G18609">
        <v>10.4595</v>
      </c>
      <c r="H18609" s="4"/>
      <c r="I18609">
        <f t="shared" si="2030"/>
        <v>9.7094760520565675</v>
      </c>
      <c r="J18609">
        <f t="shared" si="2031"/>
        <v>2.8905239479434321</v>
      </c>
      <c r="K18609">
        <f t="shared" si="2032"/>
        <v>8.3551286936344855</v>
      </c>
      <c r="L18609">
        <f t="shared" si="2033"/>
        <v>29.770133140512655</v>
      </c>
      <c r="O18609">
        <f>VLOOKUP(D18609,'Manning''s Flow'!I$6:J$6004,2,TRUE)</f>
        <v>10.265049239273067</v>
      </c>
      <c r="P18609">
        <f t="shared" si="2034"/>
        <v>2.3349507607269331</v>
      </c>
      <c r="Q18609">
        <f t="shared" si="2035"/>
        <v>5.4519950550192835</v>
      </c>
      <c r="R18609">
        <f t="shared" si="2036"/>
        <v>22.746610428264109</v>
      </c>
    </row>
    <row r="18610" spans="1:18" x14ac:dyDescent="0.3">
      <c r="A18610" s="14">
        <v>43958.381944444445</v>
      </c>
      <c r="B18610" s="15">
        <v>43958</v>
      </c>
      <c r="C18610" s="16">
        <v>0.38194444444444442</v>
      </c>
      <c r="D18610">
        <v>0.44700000000000001</v>
      </c>
      <c r="E18610">
        <v>1.23</v>
      </c>
      <c r="F18610">
        <v>9.0980000000000008</v>
      </c>
      <c r="G18610">
        <v>9.8552499999999998</v>
      </c>
      <c r="H18610" s="4"/>
      <c r="I18610">
        <f t="shared" si="2030"/>
        <v>6.1712636750234946</v>
      </c>
      <c r="J18610">
        <f t="shared" si="2031"/>
        <v>2.9267363249765062</v>
      </c>
      <c r="K18610">
        <f t="shared" si="2032"/>
        <v>8.5657855159369856</v>
      </c>
      <c r="L18610">
        <f t="shared" si="2033"/>
        <v>47.425235399058906</v>
      </c>
      <c r="O18610">
        <f>VLOOKUP(D18610,'Manning''s Flow'!I$6:J$6004,2,TRUE)</f>
        <v>6.5977588709215382</v>
      </c>
      <c r="P18610">
        <f t="shared" si="2034"/>
        <v>2.5002411290784625</v>
      </c>
      <c r="Q18610">
        <f t="shared" si="2035"/>
        <v>6.2512057035355451</v>
      </c>
      <c r="R18610">
        <f t="shared" si="2036"/>
        <v>37.895309270816725</v>
      </c>
    </row>
    <row r="18611" spans="1:18" x14ac:dyDescent="0.3">
      <c r="A18611" s="14">
        <v>43958.385416666664</v>
      </c>
      <c r="B18611" s="15">
        <v>43958</v>
      </c>
      <c r="C18611" s="16">
        <v>0.38541666666666669</v>
      </c>
      <c r="D18611">
        <v>0.45500000000000002</v>
      </c>
      <c r="E18611">
        <v>0.93</v>
      </c>
      <c r="F18611">
        <v>7.1219999999999999</v>
      </c>
      <c r="G18611">
        <v>8.87575</v>
      </c>
      <c r="H18611" s="4"/>
      <c r="I18611">
        <f t="shared" si="2030"/>
        <v>6.4367545736583578</v>
      </c>
      <c r="J18611">
        <f t="shared" si="2031"/>
        <v>0.68524542634164209</v>
      </c>
      <c r="K18611">
        <f t="shared" si="2032"/>
        <v>0.46956129432213883</v>
      </c>
      <c r="L18611">
        <f t="shared" si="2033"/>
        <v>10.645821873431782</v>
      </c>
      <c r="O18611">
        <f>VLOOKUP(D18611,'Manning''s Flow'!I$6:J$6004,2,TRUE)</f>
        <v>6.9257807194443393</v>
      </c>
      <c r="P18611">
        <f t="shared" si="2034"/>
        <v>0.19621928055566062</v>
      </c>
      <c r="Q18611">
        <f t="shared" si="2035"/>
        <v>3.8502006061781058E-2</v>
      </c>
      <c r="R18611">
        <f t="shared" si="2036"/>
        <v>2.8331720062226204</v>
      </c>
    </row>
    <row r="18612" spans="1:18" x14ac:dyDescent="0.3">
      <c r="A18612" s="14">
        <v>43958.388888888891</v>
      </c>
      <c r="B18612" s="15">
        <v>43958</v>
      </c>
      <c r="C18612" s="16">
        <v>0.3888888888888889</v>
      </c>
      <c r="D18612">
        <v>0.40400000000000003</v>
      </c>
      <c r="E18612">
        <v>1.05</v>
      </c>
      <c r="F18612">
        <v>6.6829999999999998</v>
      </c>
      <c r="G18612">
        <v>7.9692499999999997</v>
      </c>
      <c r="H18612" s="4"/>
      <c r="I18612">
        <f t="shared" si="2030"/>
        <v>4.8536833548684584</v>
      </c>
      <c r="J18612">
        <f t="shared" si="2031"/>
        <v>1.8293166451315415</v>
      </c>
      <c r="K18612">
        <f t="shared" si="2032"/>
        <v>3.346399388155318</v>
      </c>
      <c r="L18612">
        <f t="shared" si="2033"/>
        <v>37.689245700312455</v>
      </c>
      <c r="O18612">
        <f>VLOOKUP(D18612,'Manning''s Flow'!I$6:J$6004,2,TRUE)</f>
        <v>5.3704185641070268</v>
      </c>
      <c r="P18612">
        <f t="shared" si="2034"/>
        <v>1.312581435892973</v>
      </c>
      <c r="Q18612">
        <f t="shared" si="2035"/>
        <v>1.7228700258508589</v>
      </c>
      <c r="R18612">
        <f t="shared" si="2036"/>
        <v>24.440952231648339</v>
      </c>
    </row>
    <row r="18613" spans="1:18" x14ac:dyDescent="0.3">
      <c r="A18613" s="14">
        <v>43958.392361111109</v>
      </c>
      <c r="B18613" s="15">
        <v>43958</v>
      </c>
      <c r="C18613" s="16">
        <v>0.3923611111111111</v>
      </c>
      <c r="D18613">
        <v>0.52400000000000002</v>
      </c>
      <c r="E18613">
        <v>0.95</v>
      </c>
      <c r="F18613">
        <v>8.9740000000000002</v>
      </c>
      <c r="G18613">
        <v>7.4915000000000003</v>
      </c>
      <c r="H18613" s="4"/>
      <c r="I18613">
        <f t="shared" si="2030"/>
        <v>9.0005910555908688</v>
      </c>
      <c r="J18613">
        <f t="shared" si="2031"/>
        <v>2.6591055590868606E-2</v>
      </c>
      <c r="K18613">
        <f t="shared" si="2032"/>
        <v>7.0708423743666459E-4</v>
      </c>
      <c r="L18613">
        <f t="shared" si="2033"/>
        <v>0.29543677105906424</v>
      </c>
      <c r="O18613">
        <f>VLOOKUP(D18613,'Manning''s Flow'!I$6:J$6004,2,TRUE)</f>
        <v>9.4623028485852672</v>
      </c>
      <c r="P18613">
        <f t="shared" si="2034"/>
        <v>0.48830284858526696</v>
      </c>
      <c r="Q18613">
        <f t="shared" si="2035"/>
        <v>0.23843967193648616</v>
      </c>
      <c r="R18613">
        <f t="shared" si="2036"/>
        <v>5.1605075043468336</v>
      </c>
    </row>
    <row r="18614" spans="1:18" x14ac:dyDescent="0.3">
      <c r="A18614" s="14">
        <v>43958.395833333336</v>
      </c>
      <c r="B18614" s="15">
        <v>43958</v>
      </c>
      <c r="C18614" s="16">
        <v>0.39583333333333331</v>
      </c>
      <c r="D18614">
        <v>0.47199999999999998</v>
      </c>
      <c r="E18614">
        <v>0.89</v>
      </c>
      <c r="F18614">
        <v>7.1870000000000003</v>
      </c>
      <c r="G18614">
        <v>7.7312500000000002</v>
      </c>
      <c r="H18614" s="4"/>
      <c r="I18614">
        <f t="shared" si="2030"/>
        <v>7.0225390794757772</v>
      </c>
      <c r="J18614">
        <f t="shared" si="2031"/>
        <v>0.16446092052422312</v>
      </c>
      <c r="K18614">
        <f t="shared" si="2032"/>
        <v>2.7047394379674832E-2</v>
      </c>
      <c r="L18614">
        <f t="shared" si="2033"/>
        <v>2.3419011081743943</v>
      </c>
      <c r="O18614">
        <f>VLOOKUP(D18614,'Manning''s Flow'!I$6:J$6004,2,TRUE)</f>
        <v>7.6074461488202409</v>
      </c>
      <c r="P18614">
        <f t="shared" si="2034"/>
        <v>0.42044614882024067</v>
      </c>
      <c r="Q18614">
        <f t="shared" si="2035"/>
        <v>0.17677496405777196</v>
      </c>
      <c r="R18614">
        <f t="shared" si="2036"/>
        <v>5.5267712790243442</v>
      </c>
    </row>
    <row r="18615" spans="1:18" x14ac:dyDescent="0.3">
      <c r="A18615" s="14">
        <v>43958.399305555555</v>
      </c>
      <c r="B18615" s="15">
        <v>43958</v>
      </c>
      <c r="C18615" s="16">
        <v>0.39930555555555558</v>
      </c>
      <c r="D18615">
        <v>0.51500000000000001</v>
      </c>
      <c r="E18615">
        <v>0.88</v>
      </c>
      <c r="F18615">
        <v>8.0809999999999995</v>
      </c>
      <c r="G18615">
        <v>7.5385</v>
      </c>
      <c r="H18615" s="4"/>
      <c r="I18615">
        <f t="shared" si="2030"/>
        <v>8.637839979858752</v>
      </c>
      <c r="J18615">
        <f t="shared" si="2031"/>
        <v>0.55683997985875244</v>
      </c>
      <c r="K18615">
        <f t="shared" si="2032"/>
        <v>0.31007076316909582</v>
      </c>
      <c r="L18615">
        <f t="shared" si="2033"/>
        <v>6.4465188190237583</v>
      </c>
      <c r="O18615">
        <f>VLOOKUP(D18615,'Manning''s Flow'!I$6:J$6004,2,TRUE)</f>
        <v>9.0740076187420708</v>
      </c>
      <c r="P18615">
        <f t="shared" si="2034"/>
        <v>0.99300761874207133</v>
      </c>
      <c r="Q18615">
        <f t="shared" si="2035"/>
        <v>0.98606413087979894</v>
      </c>
      <c r="R18615">
        <f t="shared" si="2036"/>
        <v>10.94342941360382</v>
      </c>
    </row>
    <row r="18616" spans="1:18" x14ac:dyDescent="0.3">
      <c r="A18616" s="14">
        <v>43958.402777777781</v>
      </c>
      <c r="B18616" s="15">
        <v>43958</v>
      </c>
      <c r="C18616" s="16">
        <v>0.40277777777777773</v>
      </c>
      <c r="D18616">
        <v>0.44700000000000001</v>
      </c>
      <c r="E18616">
        <v>0.8</v>
      </c>
      <c r="F18616">
        <v>5.9119999999999999</v>
      </c>
      <c r="G18616">
        <v>6.91425</v>
      </c>
      <c r="H18616" s="4"/>
      <c r="I18616">
        <f t="shared" si="2030"/>
        <v>6.1712636750234946</v>
      </c>
      <c r="J18616">
        <f t="shared" si="2031"/>
        <v>0.25926367502349468</v>
      </c>
      <c r="K18616">
        <f t="shared" si="2032"/>
        <v>6.7217653186688264E-2</v>
      </c>
      <c r="L18616">
        <f t="shared" si="2033"/>
        <v>4.2011440229461208</v>
      </c>
      <c r="O18616">
        <f>VLOOKUP(D18616,'Manning''s Flow'!I$6:J$6004,2,TRUE)</f>
        <v>6.5977588709215382</v>
      </c>
      <c r="P18616">
        <f t="shared" si="2034"/>
        <v>0.68575887092153831</v>
      </c>
      <c r="Q18616">
        <f t="shared" si="2035"/>
        <v>0.47026522904758306</v>
      </c>
      <c r="R18616">
        <f t="shared" si="2036"/>
        <v>10.393815299069201</v>
      </c>
    </row>
    <row r="18617" spans="1:18" x14ac:dyDescent="0.3">
      <c r="A18617" s="14">
        <v>43958.40625</v>
      </c>
      <c r="B18617" s="15">
        <v>43958</v>
      </c>
      <c r="C18617" s="16">
        <v>0.40625</v>
      </c>
      <c r="D18617">
        <v>0.47199999999999998</v>
      </c>
      <c r="E18617">
        <v>0.8</v>
      </c>
      <c r="F18617">
        <v>6.4770000000000003</v>
      </c>
      <c r="G18617">
        <v>6.7584999999999997</v>
      </c>
      <c r="H18617" s="4"/>
      <c r="I18617">
        <f t="shared" si="2030"/>
        <v>7.0225390794757772</v>
      </c>
      <c r="J18617">
        <f t="shared" si="2031"/>
        <v>0.54553907947577684</v>
      </c>
      <c r="K18617">
        <f t="shared" si="2032"/>
        <v>0.29761288723527796</v>
      </c>
      <c r="L18617">
        <f t="shared" si="2033"/>
        <v>7.7684021876101905</v>
      </c>
      <c r="O18617">
        <f>VLOOKUP(D18617,'Manning''s Flow'!I$6:J$6004,2,TRUE)</f>
        <v>7.6074461488202409</v>
      </c>
      <c r="P18617">
        <f t="shared" si="2034"/>
        <v>1.1304461488202406</v>
      </c>
      <c r="Q18617">
        <f t="shared" si="2035"/>
        <v>1.2779084953825137</v>
      </c>
      <c r="R18617">
        <f t="shared" si="2036"/>
        <v>14.859732513460507</v>
      </c>
    </row>
    <row r="18618" spans="1:18" x14ac:dyDescent="0.3">
      <c r="A18618" s="14">
        <v>43958.409722222219</v>
      </c>
      <c r="B18618" s="15">
        <v>43958</v>
      </c>
      <c r="C18618" s="16">
        <v>0.40972222222222227</v>
      </c>
      <c r="D18618">
        <v>0.47199999999999998</v>
      </c>
      <c r="E18618">
        <v>0.81</v>
      </c>
      <c r="F18618">
        <v>6.5640000000000001</v>
      </c>
      <c r="G18618">
        <v>6.1574999999999998</v>
      </c>
      <c r="H18618" s="4"/>
      <c r="I18618">
        <f t="shared" si="2030"/>
        <v>7.0225390794757772</v>
      </c>
      <c r="J18618">
        <f t="shared" si="2031"/>
        <v>0.4585390794757771</v>
      </c>
      <c r="K18618">
        <f t="shared" si="2032"/>
        <v>0.21025808740649302</v>
      </c>
      <c r="L18618">
        <f t="shared" si="2033"/>
        <v>6.5295340372816604</v>
      </c>
      <c r="O18618">
        <f>VLOOKUP(D18618,'Manning''s Flow'!I$6:J$6004,2,TRUE)</f>
        <v>7.6074461488202409</v>
      </c>
      <c r="P18618">
        <f t="shared" si="2034"/>
        <v>1.0434461488202409</v>
      </c>
      <c r="Q18618">
        <f t="shared" si="2035"/>
        <v>1.0887798654877923</v>
      </c>
      <c r="R18618">
        <f t="shared" si="2036"/>
        <v>13.716116136846503</v>
      </c>
    </row>
    <row r="18619" spans="1:18" x14ac:dyDescent="0.3">
      <c r="A18619" s="14">
        <v>43958.413194444445</v>
      </c>
      <c r="B18619" s="15">
        <v>43958</v>
      </c>
      <c r="C18619" s="16">
        <v>0.41319444444444442</v>
      </c>
      <c r="D18619">
        <v>0.38700000000000001</v>
      </c>
      <c r="E18619">
        <v>0.95</v>
      </c>
      <c r="F18619">
        <v>5.6769999999999996</v>
      </c>
      <c r="G18619">
        <v>6.39</v>
      </c>
      <c r="H18619" s="4"/>
      <c r="I18619">
        <f t="shared" si="2030"/>
        <v>4.3826680255929746</v>
      </c>
      <c r="J18619">
        <f t="shared" si="2031"/>
        <v>1.294331974407025</v>
      </c>
      <c r="K18619">
        <f t="shared" si="2032"/>
        <v>1.6752952599723876</v>
      </c>
      <c r="L18619">
        <f t="shared" si="2033"/>
        <v>29.532968658558207</v>
      </c>
      <c r="O18619">
        <f>VLOOKUP(D18619,'Manning''s Flow'!I$6:J$6004,2,TRUE)</f>
        <v>4.8071801833639327</v>
      </c>
      <c r="P18619">
        <f t="shared" si="2034"/>
        <v>0.86981981663606689</v>
      </c>
      <c r="Q18619">
        <f t="shared" si="2035"/>
        <v>0.75658651341280103</v>
      </c>
      <c r="R18619">
        <f t="shared" si="2036"/>
        <v>18.094179611703069</v>
      </c>
    </row>
    <row r="18620" spans="1:18" x14ac:dyDescent="0.3">
      <c r="A18620" s="14">
        <v>43958.416666666664</v>
      </c>
      <c r="B18620" s="15">
        <v>43958</v>
      </c>
      <c r="C18620" s="16">
        <v>0.41666666666666669</v>
      </c>
      <c r="D18620">
        <v>0.48099999999999998</v>
      </c>
      <c r="E18620">
        <v>0.83</v>
      </c>
      <c r="F18620">
        <v>6.8419999999999996</v>
      </c>
      <c r="G18620">
        <v>6.6372499999999999</v>
      </c>
      <c r="H18620" s="4"/>
      <c r="I18620">
        <f t="shared" si="2030"/>
        <v>7.344671442312487</v>
      </c>
      <c r="J18620">
        <f t="shared" si="2031"/>
        <v>0.50267144231248739</v>
      </c>
      <c r="K18620">
        <f t="shared" si="2032"/>
        <v>0.25267857891651635</v>
      </c>
      <c r="L18620">
        <f t="shared" si="2033"/>
        <v>6.8440289842866013</v>
      </c>
      <c r="O18620">
        <f>VLOOKUP(D18620,'Manning''s Flow'!I$6:J$6004,2,TRUE)</f>
        <v>7.9611437039127937</v>
      </c>
      <c r="P18620">
        <f t="shared" si="2034"/>
        <v>1.1191437039127941</v>
      </c>
      <c r="Q18620">
        <f t="shared" si="2035"/>
        <v>1.2524826300076477</v>
      </c>
      <c r="R18620">
        <f t="shared" si="2036"/>
        <v>14.057574458337566</v>
      </c>
    </row>
    <row r="18621" spans="1:18" x14ac:dyDescent="0.3">
      <c r="A18621" s="14">
        <v>43958.420138888891</v>
      </c>
      <c r="B18621" s="15">
        <v>43958</v>
      </c>
      <c r="C18621" s="16">
        <v>0.4201388888888889</v>
      </c>
      <c r="D18621">
        <v>0.47199999999999998</v>
      </c>
      <c r="E18621">
        <v>0.93</v>
      </c>
      <c r="F18621">
        <v>7.4660000000000002</v>
      </c>
      <c r="G18621">
        <v>6.3887499999999999</v>
      </c>
      <c r="H18621" s="4"/>
      <c r="I18621">
        <f t="shared" si="2030"/>
        <v>7.0225390794757772</v>
      </c>
      <c r="J18621">
        <f t="shared" si="2031"/>
        <v>0.44346092052422303</v>
      </c>
      <c r="K18621">
        <f t="shared" si="2032"/>
        <v>0.19665758803219127</v>
      </c>
      <c r="L18621">
        <f t="shared" si="2033"/>
        <v>6.3148231075038277</v>
      </c>
      <c r="O18621">
        <f>VLOOKUP(D18621,'Manning''s Flow'!I$6:J$6004,2,TRUE)</f>
        <v>7.6074461488202409</v>
      </c>
      <c r="P18621">
        <f t="shared" si="2034"/>
        <v>0.14144614882024076</v>
      </c>
      <c r="Q18621">
        <f t="shared" si="2035"/>
        <v>2.0007013016077695E-2</v>
      </c>
      <c r="R18621">
        <f t="shared" si="2036"/>
        <v>1.8593118643656277</v>
      </c>
    </row>
    <row r="18622" spans="1:18" x14ac:dyDescent="0.3">
      <c r="A18622" s="14">
        <v>43958.423611111109</v>
      </c>
      <c r="B18622" s="15">
        <v>43958</v>
      </c>
      <c r="C18622" s="16">
        <v>0.4236111111111111</v>
      </c>
      <c r="D18622">
        <v>0.46400000000000002</v>
      </c>
      <c r="E18622">
        <v>0.71</v>
      </c>
      <c r="F18622">
        <v>5.57</v>
      </c>
      <c r="G18622">
        <v>6.3635000000000002</v>
      </c>
      <c r="H18622" s="4"/>
      <c r="I18622">
        <f t="shared" si="2030"/>
        <v>6.7431967845940175</v>
      </c>
      <c r="J18622">
        <f t="shared" si="2031"/>
        <v>1.1731967845940172</v>
      </c>
      <c r="K18622">
        <f t="shared" si="2032"/>
        <v>1.3763906953817409</v>
      </c>
      <c r="L18622">
        <f t="shared" si="2033"/>
        <v>17.398228497118538</v>
      </c>
      <c r="O18622">
        <f>VLOOKUP(D18622,'Manning''s Flow'!I$6:J$6004,2,TRUE)</f>
        <v>7.2623340511230463</v>
      </c>
      <c r="P18622">
        <f t="shared" si="2034"/>
        <v>1.692334051123046</v>
      </c>
      <c r="Q18622">
        <f t="shared" si="2035"/>
        <v>2.8639945405905407</v>
      </c>
      <c r="R18622">
        <f t="shared" si="2036"/>
        <v>23.302894623269825</v>
      </c>
    </row>
    <row r="18623" spans="1:18" x14ac:dyDescent="0.3">
      <c r="A18623" s="14">
        <v>43958.427083333336</v>
      </c>
      <c r="B18623" s="15">
        <v>43958</v>
      </c>
      <c r="C18623" s="16">
        <v>0.42708333333333331</v>
      </c>
      <c r="D18623">
        <v>0.46400000000000002</v>
      </c>
      <c r="E18623">
        <v>0.71</v>
      </c>
      <c r="F18623">
        <v>5.5759999999999996</v>
      </c>
      <c r="G18623">
        <v>6.2212500000000004</v>
      </c>
      <c r="H18623" s="4"/>
      <c r="I18623">
        <f t="shared" si="2030"/>
        <v>6.7431967845940175</v>
      </c>
      <c r="J18623">
        <f t="shared" si="2031"/>
        <v>1.1671967845940179</v>
      </c>
      <c r="K18623">
        <f t="shared" si="2032"/>
        <v>1.3623483339666143</v>
      </c>
      <c r="L18623">
        <f t="shared" si="2033"/>
        <v>17.30924992817469</v>
      </c>
      <c r="O18623">
        <f>VLOOKUP(D18623,'Manning''s Flow'!I$6:J$6004,2,TRUE)</f>
        <v>7.2623340511230463</v>
      </c>
      <c r="P18623">
        <f t="shared" si="2034"/>
        <v>1.6863340511230467</v>
      </c>
      <c r="Q18623">
        <f t="shared" si="2035"/>
        <v>2.843722531977066</v>
      </c>
      <c r="R18623">
        <f t="shared" si="2036"/>
        <v>23.22027655643673</v>
      </c>
    </row>
    <row r="18624" spans="1:18" x14ac:dyDescent="0.3">
      <c r="A18624" s="14">
        <v>43958.430555555555</v>
      </c>
      <c r="B18624" s="15">
        <v>43958</v>
      </c>
      <c r="C18624" s="16">
        <v>0.43055555555555558</v>
      </c>
      <c r="D18624">
        <v>0.51500000000000001</v>
      </c>
      <c r="E18624">
        <v>0.68</v>
      </c>
      <c r="F18624">
        <v>6.2729999999999997</v>
      </c>
      <c r="G18624">
        <v>5.7040000000000006</v>
      </c>
      <c r="H18624" s="4"/>
      <c r="I18624">
        <f t="shared" si="2030"/>
        <v>8.637839979858752</v>
      </c>
      <c r="J18624">
        <f t="shared" si="2031"/>
        <v>2.3648399798587523</v>
      </c>
      <c r="K18624">
        <f t="shared" si="2032"/>
        <v>5.5924681303383439</v>
      </c>
      <c r="L18624">
        <f t="shared" si="2033"/>
        <v>27.377677583434728</v>
      </c>
      <c r="O18624">
        <f>VLOOKUP(D18624,'Manning''s Flow'!I$6:J$6004,2,TRUE)</f>
        <v>9.0740076187420708</v>
      </c>
      <c r="P18624">
        <f t="shared" si="2034"/>
        <v>2.8010076187420712</v>
      </c>
      <c r="Q18624">
        <f t="shared" si="2035"/>
        <v>7.8456436802511282</v>
      </c>
      <c r="R18624">
        <f t="shared" si="2036"/>
        <v>30.868473296811878</v>
      </c>
    </row>
    <row r="18625" spans="1:18" x14ac:dyDescent="0.3">
      <c r="A18625" s="14">
        <v>43958.434027777781</v>
      </c>
      <c r="B18625" s="15">
        <v>43958</v>
      </c>
      <c r="C18625" s="16">
        <v>0.43402777777777773</v>
      </c>
      <c r="D18625">
        <v>0.44700000000000001</v>
      </c>
      <c r="E18625">
        <v>0.73</v>
      </c>
      <c r="F18625">
        <v>5.3970000000000002</v>
      </c>
      <c r="G18625">
        <v>5.6455000000000002</v>
      </c>
      <c r="H18625" s="4"/>
      <c r="I18625">
        <f t="shared" si="2030"/>
        <v>6.1712636750234946</v>
      </c>
      <c r="J18625">
        <f t="shared" si="2031"/>
        <v>0.77426367502349436</v>
      </c>
      <c r="K18625">
        <f t="shared" si="2032"/>
        <v>0.59948423846088728</v>
      </c>
      <c r="L18625">
        <f t="shared" si="2033"/>
        <v>12.546274406603549</v>
      </c>
      <c r="O18625">
        <f>VLOOKUP(D18625,'Manning''s Flow'!I$6:J$6004,2,TRUE)</f>
        <v>6.5977588709215382</v>
      </c>
      <c r="P18625">
        <f t="shared" si="2034"/>
        <v>1.200758870921538</v>
      </c>
      <c r="Q18625">
        <f t="shared" si="2035"/>
        <v>1.4418218660967668</v>
      </c>
      <c r="R18625">
        <f t="shared" si="2036"/>
        <v>18.199496138206435</v>
      </c>
    </row>
    <row r="18626" spans="1:18" x14ac:dyDescent="0.3">
      <c r="A18626" s="14">
        <v>43958.4375</v>
      </c>
      <c r="B18626" s="15">
        <v>43958</v>
      </c>
      <c r="C18626" s="16">
        <v>0.4375</v>
      </c>
      <c r="D18626">
        <v>0.438</v>
      </c>
      <c r="E18626">
        <v>0.74</v>
      </c>
      <c r="F18626">
        <v>5.3360000000000003</v>
      </c>
      <c r="G18626">
        <v>5.6295000000000002</v>
      </c>
      <c r="H18626" s="4"/>
      <c r="I18626">
        <f t="shared" si="2030"/>
        <v>5.8802956795960357</v>
      </c>
      <c r="J18626">
        <f t="shared" si="2031"/>
        <v>0.54429567959603542</v>
      </c>
      <c r="K18626">
        <f t="shared" si="2032"/>
        <v>0.29625778682691006</v>
      </c>
      <c r="L18626">
        <f t="shared" si="2033"/>
        <v>9.2562637876302745</v>
      </c>
      <c r="O18626">
        <f>VLOOKUP(D18626,'Manning''s Flow'!I$6:J$6004,2,TRUE)</f>
        <v>6.2782406072687857</v>
      </c>
      <c r="P18626">
        <f t="shared" si="2034"/>
        <v>0.94224060726878545</v>
      </c>
      <c r="Q18626">
        <f t="shared" si="2035"/>
        <v>0.88781736198624961</v>
      </c>
      <c r="R18626">
        <f t="shared" si="2036"/>
        <v>15.008035948445231</v>
      </c>
    </row>
    <row r="18627" spans="1:18" x14ac:dyDescent="0.3">
      <c r="A18627" s="14">
        <v>43958.440972222219</v>
      </c>
      <c r="B18627" s="15">
        <v>43958</v>
      </c>
      <c r="C18627" s="16">
        <v>0.44097222222222227</v>
      </c>
      <c r="D18627">
        <v>0.47199999999999998</v>
      </c>
      <c r="E18627">
        <v>0.68</v>
      </c>
      <c r="F18627">
        <v>5.5119999999999996</v>
      </c>
      <c r="G18627">
        <v>5.4885000000000002</v>
      </c>
      <c r="H18627" s="4"/>
      <c r="I18627">
        <f t="shared" si="2030"/>
        <v>7.0225390794757772</v>
      </c>
      <c r="J18627">
        <f t="shared" si="2031"/>
        <v>1.5105390794757776</v>
      </c>
      <c r="K18627">
        <f t="shared" si="2032"/>
        <v>2.2817283106235293</v>
      </c>
      <c r="L18627">
        <f t="shared" si="2033"/>
        <v>21.509870751599109</v>
      </c>
      <c r="O18627">
        <f>VLOOKUP(D18627,'Manning''s Flow'!I$6:J$6004,2,TRUE)</f>
        <v>7.6074461488202409</v>
      </c>
      <c r="P18627">
        <f t="shared" si="2034"/>
        <v>2.0954461488202414</v>
      </c>
      <c r="Q18627">
        <f t="shared" si="2035"/>
        <v>4.3908945626055811</v>
      </c>
      <c r="R18627">
        <f t="shared" si="2036"/>
        <v>27.544672782799811</v>
      </c>
    </row>
    <row r="18628" spans="1:18" x14ac:dyDescent="0.3">
      <c r="A18628" s="14">
        <v>43958.444444444445</v>
      </c>
      <c r="B18628" s="15">
        <v>43958</v>
      </c>
      <c r="C18628" s="16">
        <v>0.44444444444444442</v>
      </c>
      <c r="D18628">
        <v>0.44700000000000001</v>
      </c>
      <c r="E18628">
        <v>0.77</v>
      </c>
      <c r="F18628">
        <v>5.7089999999999996</v>
      </c>
      <c r="G18628">
        <v>5.64025</v>
      </c>
      <c r="H18628" s="4"/>
      <c r="I18628">
        <f t="shared" ref="I18628:I18691" si="2037">41.756*(D18628^2.3745)</f>
        <v>6.1712636750234946</v>
      </c>
      <c r="J18628">
        <f t="shared" ref="J18628:J18691" si="2038">ABS(F18628-I18628)</f>
        <v>0.46226367502349497</v>
      </c>
      <c r="K18628">
        <f t="shared" ref="K18628:K18691" si="2039">J18628^2</f>
        <v>0.21368770524622738</v>
      </c>
      <c r="L18628">
        <f t="shared" ref="L18628:L18691" si="2040">100*ABS(J18628/I18628)</f>
        <v>7.4905837664072124</v>
      </c>
      <c r="O18628">
        <f>VLOOKUP(D18628,'Manning''s Flow'!I$6:J$6004,2,TRUE)</f>
        <v>6.5977588709215382</v>
      </c>
      <c r="P18628">
        <f t="shared" ref="P18628:P18691" si="2041">ABS(F18628-O18628)</f>
        <v>0.8887588709215386</v>
      </c>
      <c r="Q18628">
        <f t="shared" ref="Q18628:Q18691" si="2042">P18628^2</f>
        <v>0.78989233064172815</v>
      </c>
      <c r="R18628">
        <f t="shared" ref="R18628:R18691" si="2043">100*ABS(P18628/O18628)</f>
        <v>13.4706176492534</v>
      </c>
    </row>
    <row r="18629" spans="1:18" x14ac:dyDescent="0.3">
      <c r="A18629" s="14">
        <v>43958.447916666664</v>
      </c>
      <c r="B18629" s="15">
        <v>43958</v>
      </c>
      <c r="C18629" s="16">
        <v>0.44791666666666669</v>
      </c>
      <c r="D18629">
        <v>0.43</v>
      </c>
      <c r="E18629">
        <v>0.86</v>
      </c>
      <c r="F18629">
        <v>6.0039999999999996</v>
      </c>
      <c r="G18629">
        <v>5.3237500000000004</v>
      </c>
      <c r="H18629" s="4"/>
      <c r="I18629">
        <f t="shared" si="2037"/>
        <v>5.6284619785920018</v>
      </c>
      <c r="J18629">
        <f t="shared" si="2038"/>
        <v>0.37553802140799775</v>
      </c>
      <c r="K18629">
        <f t="shared" si="2039"/>
        <v>0.14102880552303376</v>
      </c>
      <c r="L18629">
        <f t="shared" si="2040"/>
        <v>6.6721250465289828</v>
      </c>
      <c r="O18629">
        <f>VLOOKUP(D18629,'Manning''s Flow'!I$6:J$6004,2,TRUE)</f>
        <v>6.2782406072687857</v>
      </c>
      <c r="P18629">
        <f t="shared" si="2041"/>
        <v>0.27424060726878619</v>
      </c>
      <c r="Q18629">
        <f t="shared" si="2042"/>
        <v>7.5207910675152617E-2</v>
      </c>
      <c r="R18629">
        <f t="shared" si="2043"/>
        <v>4.3681124127558517</v>
      </c>
    </row>
    <row r="18630" spans="1:18" x14ac:dyDescent="0.3">
      <c r="A18630" s="14">
        <v>43958.451388888891</v>
      </c>
      <c r="B18630" s="15">
        <v>43958</v>
      </c>
      <c r="C18630" s="16">
        <v>0.4513888888888889</v>
      </c>
      <c r="D18630">
        <v>0.41299999999999998</v>
      </c>
      <c r="E18630">
        <v>0.62</v>
      </c>
      <c r="F18630">
        <v>4.07</v>
      </c>
      <c r="G18630">
        <v>5.1922499999999996</v>
      </c>
      <c r="H18630" s="4"/>
      <c r="I18630">
        <f t="shared" si="2037"/>
        <v>5.1143716796947718</v>
      </c>
      <c r="J18630">
        <f t="shared" si="2038"/>
        <v>1.0443716796947715</v>
      </c>
      <c r="K18630">
        <f t="shared" si="2039"/>
        <v>1.0907122053484783</v>
      </c>
      <c r="L18630">
        <f t="shared" si="2040"/>
        <v>20.420332058406444</v>
      </c>
      <c r="O18630">
        <f>VLOOKUP(D18630,'Manning''s Flow'!I$6:J$6004,2,TRUE)</f>
        <v>5.6646000096992335</v>
      </c>
      <c r="P18630">
        <f t="shared" si="2041"/>
        <v>1.5946000096992332</v>
      </c>
      <c r="Q18630">
        <f t="shared" si="2042"/>
        <v>2.5427491909327946</v>
      </c>
      <c r="R18630">
        <f t="shared" si="2043"/>
        <v>28.150266690832066</v>
      </c>
    </row>
    <row r="18631" spans="1:18" x14ac:dyDescent="0.3">
      <c r="A18631" s="14">
        <v>43958.454861111109</v>
      </c>
      <c r="B18631" s="15">
        <v>43958</v>
      </c>
      <c r="C18631" s="16">
        <v>0.4548611111111111</v>
      </c>
      <c r="D18631">
        <v>0.43</v>
      </c>
      <c r="E18631">
        <v>0.71</v>
      </c>
      <c r="F18631">
        <v>4.9859999999999998</v>
      </c>
      <c r="G18631">
        <v>4.8765000000000001</v>
      </c>
      <c r="H18631" s="4"/>
      <c r="I18631">
        <f t="shared" si="2037"/>
        <v>5.6284619785920018</v>
      </c>
      <c r="J18631">
        <f t="shared" si="2038"/>
        <v>0.64246197859200205</v>
      </c>
      <c r="K18631">
        <f t="shared" si="2039"/>
        <v>0.41275739393635008</v>
      </c>
      <c r="L18631">
        <f t="shared" si="2040"/>
        <v>11.41452107228622</v>
      </c>
      <c r="O18631">
        <f>VLOOKUP(D18631,'Manning''s Flow'!I$6:J$6004,2,TRUE)</f>
        <v>6.2782406072687857</v>
      </c>
      <c r="P18631">
        <f t="shared" si="2041"/>
        <v>1.292240607268786</v>
      </c>
      <c r="Q18631">
        <f t="shared" si="2042"/>
        <v>1.6698857870744008</v>
      </c>
      <c r="R18631">
        <f t="shared" si="2043"/>
        <v>20.582846184210638</v>
      </c>
    </row>
    <row r="18632" spans="1:18" x14ac:dyDescent="0.3">
      <c r="A18632" s="14">
        <v>43958.458333333336</v>
      </c>
      <c r="B18632" s="15">
        <v>43958</v>
      </c>
      <c r="C18632" s="16">
        <v>0.45833333333333331</v>
      </c>
      <c r="D18632">
        <v>0.45500000000000002</v>
      </c>
      <c r="E18632">
        <v>0.57999999999999996</v>
      </c>
      <c r="F18632">
        <v>4.4459999999999997</v>
      </c>
      <c r="G18632">
        <v>4.4922500000000003</v>
      </c>
      <c r="H18632" s="4"/>
      <c r="I18632">
        <f t="shared" si="2037"/>
        <v>6.4367545736583578</v>
      </c>
      <c r="J18632">
        <f t="shared" si="2038"/>
        <v>1.9907545736583581</v>
      </c>
      <c r="K18632">
        <f t="shared" si="2039"/>
        <v>3.9631037725416709</v>
      </c>
      <c r="L18632">
        <f t="shared" si="2040"/>
        <v>30.927924171682434</v>
      </c>
      <c r="O18632">
        <f>VLOOKUP(D18632,'Manning''s Flow'!I$6:J$6004,2,TRUE)</f>
        <v>6.9257807194443393</v>
      </c>
      <c r="P18632">
        <f t="shared" si="2041"/>
        <v>2.4797807194443395</v>
      </c>
      <c r="Q18632">
        <f t="shared" si="2042"/>
        <v>6.1493124165278861</v>
      </c>
      <c r="R18632">
        <f t="shared" si="2043"/>
        <v>35.805071224422107</v>
      </c>
    </row>
    <row r="18633" spans="1:18" x14ac:dyDescent="0.3">
      <c r="A18633" s="14">
        <v>43958.461805555555</v>
      </c>
      <c r="B18633" s="15">
        <v>43958</v>
      </c>
      <c r="C18633" s="16">
        <v>0.46180555555555558</v>
      </c>
      <c r="D18633">
        <v>0.438</v>
      </c>
      <c r="E18633">
        <v>0.62</v>
      </c>
      <c r="F18633">
        <v>4.4669999999999996</v>
      </c>
      <c r="G18633">
        <v>4.785499999999999</v>
      </c>
      <c r="H18633" s="4"/>
      <c r="I18633">
        <f t="shared" si="2037"/>
        <v>5.8802956795960357</v>
      </c>
      <c r="J18633">
        <f t="shared" si="2038"/>
        <v>1.4132956795960361</v>
      </c>
      <c r="K18633">
        <f t="shared" si="2039"/>
        <v>1.9974046779648216</v>
      </c>
      <c r="L18633">
        <f t="shared" si="2040"/>
        <v>24.034432222515832</v>
      </c>
      <c r="O18633">
        <f>VLOOKUP(D18633,'Manning''s Flow'!I$6:J$6004,2,TRUE)</f>
        <v>6.2782406072687857</v>
      </c>
      <c r="P18633">
        <f t="shared" si="2041"/>
        <v>1.8112406072687861</v>
      </c>
      <c r="Q18633">
        <f t="shared" si="2042"/>
        <v>3.2805925374194009</v>
      </c>
      <c r="R18633">
        <f t="shared" si="2043"/>
        <v>28.849493362388472</v>
      </c>
    </row>
    <row r="18634" spans="1:18" x14ac:dyDescent="0.3">
      <c r="A18634" s="14">
        <v>43958.465277777781</v>
      </c>
      <c r="B18634" s="15">
        <v>43958</v>
      </c>
      <c r="C18634" s="16">
        <v>0.46527777777777773</v>
      </c>
      <c r="D18634">
        <v>0.47199999999999998</v>
      </c>
      <c r="E18634">
        <v>0.65</v>
      </c>
      <c r="F18634">
        <v>5.2430000000000003</v>
      </c>
      <c r="G18634">
        <v>4.4139999999999997</v>
      </c>
      <c r="H18634" s="4"/>
      <c r="I18634">
        <f t="shared" si="2037"/>
        <v>7.0225390794757772</v>
      </c>
      <c r="J18634">
        <f t="shared" si="2038"/>
        <v>1.7795390794757768</v>
      </c>
      <c r="K18634">
        <f t="shared" si="2039"/>
        <v>3.1667593353814953</v>
      </c>
      <c r="L18634">
        <f t="shared" si="2040"/>
        <v>25.340394112959743</v>
      </c>
      <c r="O18634">
        <f>VLOOKUP(D18634,'Manning''s Flow'!I$6:J$6004,2,TRUE)</f>
        <v>7.6074461488202409</v>
      </c>
      <c r="P18634">
        <f t="shared" si="2041"/>
        <v>2.3644461488202406</v>
      </c>
      <c r="Q18634">
        <f t="shared" si="2042"/>
        <v>5.5906055906708678</v>
      </c>
      <c r="R18634">
        <f t="shared" si="2043"/>
        <v>31.080682039227025</v>
      </c>
    </row>
    <row r="18635" spans="1:18" x14ac:dyDescent="0.3">
      <c r="A18635" s="14">
        <v>43958.46875</v>
      </c>
      <c r="B18635" s="15">
        <v>43958</v>
      </c>
      <c r="C18635" s="16">
        <v>0.46875</v>
      </c>
      <c r="D18635">
        <v>0.379</v>
      </c>
      <c r="E18635">
        <v>0.6</v>
      </c>
      <c r="F18635">
        <v>3.5</v>
      </c>
      <c r="G18635">
        <v>4.4770000000000003</v>
      </c>
      <c r="H18635" s="4"/>
      <c r="I18635">
        <f t="shared" si="2037"/>
        <v>4.1705918765917671</v>
      </c>
      <c r="J18635">
        <f t="shared" si="2038"/>
        <v>0.67059187659176711</v>
      </c>
      <c r="K18635">
        <f t="shared" si="2039"/>
        <v>0.44969346495086782</v>
      </c>
      <c r="L18635">
        <f t="shared" si="2040"/>
        <v>16.079057755701065</v>
      </c>
      <c r="O18635">
        <f>VLOOKUP(D18635,'Manning''s Flow'!I$6:J$6004,2,TRUE)</f>
        <v>4.5380596632535068</v>
      </c>
      <c r="P18635">
        <f t="shared" si="2041"/>
        <v>1.0380596632535068</v>
      </c>
      <c r="Q18635">
        <f t="shared" si="2042"/>
        <v>1.0775678644739841</v>
      </c>
      <c r="R18635">
        <f t="shared" si="2043"/>
        <v>22.874526566036433</v>
      </c>
    </row>
    <row r="18636" spans="1:18" x14ac:dyDescent="0.3">
      <c r="A18636" s="14">
        <v>43958.475694444445</v>
      </c>
      <c r="B18636" s="15">
        <v>43958</v>
      </c>
      <c r="C18636" s="16">
        <v>0.47569444444444442</v>
      </c>
      <c r="D18636">
        <v>0.44700000000000001</v>
      </c>
      <c r="E18636">
        <v>0.56000000000000005</v>
      </c>
      <c r="F18636">
        <v>4.1559999999999997</v>
      </c>
      <c r="G18636">
        <v>3.9594999999999998</v>
      </c>
      <c r="H18636" s="4"/>
      <c r="I18636">
        <f t="shared" si="2037"/>
        <v>6.1712636750234946</v>
      </c>
      <c r="J18636">
        <f t="shared" si="2038"/>
        <v>2.0152636750234949</v>
      </c>
      <c r="K18636">
        <f t="shared" si="2039"/>
        <v>4.0612876798692028</v>
      </c>
      <c r="L18636">
        <f t="shared" si="2040"/>
        <v>32.655608010717877</v>
      </c>
      <c r="O18636">
        <f>VLOOKUP(D18636,'Manning''s Flow'!I$6:J$6004,2,TRUE)</f>
        <v>6.5977588709215382</v>
      </c>
      <c r="P18636">
        <f t="shared" si="2041"/>
        <v>2.4417588709215385</v>
      </c>
      <c r="Q18636">
        <f t="shared" si="2042"/>
        <v>5.9621863837240268</v>
      </c>
      <c r="R18636">
        <f t="shared" si="2043"/>
        <v>37.008913461253655</v>
      </c>
    </row>
    <row r="18637" spans="1:18" x14ac:dyDescent="0.3">
      <c r="A18637" s="14">
        <v>43958.479166666664</v>
      </c>
      <c r="B18637" s="15">
        <v>43958</v>
      </c>
      <c r="C18637" s="16">
        <v>0.47916666666666669</v>
      </c>
      <c r="D18637">
        <v>0.379</v>
      </c>
      <c r="E18637">
        <v>0.6</v>
      </c>
      <c r="F18637">
        <v>3.484</v>
      </c>
      <c r="G18637">
        <v>4.3752499999999994</v>
      </c>
      <c r="H18637" s="4"/>
      <c r="I18637">
        <f t="shared" si="2037"/>
        <v>4.1705918765917671</v>
      </c>
      <c r="J18637">
        <f t="shared" si="2038"/>
        <v>0.68659187659176713</v>
      </c>
      <c r="K18637">
        <f t="shared" si="2039"/>
        <v>0.47140840500180436</v>
      </c>
      <c r="L18637">
        <f t="shared" si="2040"/>
        <v>16.462696348817861</v>
      </c>
      <c r="O18637">
        <f>VLOOKUP(D18637,'Manning''s Flow'!I$6:J$6004,2,TRUE)</f>
        <v>4.5380596632535068</v>
      </c>
      <c r="P18637">
        <f t="shared" si="2041"/>
        <v>1.0540596632535069</v>
      </c>
      <c r="Q18637">
        <f t="shared" si="2042"/>
        <v>1.1110417736980962</v>
      </c>
      <c r="R18637">
        <f t="shared" si="2043"/>
        <v>23.227100158877409</v>
      </c>
    </row>
    <row r="18638" spans="1:18" x14ac:dyDescent="0.3">
      <c r="A18638" s="14">
        <v>43958.482638888891</v>
      </c>
      <c r="B18638" s="15">
        <v>43958</v>
      </c>
      <c r="C18638" s="16">
        <v>0.4826388888888889</v>
      </c>
      <c r="D18638">
        <v>0.49</v>
      </c>
      <c r="E18638">
        <v>0.61</v>
      </c>
      <c r="F18638">
        <v>5.1630000000000003</v>
      </c>
      <c r="G18638">
        <v>4.1597499999999998</v>
      </c>
      <c r="H18638" s="4"/>
      <c r="I18638">
        <f t="shared" si="2037"/>
        <v>7.6751961087923979</v>
      </c>
      <c r="J18638">
        <f t="shared" si="2038"/>
        <v>2.5121961087923976</v>
      </c>
      <c r="K18638">
        <f t="shared" si="2039"/>
        <v>6.3111292890316646</v>
      </c>
      <c r="L18638">
        <f t="shared" si="2040"/>
        <v>32.731360517479494</v>
      </c>
      <c r="O18638">
        <f>VLOOKUP(D18638,'Manning''s Flow'!I$6:J$6004,2,TRUE)</f>
        <v>8.3234528388050908</v>
      </c>
      <c r="P18638">
        <f t="shared" si="2041"/>
        <v>3.1604528388050905</v>
      </c>
      <c r="Q18638">
        <f t="shared" si="2042"/>
        <v>9.9884621463111554</v>
      </c>
      <c r="R18638">
        <f t="shared" si="2043"/>
        <v>37.970454089324825</v>
      </c>
    </row>
    <row r="18639" spans="1:18" x14ac:dyDescent="0.3">
      <c r="A18639" s="14">
        <v>43958.486111111109</v>
      </c>
      <c r="B18639" s="15">
        <v>43958</v>
      </c>
      <c r="C18639" s="16">
        <v>0.4861111111111111</v>
      </c>
      <c r="D18639">
        <v>0.43</v>
      </c>
      <c r="E18639">
        <v>0.55000000000000004</v>
      </c>
      <c r="F18639">
        <v>3.8359999999999999</v>
      </c>
      <c r="G18639">
        <v>4.1487499999999997</v>
      </c>
      <c r="H18639" s="4"/>
      <c r="I18639">
        <f t="shared" si="2037"/>
        <v>5.6284619785920018</v>
      </c>
      <c r="J18639">
        <f t="shared" si="2038"/>
        <v>1.792461978592002</v>
      </c>
      <c r="K18639">
        <f t="shared" si="2039"/>
        <v>3.2129199446979544</v>
      </c>
      <c r="L18639">
        <f t="shared" si="2040"/>
        <v>31.846390459945837</v>
      </c>
      <c r="O18639">
        <f>VLOOKUP(D18639,'Manning''s Flow'!I$6:J$6004,2,TRUE)</f>
        <v>6.2782406072687857</v>
      </c>
      <c r="P18639">
        <f t="shared" si="2041"/>
        <v>2.4422406072687859</v>
      </c>
      <c r="Q18639">
        <f t="shared" si="2042"/>
        <v>5.9645391837926081</v>
      </c>
      <c r="R18639">
        <f t="shared" si="2043"/>
        <v>38.900079816011228</v>
      </c>
    </row>
    <row r="18640" spans="1:18" x14ac:dyDescent="0.3">
      <c r="A18640" s="14">
        <v>43958.489583333336</v>
      </c>
      <c r="B18640" s="15">
        <v>43958</v>
      </c>
      <c r="C18640" s="16">
        <v>0.48958333333333331</v>
      </c>
      <c r="D18640">
        <v>0.43</v>
      </c>
      <c r="E18640">
        <v>0.59</v>
      </c>
      <c r="F18640">
        <v>4.1120000000000001</v>
      </c>
      <c r="G18640">
        <v>4.3440000000000003</v>
      </c>
      <c r="H18640" s="4"/>
      <c r="I18640">
        <f t="shared" si="2037"/>
        <v>5.6284619785920018</v>
      </c>
      <c r="J18640">
        <f t="shared" si="2038"/>
        <v>1.5164619785920017</v>
      </c>
      <c r="K18640">
        <f t="shared" si="2039"/>
        <v>2.2996569325151688</v>
      </c>
      <c r="L18640">
        <f t="shared" si="2040"/>
        <v>26.94274180690752</v>
      </c>
      <c r="O18640">
        <f>VLOOKUP(D18640,'Manning''s Flow'!I$6:J$6004,2,TRUE)</f>
        <v>6.2782406072687857</v>
      </c>
      <c r="P18640">
        <f t="shared" si="2041"/>
        <v>2.1662406072687856</v>
      </c>
      <c r="Q18640">
        <f t="shared" si="2042"/>
        <v>4.6925983685802368</v>
      </c>
      <c r="R18640">
        <f t="shared" si="2043"/>
        <v>34.503943744379086</v>
      </c>
    </row>
    <row r="18641" spans="1:18" x14ac:dyDescent="0.3">
      <c r="A18641" s="14">
        <v>43958.493055555555</v>
      </c>
      <c r="B18641" s="15">
        <v>43958</v>
      </c>
      <c r="C18641" s="16">
        <v>0.49305555555555558</v>
      </c>
      <c r="D18641">
        <v>0.46400000000000002</v>
      </c>
      <c r="E18641">
        <v>0.54</v>
      </c>
      <c r="F18641">
        <v>4.2649999999999997</v>
      </c>
      <c r="G18641">
        <v>3.9732500000000002</v>
      </c>
      <c r="H18641" s="4"/>
      <c r="I18641">
        <f t="shared" si="2037"/>
        <v>6.7431967845940175</v>
      </c>
      <c r="J18641">
        <f t="shared" si="2038"/>
        <v>2.4781967845940178</v>
      </c>
      <c r="K18641">
        <f t="shared" si="2039"/>
        <v>6.1414593031721285</v>
      </c>
      <c r="L18641">
        <f t="shared" si="2040"/>
        <v>36.75106724240765</v>
      </c>
      <c r="O18641">
        <f>VLOOKUP(D18641,'Manning''s Flow'!I$6:J$6004,2,TRUE)</f>
        <v>7.2623340511230463</v>
      </c>
      <c r="P18641">
        <f t="shared" si="2041"/>
        <v>2.9973340511230466</v>
      </c>
      <c r="Q18641">
        <f t="shared" si="2042"/>
        <v>8.984011414021694</v>
      </c>
      <c r="R18641">
        <f t="shared" si="2043"/>
        <v>41.272324159469633</v>
      </c>
    </row>
    <row r="18642" spans="1:18" x14ac:dyDescent="0.3">
      <c r="A18642" s="14">
        <v>43958.496527777781</v>
      </c>
      <c r="B18642" s="15">
        <v>43958</v>
      </c>
      <c r="C18642" s="16">
        <v>0.49652777777777773</v>
      </c>
      <c r="D18642">
        <v>0.42099999999999999</v>
      </c>
      <c r="E18642">
        <v>0.54</v>
      </c>
      <c r="F18642">
        <v>3.68</v>
      </c>
      <c r="G18642">
        <v>4.1414999999999997</v>
      </c>
      <c r="H18642" s="4"/>
      <c r="I18642">
        <f t="shared" si="2037"/>
        <v>5.3527471076135891</v>
      </c>
      <c r="J18642">
        <f t="shared" si="2038"/>
        <v>1.6727471076135889</v>
      </c>
      <c r="K18642">
        <f t="shared" si="2039"/>
        <v>2.7980828860296274</v>
      </c>
      <c r="L18642">
        <f t="shared" si="2040"/>
        <v>31.2502547567458</v>
      </c>
      <c r="O18642">
        <f>VLOOKUP(D18642,'Manning''s Flow'!I$6:J$6004,2,TRUE)</f>
        <v>5.9671973892893044</v>
      </c>
      <c r="P18642">
        <f t="shared" si="2041"/>
        <v>2.2871973892893043</v>
      </c>
      <c r="Q18642">
        <f t="shared" si="2042"/>
        <v>5.2312718975718093</v>
      </c>
      <c r="R18642">
        <f t="shared" si="2043"/>
        <v>38.329507808718731</v>
      </c>
    </row>
    <row r="18643" spans="1:18" x14ac:dyDescent="0.3">
      <c r="A18643" s="14">
        <v>43958.5</v>
      </c>
      <c r="B18643" s="15">
        <v>43958</v>
      </c>
      <c r="C18643" s="16">
        <v>0.5</v>
      </c>
      <c r="D18643">
        <v>0.43</v>
      </c>
      <c r="E18643">
        <v>0.64</v>
      </c>
      <c r="F18643">
        <v>4.5090000000000003</v>
      </c>
      <c r="G18643">
        <v>4.2430000000000003</v>
      </c>
      <c r="H18643" s="4"/>
      <c r="I18643">
        <f t="shared" si="2037"/>
        <v>5.6284619785920018</v>
      </c>
      <c r="J18643">
        <f t="shared" si="2038"/>
        <v>1.1194619785920015</v>
      </c>
      <c r="K18643">
        <f t="shared" si="2039"/>
        <v>1.2531951215131187</v>
      </c>
      <c r="L18643">
        <f t="shared" si="2040"/>
        <v>19.889305157428506</v>
      </c>
      <c r="O18643">
        <f>VLOOKUP(D18643,'Manning''s Flow'!I$6:J$6004,2,TRUE)</f>
        <v>6.2782406072687857</v>
      </c>
      <c r="P18643">
        <f t="shared" si="2041"/>
        <v>1.7692406072687854</v>
      </c>
      <c r="Q18643">
        <f t="shared" si="2042"/>
        <v>3.1302123264088206</v>
      </c>
      <c r="R18643">
        <f t="shared" si="2043"/>
        <v>28.18051613409661</v>
      </c>
    </row>
    <row r="18644" spans="1:18" x14ac:dyDescent="0.3">
      <c r="A18644" s="14">
        <v>43958.503472222219</v>
      </c>
      <c r="B18644" s="15">
        <v>43958</v>
      </c>
      <c r="C18644" s="16">
        <v>0.50347222222222221</v>
      </c>
      <c r="D18644">
        <v>0.42099999999999999</v>
      </c>
      <c r="E18644">
        <v>0.66</v>
      </c>
      <c r="F18644">
        <v>4.5179999999999998</v>
      </c>
      <c r="G18644">
        <v>4.1797500000000003</v>
      </c>
      <c r="H18644" s="4"/>
      <c r="I18644">
        <f t="shared" si="2037"/>
        <v>5.3527471076135891</v>
      </c>
      <c r="J18644">
        <f t="shared" si="2038"/>
        <v>0.83474710761358928</v>
      </c>
      <c r="K18644">
        <f t="shared" si="2039"/>
        <v>0.69680273366925316</v>
      </c>
      <c r="L18644">
        <f t="shared" si="2040"/>
        <v>15.594742117113466</v>
      </c>
      <c r="O18644">
        <f>VLOOKUP(D18644,'Manning''s Flow'!I$6:J$6004,2,TRUE)</f>
        <v>5.9671973892893044</v>
      </c>
      <c r="P18644">
        <f t="shared" si="2041"/>
        <v>1.4491973892893046</v>
      </c>
      <c r="Q18644">
        <f t="shared" si="2042"/>
        <v>2.1001730731229364</v>
      </c>
      <c r="R18644">
        <f t="shared" si="2043"/>
        <v>24.286064206465017</v>
      </c>
    </row>
    <row r="18645" spans="1:18" x14ac:dyDescent="0.3">
      <c r="A18645" s="14">
        <v>43958.506944444445</v>
      </c>
      <c r="B18645" s="15">
        <v>43958</v>
      </c>
      <c r="C18645" s="16">
        <v>0.50694444444444442</v>
      </c>
      <c r="D18645">
        <v>0.39600000000000002</v>
      </c>
      <c r="E18645">
        <v>0.65</v>
      </c>
      <c r="F18645">
        <v>4.0119999999999996</v>
      </c>
      <c r="G18645">
        <v>4.3100000000000005</v>
      </c>
      <c r="H18645" s="4"/>
      <c r="I18645">
        <f t="shared" si="2037"/>
        <v>4.6285622384768184</v>
      </c>
      <c r="J18645">
        <f t="shared" si="2038"/>
        <v>0.61656223847681879</v>
      </c>
      <c r="K18645">
        <f t="shared" si="2039"/>
        <v>0.38014899391554557</v>
      </c>
      <c r="L18645">
        <f t="shared" si="2040"/>
        <v>13.320815551563566</v>
      </c>
      <c r="O18645">
        <f>VLOOKUP(D18645,'Manning''s Flow'!I$6:J$6004,2,TRUE)</f>
        <v>5.0846224199744174</v>
      </c>
      <c r="P18645">
        <f t="shared" si="2041"/>
        <v>1.0726224199744179</v>
      </c>
      <c r="Q18645">
        <f t="shared" si="2042"/>
        <v>1.1505188558317765</v>
      </c>
      <c r="R18645">
        <f t="shared" si="2043"/>
        <v>21.095419312960797</v>
      </c>
    </row>
    <row r="18646" spans="1:18" x14ac:dyDescent="0.3">
      <c r="A18646" s="14">
        <v>43958.510416666664</v>
      </c>
      <c r="B18646" s="15">
        <v>43958</v>
      </c>
      <c r="C18646" s="16">
        <v>0.51041666666666663</v>
      </c>
      <c r="D18646">
        <v>0.44700000000000001</v>
      </c>
      <c r="E18646">
        <v>0.56999999999999995</v>
      </c>
      <c r="F18646">
        <v>4.2009999999999996</v>
      </c>
      <c r="G18646">
        <v>4.4259999999999993</v>
      </c>
      <c r="H18646" s="4"/>
      <c r="I18646">
        <f t="shared" si="2037"/>
        <v>6.1712636750234946</v>
      </c>
      <c r="J18646">
        <f t="shared" si="2038"/>
        <v>1.970263675023495</v>
      </c>
      <c r="K18646">
        <f t="shared" si="2039"/>
        <v>3.8819389491170884</v>
      </c>
      <c r="L18646">
        <f t="shared" si="2040"/>
        <v>31.926421860689562</v>
      </c>
      <c r="O18646">
        <f>VLOOKUP(D18646,'Manning''s Flow'!I$6:J$6004,2,TRUE)</f>
        <v>6.5977588709215382</v>
      </c>
      <c r="P18646">
        <f t="shared" si="2041"/>
        <v>2.3967588709215386</v>
      </c>
      <c r="Q18646">
        <f t="shared" si="2042"/>
        <v>5.7444530853410889</v>
      </c>
      <c r="R18646">
        <f t="shared" si="2043"/>
        <v>36.326863679193124</v>
      </c>
    </row>
    <row r="18647" spans="1:18" x14ac:dyDescent="0.3">
      <c r="A18647" s="14">
        <v>43958.513888888891</v>
      </c>
      <c r="B18647" s="15">
        <v>43958</v>
      </c>
      <c r="C18647" s="16">
        <v>0.51388888888888895</v>
      </c>
      <c r="D18647">
        <v>0.46400000000000002</v>
      </c>
      <c r="E18647">
        <v>0.63</v>
      </c>
      <c r="F18647">
        <v>4.9729999999999999</v>
      </c>
      <c r="G18647">
        <v>4.4755000000000003</v>
      </c>
      <c r="H18647" s="4"/>
      <c r="I18647">
        <f t="shared" si="2037"/>
        <v>6.7431967845940175</v>
      </c>
      <c r="J18647">
        <f t="shared" si="2038"/>
        <v>1.7701967845940176</v>
      </c>
      <c r="K18647">
        <f t="shared" si="2039"/>
        <v>3.1335966561869988</v>
      </c>
      <c r="L18647">
        <f t="shared" si="2040"/>
        <v>26.251596107032409</v>
      </c>
      <c r="O18647">
        <f>VLOOKUP(D18647,'Manning''s Flow'!I$6:J$6004,2,TRUE)</f>
        <v>7.2623340511230463</v>
      </c>
      <c r="P18647">
        <f t="shared" si="2041"/>
        <v>2.2893340511230464</v>
      </c>
      <c r="Q18647">
        <f t="shared" si="2042"/>
        <v>5.2410503976314597</v>
      </c>
      <c r="R18647">
        <f t="shared" si="2043"/>
        <v>31.52339227316353</v>
      </c>
    </row>
    <row r="18648" spans="1:18" x14ac:dyDescent="0.3">
      <c r="A18648" s="14">
        <v>43958.517361111109</v>
      </c>
      <c r="B18648" s="15">
        <v>43958</v>
      </c>
      <c r="C18648" s="16">
        <v>0.51736111111111105</v>
      </c>
      <c r="D18648">
        <v>0.438</v>
      </c>
      <c r="E18648">
        <v>0.65</v>
      </c>
      <c r="F18648">
        <v>4.7160000000000002</v>
      </c>
      <c r="G18648">
        <v>4.5767500000000005</v>
      </c>
      <c r="H18648" s="4"/>
      <c r="I18648">
        <f t="shared" si="2037"/>
        <v>5.8802956795960357</v>
      </c>
      <c r="J18648">
        <f t="shared" si="2038"/>
        <v>1.1642956795960355</v>
      </c>
      <c r="K18648">
        <f t="shared" si="2039"/>
        <v>1.3555844295259942</v>
      </c>
      <c r="L18648">
        <f t="shared" si="2040"/>
        <v>19.799951278572784</v>
      </c>
      <c r="O18648">
        <f>VLOOKUP(D18648,'Manning''s Flow'!I$6:J$6004,2,TRUE)</f>
        <v>6.2782406072687857</v>
      </c>
      <c r="P18648">
        <f t="shared" si="2041"/>
        <v>1.5622406072687856</v>
      </c>
      <c r="Q18648">
        <f t="shared" si="2042"/>
        <v>2.4405957149995436</v>
      </c>
      <c r="R18648">
        <f t="shared" si="2043"/>
        <v>24.883414080372511</v>
      </c>
    </row>
    <row r="18649" spans="1:18" x14ac:dyDescent="0.3">
      <c r="A18649" s="14">
        <v>43958.520833333336</v>
      </c>
      <c r="B18649" s="15">
        <v>43958</v>
      </c>
      <c r="C18649" s="16">
        <v>0.52083333333333337</v>
      </c>
      <c r="D18649">
        <v>0.45500000000000002</v>
      </c>
      <c r="E18649">
        <v>0.57999999999999996</v>
      </c>
      <c r="F18649">
        <v>4.4169999999999998</v>
      </c>
      <c r="G18649">
        <v>4.30525</v>
      </c>
      <c r="H18649" s="4"/>
      <c r="I18649">
        <f t="shared" si="2037"/>
        <v>6.4367545736583578</v>
      </c>
      <c r="J18649">
        <f t="shared" si="2038"/>
        <v>2.019754573658358</v>
      </c>
      <c r="K18649">
        <f t="shared" si="2039"/>
        <v>4.0794085378138556</v>
      </c>
      <c r="L18649">
        <f t="shared" si="2040"/>
        <v>31.378461778299894</v>
      </c>
      <c r="O18649">
        <f>VLOOKUP(D18649,'Manning''s Flow'!I$6:J$6004,2,TRUE)</f>
        <v>6.9257807194443393</v>
      </c>
      <c r="P18649">
        <f t="shared" si="2041"/>
        <v>2.5087807194443394</v>
      </c>
      <c r="Q18649">
        <f t="shared" si="2042"/>
        <v>6.2939806982556572</v>
      </c>
      <c r="R18649">
        <f t="shared" si="2043"/>
        <v>36.223796580808013</v>
      </c>
    </row>
    <row r="18650" spans="1:18" x14ac:dyDescent="0.3">
      <c r="A18650" s="14">
        <v>43958.524305555555</v>
      </c>
      <c r="B18650" s="15">
        <v>43958</v>
      </c>
      <c r="C18650" s="16">
        <v>0.52430555555555558</v>
      </c>
      <c r="D18650">
        <v>0.43</v>
      </c>
      <c r="E18650">
        <v>0.44</v>
      </c>
      <c r="F18650">
        <v>3.1150000000000002</v>
      </c>
      <c r="G18650">
        <v>4.13375</v>
      </c>
      <c r="H18650" s="4"/>
      <c r="I18650">
        <f t="shared" si="2037"/>
        <v>5.6284619785920018</v>
      </c>
      <c r="J18650">
        <f t="shared" si="2038"/>
        <v>2.5134619785920016</v>
      </c>
      <c r="K18650">
        <f t="shared" si="2039"/>
        <v>6.3174911178276192</v>
      </c>
      <c r="L18650">
        <f t="shared" si="2040"/>
        <v>44.656284223861121</v>
      </c>
      <c r="O18650">
        <f>VLOOKUP(D18650,'Manning''s Flow'!I$6:J$6004,2,TRUE)</f>
        <v>6.2782406072687857</v>
      </c>
      <c r="P18650">
        <f t="shared" si="2041"/>
        <v>3.1632406072687855</v>
      </c>
      <c r="Q18650">
        <f t="shared" si="2042"/>
        <v>10.006091139474195</v>
      </c>
      <c r="R18650">
        <f t="shared" si="2043"/>
        <v>50.384188901687942</v>
      </c>
    </row>
    <row r="18651" spans="1:18" x14ac:dyDescent="0.3">
      <c r="A18651" s="14">
        <v>43958.527777777781</v>
      </c>
      <c r="B18651" s="15">
        <v>43958</v>
      </c>
      <c r="C18651" s="16">
        <v>0.52777777777777779</v>
      </c>
      <c r="D18651">
        <v>0.44700000000000001</v>
      </c>
      <c r="E18651">
        <v>0.57999999999999996</v>
      </c>
      <c r="F18651">
        <v>4.2869999999999999</v>
      </c>
      <c r="G18651">
        <v>3.9822499999999996</v>
      </c>
      <c r="H18651" s="4"/>
      <c r="I18651">
        <f t="shared" si="2037"/>
        <v>6.1712636750234946</v>
      </c>
      <c r="J18651">
        <f t="shared" si="2038"/>
        <v>1.8842636750234947</v>
      </c>
      <c r="K18651">
        <f t="shared" si="2039"/>
        <v>3.5504495970130461</v>
      </c>
      <c r="L18651">
        <f t="shared" si="2040"/>
        <v>30.532866107302105</v>
      </c>
      <c r="O18651">
        <f>VLOOKUP(D18651,'Manning''s Flow'!I$6:J$6004,2,TRUE)</f>
        <v>6.5977588709215382</v>
      </c>
      <c r="P18651">
        <f t="shared" si="2041"/>
        <v>2.3107588709215383</v>
      </c>
      <c r="Q18651">
        <f t="shared" si="2042"/>
        <v>5.3396065595425828</v>
      </c>
      <c r="R18651">
        <f t="shared" si="2043"/>
        <v>35.023390762366319</v>
      </c>
    </row>
    <row r="18652" spans="1:18" x14ac:dyDescent="0.3">
      <c r="A18652" s="14">
        <v>43958.53125</v>
      </c>
      <c r="B18652" s="15">
        <v>43958</v>
      </c>
      <c r="C18652" s="16">
        <v>0.53125</v>
      </c>
      <c r="D18652">
        <v>0.438</v>
      </c>
      <c r="E18652">
        <v>0.56999999999999995</v>
      </c>
      <c r="F18652">
        <v>4.1100000000000003</v>
      </c>
      <c r="G18652">
        <v>3.82125</v>
      </c>
      <c r="H18652" s="4"/>
      <c r="I18652">
        <f t="shared" si="2037"/>
        <v>5.8802956795960357</v>
      </c>
      <c r="J18652">
        <f t="shared" si="2038"/>
        <v>1.7702956795960354</v>
      </c>
      <c r="K18652">
        <f t="shared" si="2039"/>
        <v>3.1339467931963889</v>
      </c>
      <c r="L18652">
        <f t="shared" si="2040"/>
        <v>30.105555503590786</v>
      </c>
      <c r="O18652">
        <f>VLOOKUP(D18652,'Manning''s Flow'!I$6:J$6004,2,TRUE)</f>
        <v>6.2782406072687857</v>
      </c>
      <c r="P18652">
        <f t="shared" si="2041"/>
        <v>2.1682406072687854</v>
      </c>
      <c r="Q18652">
        <f t="shared" si="2042"/>
        <v>4.7012673310093112</v>
      </c>
      <c r="R18652">
        <f t="shared" si="2043"/>
        <v>34.535799802869171</v>
      </c>
    </row>
    <row r="18653" spans="1:18" x14ac:dyDescent="0.3">
      <c r="A18653" s="14">
        <v>43958.534722222219</v>
      </c>
      <c r="B18653" s="15">
        <v>43958</v>
      </c>
      <c r="C18653" s="16">
        <v>0.53472222222222221</v>
      </c>
      <c r="D18653">
        <v>0.43</v>
      </c>
      <c r="E18653">
        <v>0.54</v>
      </c>
      <c r="F18653">
        <v>3.7730000000000001</v>
      </c>
      <c r="G18653">
        <v>4.1252500000000003</v>
      </c>
      <c r="H18653" s="4"/>
      <c r="I18653">
        <f t="shared" si="2037"/>
        <v>5.6284619785920018</v>
      </c>
      <c r="J18653">
        <f t="shared" si="2038"/>
        <v>1.8554619785920017</v>
      </c>
      <c r="K18653">
        <f t="shared" si="2039"/>
        <v>3.4427391540005456</v>
      </c>
      <c r="L18653">
        <f t="shared" si="2040"/>
        <v>32.965701565530665</v>
      </c>
      <c r="O18653">
        <f>VLOOKUP(D18653,'Manning''s Flow'!I$6:J$6004,2,TRUE)</f>
        <v>6.2782406072687857</v>
      </c>
      <c r="P18653">
        <f t="shared" si="2041"/>
        <v>2.5052406072687856</v>
      </c>
      <c r="Q18653">
        <f t="shared" si="2042"/>
        <v>6.2762305003084737</v>
      </c>
      <c r="R18653">
        <f t="shared" si="2043"/>
        <v>39.903545658448998</v>
      </c>
    </row>
    <row r="18654" spans="1:18" x14ac:dyDescent="0.3">
      <c r="A18654" s="14">
        <v>43958.538194444445</v>
      </c>
      <c r="B18654" s="15">
        <v>43958</v>
      </c>
      <c r="C18654" s="16">
        <v>0.53819444444444442</v>
      </c>
      <c r="D18654">
        <v>0.438</v>
      </c>
      <c r="E18654">
        <v>0.6</v>
      </c>
      <c r="F18654">
        <v>4.3310000000000004</v>
      </c>
      <c r="G18654">
        <v>3.8037500000000004</v>
      </c>
      <c r="H18654" s="4"/>
      <c r="I18654">
        <f t="shared" si="2037"/>
        <v>5.8802956795960357</v>
      </c>
      <c r="J18654">
        <f t="shared" si="2038"/>
        <v>1.5492956795960353</v>
      </c>
      <c r="K18654">
        <f t="shared" si="2039"/>
        <v>2.4003171028149408</v>
      </c>
      <c r="L18654">
        <f t="shared" si="2040"/>
        <v>26.347241091496759</v>
      </c>
      <c r="O18654">
        <f>VLOOKUP(D18654,'Manning''s Flow'!I$6:J$6004,2,TRUE)</f>
        <v>6.2782406072687857</v>
      </c>
      <c r="P18654">
        <f t="shared" si="2041"/>
        <v>1.9472406072687853</v>
      </c>
      <c r="Q18654">
        <f t="shared" si="2042"/>
        <v>3.7917459825965079</v>
      </c>
      <c r="R18654">
        <f t="shared" si="2043"/>
        <v>31.015705339714444</v>
      </c>
    </row>
    <row r="18655" spans="1:18" x14ac:dyDescent="0.3">
      <c r="A18655" s="14">
        <v>43958.541666666664</v>
      </c>
      <c r="B18655" s="15">
        <v>43958</v>
      </c>
      <c r="C18655" s="16">
        <v>0.54166666666666663</v>
      </c>
      <c r="D18655">
        <v>0.38700000000000001</v>
      </c>
      <c r="E18655">
        <v>0.5</v>
      </c>
      <c r="F18655">
        <v>3.0009999999999999</v>
      </c>
      <c r="G18655">
        <v>3.7337500000000001</v>
      </c>
      <c r="H18655" s="4"/>
      <c r="I18655">
        <f t="shared" si="2037"/>
        <v>4.3826680255929746</v>
      </c>
      <c r="J18655">
        <f t="shared" si="2038"/>
        <v>1.3816680255929747</v>
      </c>
      <c r="K18655">
        <f t="shared" si="2039"/>
        <v>1.9090065329459891</v>
      </c>
      <c r="L18655">
        <f t="shared" si="2040"/>
        <v>31.52572856361931</v>
      </c>
      <c r="O18655">
        <f>VLOOKUP(D18655,'Manning''s Flow'!I$6:J$6004,2,TRUE)</f>
        <v>4.8071801833639327</v>
      </c>
      <c r="P18655">
        <f t="shared" si="2041"/>
        <v>1.8061801833639328</v>
      </c>
      <c r="Q18655">
        <f t="shared" si="2042"/>
        <v>3.26228685477657</v>
      </c>
      <c r="R18655">
        <f t="shared" si="2043"/>
        <v>37.572550111904015</v>
      </c>
    </row>
    <row r="18656" spans="1:18" x14ac:dyDescent="0.3">
      <c r="A18656" s="14">
        <v>43958.545138888891</v>
      </c>
      <c r="B18656" s="15">
        <v>43958</v>
      </c>
      <c r="C18656" s="16">
        <v>0.54513888888888895</v>
      </c>
      <c r="D18656">
        <v>0.47199999999999998</v>
      </c>
      <c r="E18656">
        <v>0.47</v>
      </c>
      <c r="F18656">
        <v>3.83</v>
      </c>
      <c r="G18656">
        <v>3.60975</v>
      </c>
      <c r="H18656" s="4"/>
      <c r="I18656">
        <f t="shared" si="2037"/>
        <v>7.0225390794757772</v>
      </c>
      <c r="J18656">
        <f t="shared" si="2038"/>
        <v>3.1925390794757771</v>
      </c>
      <c r="K18656">
        <f t="shared" si="2039"/>
        <v>10.192305773980042</v>
      </c>
      <c r="L18656">
        <f t="shared" si="2040"/>
        <v>45.461321657950755</v>
      </c>
      <c r="O18656">
        <f>VLOOKUP(D18656,'Manning''s Flow'!I$6:J$6004,2,TRUE)</f>
        <v>7.6074461488202409</v>
      </c>
      <c r="P18656">
        <f t="shared" si="2041"/>
        <v>3.7774461488202409</v>
      </c>
      <c r="Q18656">
        <f t="shared" si="2042"/>
        <v>14.269099407236869</v>
      </c>
      <c r="R18656">
        <f t="shared" si="2043"/>
        <v>49.654589397337311</v>
      </c>
    </row>
    <row r="18657" spans="1:18" x14ac:dyDescent="0.3">
      <c r="A18657" s="14">
        <v>43958.548611111109</v>
      </c>
      <c r="B18657" s="15">
        <v>43958</v>
      </c>
      <c r="C18657" s="16">
        <v>0.54861111111111105</v>
      </c>
      <c r="D18657">
        <v>0.37</v>
      </c>
      <c r="E18657">
        <v>0.59</v>
      </c>
      <c r="F18657">
        <v>3.2770000000000001</v>
      </c>
      <c r="G18657">
        <v>3.56975</v>
      </c>
      <c r="H18657" s="4"/>
      <c r="I18657">
        <f t="shared" si="2037"/>
        <v>3.9392530751019552</v>
      </c>
      <c r="J18657">
        <f t="shared" si="2038"/>
        <v>0.66225307510195508</v>
      </c>
      <c r="K18657">
        <f t="shared" si="2039"/>
        <v>0.43857913548199573</v>
      </c>
      <c r="L18657">
        <f t="shared" si="2040"/>
        <v>16.811640747016863</v>
      </c>
      <c r="O18657">
        <f>VLOOKUP(D18657,'Manning''s Flow'!I$6:J$6004,2,TRUE)</f>
        <v>4.5380596632535068</v>
      </c>
      <c r="P18657">
        <f t="shared" si="2041"/>
        <v>1.2610596632535067</v>
      </c>
      <c r="Q18657">
        <f t="shared" si="2042"/>
        <v>1.5902714742850477</v>
      </c>
      <c r="R18657">
        <f t="shared" si="2043"/>
        <v>27.788521016257533</v>
      </c>
    </row>
    <row r="18658" spans="1:18" x14ac:dyDescent="0.3">
      <c r="A18658" s="14">
        <v>43958.552083333336</v>
      </c>
      <c r="B18658" s="15">
        <v>43958</v>
      </c>
      <c r="C18658" s="16">
        <v>0.55208333333333337</v>
      </c>
      <c r="D18658">
        <v>0.46400000000000002</v>
      </c>
      <c r="E18658">
        <v>0.53</v>
      </c>
      <c r="F18658">
        <v>4.1710000000000003</v>
      </c>
      <c r="G18658">
        <v>3.6822500000000002</v>
      </c>
      <c r="H18658" s="4"/>
      <c r="I18658">
        <f t="shared" si="2037"/>
        <v>6.7431967845940175</v>
      </c>
      <c r="J18658">
        <f t="shared" si="2038"/>
        <v>2.5721967845940172</v>
      </c>
      <c r="K18658">
        <f t="shared" si="2039"/>
        <v>6.6161962986758009</v>
      </c>
      <c r="L18658">
        <f t="shared" si="2040"/>
        <v>38.145064822528077</v>
      </c>
      <c r="O18658">
        <f>VLOOKUP(D18658,'Manning''s Flow'!I$6:J$6004,2,TRUE)</f>
        <v>7.2623340511230463</v>
      </c>
      <c r="P18658">
        <f t="shared" si="2041"/>
        <v>3.091334051123046</v>
      </c>
      <c r="Q18658">
        <f t="shared" si="2042"/>
        <v>9.5563462156328232</v>
      </c>
      <c r="R18658">
        <f t="shared" si="2043"/>
        <v>42.566673873188229</v>
      </c>
    </row>
    <row r="18659" spans="1:18" x14ac:dyDescent="0.3">
      <c r="A18659" s="14">
        <v>43958.555555555555</v>
      </c>
      <c r="B18659" s="15">
        <v>43958</v>
      </c>
      <c r="C18659" s="16">
        <v>0.55555555555555558</v>
      </c>
      <c r="D18659">
        <v>0.41299999999999998</v>
      </c>
      <c r="E18659">
        <v>0.52</v>
      </c>
      <c r="F18659">
        <v>3.4510000000000001</v>
      </c>
      <c r="G18659">
        <v>3.6745000000000001</v>
      </c>
      <c r="H18659" s="4"/>
      <c r="I18659">
        <f t="shared" si="2037"/>
        <v>5.1143716796947718</v>
      </c>
      <c r="J18659">
        <f t="shared" si="2038"/>
        <v>1.6633716796947717</v>
      </c>
      <c r="K18659">
        <f t="shared" si="2039"/>
        <v>2.7668053448106065</v>
      </c>
      <c r="L18659">
        <f t="shared" si="2040"/>
        <v>32.523480573356423</v>
      </c>
      <c r="O18659">
        <f>VLOOKUP(D18659,'Manning''s Flow'!I$6:J$6004,2,TRUE)</f>
        <v>5.6646000096992335</v>
      </c>
      <c r="P18659">
        <f t="shared" si="2041"/>
        <v>2.2136000096992334</v>
      </c>
      <c r="Q18659">
        <f t="shared" si="2042"/>
        <v>4.9000250029404464</v>
      </c>
      <c r="R18659">
        <f t="shared" si="2043"/>
        <v>39.077781412791509</v>
      </c>
    </row>
    <row r="18660" spans="1:18" x14ac:dyDescent="0.3">
      <c r="A18660" s="14">
        <v>43958.559027777781</v>
      </c>
      <c r="B18660" s="15">
        <v>43958</v>
      </c>
      <c r="C18660" s="16">
        <v>0.55902777777777779</v>
      </c>
      <c r="D18660">
        <v>0.43</v>
      </c>
      <c r="E18660">
        <v>0.54</v>
      </c>
      <c r="F18660">
        <v>3.7989999999999999</v>
      </c>
      <c r="G18660">
        <v>3.8369999999999997</v>
      </c>
      <c r="H18660" s="4"/>
      <c r="I18660">
        <f t="shared" si="2037"/>
        <v>5.6284619785920018</v>
      </c>
      <c r="J18660">
        <f t="shared" si="2038"/>
        <v>1.8294619785920019</v>
      </c>
      <c r="K18660">
        <f t="shared" si="2039"/>
        <v>3.3469311311137622</v>
      </c>
      <c r="L18660">
        <f t="shared" si="2040"/>
        <v>32.503763648940101</v>
      </c>
      <c r="O18660">
        <f>VLOOKUP(D18660,'Manning''s Flow'!I$6:J$6004,2,TRUE)</f>
        <v>6.2782406072687857</v>
      </c>
      <c r="P18660">
        <f t="shared" si="2041"/>
        <v>2.4792406072687858</v>
      </c>
      <c r="Q18660">
        <f t="shared" si="2042"/>
        <v>6.1466339887304979</v>
      </c>
      <c r="R18660">
        <f t="shared" si="2043"/>
        <v>39.489416898077856</v>
      </c>
    </row>
    <row r="18661" spans="1:18" x14ac:dyDescent="0.3">
      <c r="A18661" s="14">
        <v>43958.5625</v>
      </c>
      <c r="B18661" s="15">
        <v>43958</v>
      </c>
      <c r="C18661" s="16">
        <v>0.5625</v>
      </c>
      <c r="D18661">
        <v>0.438</v>
      </c>
      <c r="E18661">
        <v>0.54</v>
      </c>
      <c r="F18661">
        <v>3.927</v>
      </c>
      <c r="G18661">
        <v>3.7359999999999998</v>
      </c>
      <c r="H18661" s="4"/>
      <c r="I18661">
        <f t="shared" si="2037"/>
        <v>5.8802956795960357</v>
      </c>
      <c r="J18661">
        <f t="shared" si="2038"/>
        <v>1.9532956795960357</v>
      </c>
      <c r="K18661">
        <f t="shared" si="2039"/>
        <v>3.8153640119285388</v>
      </c>
      <c r="L18661">
        <f t="shared" si="2040"/>
        <v>33.217643908175432</v>
      </c>
      <c r="O18661">
        <f>VLOOKUP(D18661,'Manning''s Flow'!I$6:J$6004,2,TRUE)</f>
        <v>6.2782406072687857</v>
      </c>
      <c r="P18661">
        <f t="shared" si="2041"/>
        <v>2.3512406072687857</v>
      </c>
      <c r="Q18661">
        <f t="shared" si="2042"/>
        <v>5.5283323932696877</v>
      </c>
      <c r="R18661">
        <f t="shared" si="2043"/>
        <v>37.450629154712225</v>
      </c>
    </row>
    <row r="18662" spans="1:18" x14ac:dyDescent="0.3">
      <c r="A18662" s="14">
        <v>43958.565972222219</v>
      </c>
      <c r="B18662" s="15">
        <v>43958</v>
      </c>
      <c r="C18662" s="16">
        <v>0.56597222222222221</v>
      </c>
      <c r="D18662">
        <v>0.39600000000000002</v>
      </c>
      <c r="E18662">
        <v>0.61</v>
      </c>
      <c r="F18662">
        <v>3.7669999999999999</v>
      </c>
      <c r="G18662">
        <v>3.8410000000000002</v>
      </c>
      <c r="H18662" s="4"/>
      <c r="I18662">
        <f t="shared" si="2037"/>
        <v>4.6285622384768184</v>
      </c>
      <c r="J18662">
        <f t="shared" si="2038"/>
        <v>0.86156223847681845</v>
      </c>
      <c r="K18662">
        <f t="shared" si="2039"/>
        <v>0.74228949076918616</v>
      </c>
      <c r="L18662">
        <f t="shared" si="2040"/>
        <v>18.614035937871368</v>
      </c>
      <c r="O18662">
        <f>VLOOKUP(D18662,'Manning''s Flow'!I$6:J$6004,2,TRUE)</f>
        <v>5.0846224199744174</v>
      </c>
      <c r="P18662">
        <f t="shared" si="2041"/>
        <v>1.3176224199744175</v>
      </c>
      <c r="Q18662">
        <f t="shared" si="2042"/>
        <v>1.7361288416192404</v>
      </c>
      <c r="R18662">
        <f t="shared" si="2043"/>
        <v>25.913869529392645</v>
      </c>
    </row>
    <row r="18663" spans="1:18" x14ac:dyDescent="0.3">
      <c r="A18663" s="14">
        <v>43958.569444444445</v>
      </c>
      <c r="B18663" s="15">
        <v>43958</v>
      </c>
      <c r="C18663" s="16">
        <v>0.56944444444444442</v>
      </c>
      <c r="D18663">
        <v>0.438</v>
      </c>
      <c r="E18663">
        <v>0.54</v>
      </c>
      <c r="F18663">
        <v>3.871</v>
      </c>
      <c r="G18663">
        <v>3.7429999999999999</v>
      </c>
      <c r="H18663" s="4"/>
      <c r="I18663">
        <f t="shared" si="2037"/>
        <v>5.8802956795960357</v>
      </c>
      <c r="J18663">
        <f t="shared" si="2038"/>
        <v>2.0092956795960357</v>
      </c>
      <c r="K18663">
        <f t="shared" si="2039"/>
        <v>4.0372691280432953</v>
      </c>
      <c r="L18663">
        <f t="shared" si="2040"/>
        <v>34.169976971873467</v>
      </c>
      <c r="O18663">
        <f>VLOOKUP(D18663,'Manning''s Flow'!I$6:J$6004,2,TRUE)</f>
        <v>6.2782406072687857</v>
      </c>
      <c r="P18663">
        <f t="shared" si="2041"/>
        <v>2.4072406072687857</v>
      </c>
      <c r="Q18663">
        <f t="shared" si="2042"/>
        <v>5.7948073412837928</v>
      </c>
      <c r="R18663">
        <f t="shared" si="2043"/>
        <v>38.342598792434693</v>
      </c>
    </row>
    <row r="18664" spans="1:18" x14ac:dyDescent="0.3">
      <c r="A18664" s="14">
        <v>43958.572916666664</v>
      </c>
      <c r="B18664" s="15">
        <v>43958</v>
      </c>
      <c r="C18664" s="16">
        <v>0.57291666666666663</v>
      </c>
      <c r="D18664">
        <v>0.438</v>
      </c>
      <c r="E18664">
        <v>0.47</v>
      </c>
      <c r="F18664">
        <v>3.407</v>
      </c>
      <c r="G18664">
        <v>3.9922500000000003</v>
      </c>
      <c r="H18664" s="4"/>
      <c r="I18664">
        <f t="shared" si="2037"/>
        <v>5.8802956795960357</v>
      </c>
      <c r="J18664">
        <f t="shared" si="2038"/>
        <v>2.4732956795960357</v>
      </c>
      <c r="K18664">
        <f t="shared" si="2039"/>
        <v>6.1171915187084158</v>
      </c>
      <c r="L18664">
        <f t="shared" si="2040"/>
        <v>42.060736642514314</v>
      </c>
      <c r="O18664">
        <f>VLOOKUP(D18664,'Manning''s Flow'!I$6:J$6004,2,TRUE)</f>
        <v>6.2782406072687857</v>
      </c>
      <c r="P18664">
        <f t="shared" si="2041"/>
        <v>2.8712406072687857</v>
      </c>
      <c r="Q18664">
        <f t="shared" si="2042"/>
        <v>8.2440226248292259</v>
      </c>
      <c r="R18664">
        <f t="shared" si="2043"/>
        <v>45.733204362135105</v>
      </c>
    </row>
    <row r="18665" spans="1:18" x14ac:dyDescent="0.3">
      <c r="A18665" s="14">
        <v>43958.576388888891</v>
      </c>
      <c r="B18665" s="15">
        <v>43958</v>
      </c>
      <c r="C18665" s="16">
        <v>0.57638888888888895</v>
      </c>
      <c r="D18665">
        <v>0.44700000000000001</v>
      </c>
      <c r="E18665">
        <v>0.66</v>
      </c>
      <c r="F18665">
        <v>4.9240000000000004</v>
      </c>
      <c r="G18665">
        <v>4.0594999999999999</v>
      </c>
      <c r="H18665" s="4"/>
      <c r="I18665">
        <f t="shared" si="2037"/>
        <v>6.1712636750234946</v>
      </c>
      <c r="J18665">
        <f t="shared" si="2038"/>
        <v>1.2472636750234942</v>
      </c>
      <c r="K18665">
        <f t="shared" si="2039"/>
        <v>1.5556666750331125</v>
      </c>
      <c r="L18665">
        <f t="shared" si="2040"/>
        <v>20.21083105023455</v>
      </c>
      <c r="O18665">
        <f>VLOOKUP(D18665,'Manning''s Flow'!I$6:J$6004,2,TRUE)</f>
        <v>6.5977588709215382</v>
      </c>
      <c r="P18665">
        <f t="shared" si="2041"/>
        <v>1.6737588709215379</v>
      </c>
      <c r="Q18665">
        <f t="shared" si="2042"/>
        <v>2.8014687579885411</v>
      </c>
      <c r="R18665">
        <f t="shared" si="2043"/>
        <v>25.368597180753845</v>
      </c>
    </row>
    <row r="18666" spans="1:18" x14ac:dyDescent="0.3">
      <c r="A18666" s="14">
        <v>43958.579861111109</v>
      </c>
      <c r="B18666" s="15">
        <v>43958</v>
      </c>
      <c r="C18666" s="16">
        <v>0.57986111111111105</v>
      </c>
      <c r="D18666">
        <v>0.44700000000000001</v>
      </c>
      <c r="E18666">
        <v>0.54</v>
      </c>
      <c r="F18666">
        <v>4.0359999999999996</v>
      </c>
      <c r="G18666">
        <v>4.0927499999999997</v>
      </c>
      <c r="H18666" s="4"/>
      <c r="I18666">
        <f t="shared" si="2037"/>
        <v>6.1712636750234946</v>
      </c>
      <c r="J18666">
        <f t="shared" si="2038"/>
        <v>2.135263675023495</v>
      </c>
      <c r="K18666">
        <f t="shared" si="2039"/>
        <v>4.5593509618748413</v>
      </c>
      <c r="L18666">
        <f t="shared" si="2040"/>
        <v>34.600104410793399</v>
      </c>
      <c r="O18666">
        <f>VLOOKUP(D18666,'Manning''s Flow'!I$6:J$6004,2,TRUE)</f>
        <v>6.5977588709215382</v>
      </c>
      <c r="P18666">
        <f t="shared" si="2041"/>
        <v>2.5617588709215386</v>
      </c>
      <c r="Q18666">
        <f t="shared" si="2042"/>
        <v>6.5626085127451965</v>
      </c>
      <c r="R18666">
        <f t="shared" si="2043"/>
        <v>38.827712880081755</v>
      </c>
    </row>
    <row r="18667" spans="1:18" x14ac:dyDescent="0.3">
      <c r="A18667" s="14">
        <v>43958.583333333336</v>
      </c>
      <c r="B18667" s="15">
        <v>43958</v>
      </c>
      <c r="C18667" s="16">
        <v>0.58333333333333337</v>
      </c>
      <c r="D18667">
        <v>0.438</v>
      </c>
      <c r="E18667">
        <v>0.56000000000000005</v>
      </c>
      <c r="F18667">
        <v>4.0039999999999996</v>
      </c>
      <c r="G18667">
        <v>4.0869999999999997</v>
      </c>
      <c r="H18667" s="4"/>
      <c r="I18667">
        <f t="shared" si="2037"/>
        <v>5.8802956795960357</v>
      </c>
      <c r="J18667">
        <f t="shared" si="2038"/>
        <v>1.8762956795960362</v>
      </c>
      <c r="K18667">
        <f t="shared" si="2039"/>
        <v>3.5204854772707512</v>
      </c>
      <c r="L18667">
        <f t="shared" si="2040"/>
        <v>31.908185945590645</v>
      </c>
      <c r="O18667">
        <f>VLOOKUP(D18667,'Manning''s Flow'!I$6:J$6004,2,TRUE)</f>
        <v>6.2782406072687857</v>
      </c>
      <c r="P18667">
        <f t="shared" si="2041"/>
        <v>2.2742406072687862</v>
      </c>
      <c r="Q18667">
        <f t="shared" si="2042"/>
        <v>5.1721703397502976</v>
      </c>
      <c r="R18667">
        <f t="shared" si="2043"/>
        <v>36.224170902843845</v>
      </c>
    </row>
    <row r="18668" spans="1:18" x14ac:dyDescent="0.3">
      <c r="A18668" s="14">
        <v>43958.586805555555</v>
      </c>
      <c r="B18668" s="15">
        <v>43958</v>
      </c>
      <c r="C18668" s="16">
        <v>0.58680555555555558</v>
      </c>
      <c r="D18668">
        <v>0.42099999999999999</v>
      </c>
      <c r="E18668">
        <v>0.5</v>
      </c>
      <c r="F18668">
        <v>3.3839999999999999</v>
      </c>
      <c r="G18668">
        <v>3.7132499999999999</v>
      </c>
      <c r="H18668" s="4"/>
      <c r="I18668">
        <f t="shared" si="2037"/>
        <v>5.3527471076135891</v>
      </c>
      <c r="J18668">
        <f t="shared" si="2038"/>
        <v>1.9687471076135892</v>
      </c>
      <c r="K18668">
        <f t="shared" si="2039"/>
        <v>3.8759651737368732</v>
      </c>
      <c r="L18668">
        <f t="shared" si="2040"/>
        <v>36.780125569790165</v>
      </c>
      <c r="O18668">
        <f>VLOOKUP(D18668,'Manning''s Flow'!I$6:J$6004,2,TRUE)</f>
        <v>5.9671973892893044</v>
      </c>
      <c r="P18668">
        <f t="shared" si="2041"/>
        <v>2.5831973892893045</v>
      </c>
      <c r="Q18668">
        <f t="shared" si="2042"/>
        <v>6.6729087520310788</v>
      </c>
      <c r="R18668">
        <f t="shared" si="2043"/>
        <v>43.289960441495708</v>
      </c>
    </row>
    <row r="18669" spans="1:18" x14ac:dyDescent="0.3">
      <c r="A18669" s="14">
        <v>43958.590277777781</v>
      </c>
      <c r="B18669" s="15">
        <v>43958</v>
      </c>
      <c r="C18669" s="16">
        <v>0.59027777777777779</v>
      </c>
      <c r="D18669">
        <v>0.39600000000000002</v>
      </c>
      <c r="E18669">
        <v>0.55000000000000004</v>
      </c>
      <c r="F18669">
        <v>3.4289999999999998</v>
      </c>
      <c r="G18669">
        <v>3.8129999999999997</v>
      </c>
      <c r="H18669" s="4"/>
      <c r="I18669">
        <f t="shared" si="2037"/>
        <v>4.6285622384768184</v>
      </c>
      <c r="J18669">
        <f t="shared" si="2038"/>
        <v>1.1995622384768185</v>
      </c>
      <c r="K18669">
        <f t="shared" si="2039"/>
        <v>1.4389495639795156</v>
      </c>
      <c r="L18669">
        <f t="shared" si="2040"/>
        <v>25.916519572859286</v>
      </c>
      <c r="O18669">
        <f>VLOOKUP(D18669,'Manning''s Flow'!I$6:J$6004,2,TRUE)</f>
        <v>5.0846224199744174</v>
      </c>
      <c r="P18669">
        <f t="shared" si="2041"/>
        <v>1.6556224199744176</v>
      </c>
      <c r="Q18669">
        <f t="shared" si="2042"/>
        <v>2.741085597521947</v>
      </c>
      <c r="R18669">
        <f t="shared" si="2043"/>
        <v>32.561364113694559</v>
      </c>
    </row>
    <row r="18670" spans="1:18" x14ac:dyDescent="0.3">
      <c r="A18670" s="14">
        <v>43958.597222222219</v>
      </c>
      <c r="B18670" s="15">
        <v>43958</v>
      </c>
      <c r="C18670" s="16">
        <v>0.59722222222222221</v>
      </c>
      <c r="D18670">
        <v>0.40400000000000003</v>
      </c>
      <c r="E18670">
        <v>0.53</v>
      </c>
      <c r="F18670">
        <v>3.3559999999999999</v>
      </c>
      <c r="G18670">
        <v>3.6584999999999996</v>
      </c>
      <c r="H18670" s="4"/>
      <c r="I18670">
        <f t="shared" si="2037"/>
        <v>4.8536833548684584</v>
      </c>
      <c r="J18670">
        <f t="shared" si="2038"/>
        <v>1.4976833548684585</v>
      </c>
      <c r="K18670">
        <f t="shared" si="2039"/>
        <v>2.243055431450041</v>
      </c>
      <c r="L18670">
        <f t="shared" si="2040"/>
        <v>30.856634958813622</v>
      </c>
      <c r="O18670">
        <f>VLOOKUP(D18670,'Manning''s Flow'!I$6:J$6004,2,TRUE)</f>
        <v>5.3704185641070268</v>
      </c>
      <c r="P18670">
        <f t="shared" si="2041"/>
        <v>2.0144185641070269</v>
      </c>
      <c r="Q18670">
        <f t="shared" si="2042"/>
        <v>4.0578821514190162</v>
      </c>
      <c r="R18670">
        <f t="shared" si="2043"/>
        <v>37.509526307135744</v>
      </c>
    </row>
    <row r="18671" spans="1:18" x14ac:dyDescent="0.3">
      <c r="A18671" s="14">
        <v>43958.600694444445</v>
      </c>
      <c r="B18671" s="15">
        <v>43958</v>
      </c>
      <c r="C18671" s="16">
        <v>0.60069444444444442</v>
      </c>
      <c r="D18671">
        <v>0.43</v>
      </c>
      <c r="E18671">
        <v>0.49</v>
      </c>
      <c r="F18671">
        <v>3.4140000000000001</v>
      </c>
      <c r="G18671">
        <v>4.04</v>
      </c>
      <c r="H18671" s="4"/>
      <c r="I18671">
        <f t="shared" si="2037"/>
        <v>5.6284619785920018</v>
      </c>
      <c r="J18671">
        <f t="shared" si="2038"/>
        <v>2.2144619785920017</v>
      </c>
      <c r="K18671">
        <f t="shared" si="2039"/>
        <v>4.9038418546296025</v>
      </c>
      <c r="L18671">
        <f t="shared" si="2040"/>
        <v>39.343998183069623</v>
      </c>
      <c r="O18671">
        <f>VLOOKUP(D18671,'Manning''s Flow'!I$6:J$6004,2,TRUE)</f>
        <v>6.2782406072687857</v>
      </c>
      <c r="P18671">
        <f t="shared" si="2041"/>
        <v>2.8642406072687856</v>
      </c>
      <c r="Q18671">
        <f t="shared" si="2042"/>
        <v>8.2038742563274614</v>
      </c>
      <c r="R18671">
        <f t="shared" si="2043"/>
        <v>45.621708157419796</v>
      </c>
    </row>
    <row r="18672" spans="1:18" x14ac:dyDescent="0.3">
      <c r="A18672" s="14">
        <v>43958.604166666664</v>
      </c>
      <c r="B18672" s="15">
        <v>43958</v>
      </c>
      <c r="C18672" s="16">
        <v>0.60416666666666663</v>
      </c>
      <c r="D18672">
        <v>0.46400000000000002</v>
      </c>
      <c r="E18672">
        <v>0.63</v>
      </c>
      <c r="F18672">
        <v>4.9550000000000001</v>
      </c>
      <c r="G18672">
        <v>4.1059999999999999</v>
      </c>
      <c r="H18672" s="4"/>
      <c r="I18672">
        <f t="shared" si="2037"/>
        <v>6.7431967845940175</v>
      </c>
      <c r="J18672">
        <f t="shared" si="2038"/>
        <v>1.7881967845940174</v>
      </c>
      <c r="K18672">
        <f t="shared" si="2039"/>
        <v>3.1976477404323829</v>
      </c>
      <c r="L18672">
        <f t="shared" si="2040"/>
        <v>26.518531813863977</v>
      </c>
      <c r="O18672">
        <f>VLOOKUP(D18672,'Manning''s Flow'!I$6:J$6004,2,TRUE)</f>
        <v>7.2623340511230463</v>
      </c>
      <c r="P18672">
        <f t="shared" si="2041"/>
        <v>2.3073340511230462</v>
      </c>
      <c r="Q18672">
        <f t="shared" si="2042"/>
        <v>5.3237904234718885</v>
      </c>
      <c r="R18672">
        <f t="shared" si="2043"/>
        <v>31.771246473662835</v>
      </c>
    </row>
    <row r="18673" spans="1:18" x14ac:dyDescent="0.3">
      <c r="A18673" s="14">
        <v>43958.607638888891</v>
      </c>
      <c r="B18673" s="15">
        <v>43958</v>
      </c>
      <c r="C18673" s="16">
        <v>0.60763888888888895</v>
      </c>
      <c r="D18673">
        <v>0.47199999999999998</v>
      </c>
      <c r="E18673">
        <v>0.57999999999999996</v>
      </c>
      <c r="F18673">
        <v>4.6989999999999998</v>
      </c>
      <c r="G18673">
        <v>4.5149999999999997</v>
      </c>
      <c r="H18673" s="4"/>
      <c r="I18673">
        <f t="shared" si="2037"/>
        <v>7.0225390794757772</v>
      </c>
      <c r="J18673">
        <f t="shared" si="2038"/>
        <v>2.3235390794757773</v>
      </c>
      <c r="K18673">
        <f t="shared" si="2039"/>
        <v>5.3988338538511425</v>
      </c>
      <c r="L18673">
        <f t="shared" si="2040"/>
        <v>33.086880018462303</v>
      </c>
      <c r="O18673">
        <f>VLOOKUP(D18673,'Manning''s Flow'!I$6:J$6004,2,TRUE)</f>
        <v>7.6074461488202409</v>
      </c>
      <c r="P18673">
        <f t="shared" si="2041"/>
        <v>2.9084461488202411</v>
      </c>
      <c r="Q18673">
        <f t="shared" si="2042"/>
        <v>8.4590590005872919</v>
      </c>
      <c r="R18673">
        <f t="shared" si="2043"/>
        <v>38.231570647020376</v>
      </c>
    </row>
    <row r="18674" spans="1:18" x14ac:dyDescent="0.3">
      <c r="A18674" s="14">
        <v>43958.611111111109</v>
      </c>
      <c r="B18674" s="15">
        <v>43958</v>
      </c>
      <c r="C18674" s="16">
        <v>0.61111111111111105</v>
      </c>
      <c r="D18674">
        <v>0.45500000000000002</v>
      </c>
      <c r="E18674">
        <v>0.65</v>
      </c>
      <c r="F18674">
        <v>4.992</v>
      </c>
      <c r="G18674">
        <v>4.7432499999999997</v>
      </c>
      <c r="H18674" s="4"/>
      <c r="I18674">
        <f t="shared" si="2037"/>
        <v>6.4367545736583578</v>
      </c>
      <c r="J18674">
        <f t="shared" si="2038"/>
        <v>1.4447545736583578</v>
      </c>
      <c r="K18674">
        <f t="shared" si="2039"/>
        <v>2.0873157781067433</v>
      </c>
      <c r="L18674">
        <f t="shared" si="2040"/>
        <v>22.445388543643435</v>
      </c>
      <c r="O18674">
        <f>VLOOKUP(D18674,'Manning''s Flow'!I$6:J$6004,2,TRUE)</f>
        <v>6.9257807194443393</v>
      </c>
      <c r="P18674">
        <f t="shared" si="2041"/>
        <v>1.9337807194443393</v>
      </c>
      <c r="Q18674">
        <f t="shared" si="2042"/>
        <v>3.7395078708946663</v>
      </c>
      <c r="R18674">
        <f t="shared" si="2043"/>
        <v>27.921483480052888</v>
      </c>
    </row>
    <row r="18675" spans="1:18" x14ac:dyDescent="0.3">
      <c r="A18675" s="14">
        <v>43958.614583333336</v>
      </c>
      <c r="B18675" s="15">
        <v>43958</v>
      </c>
      <c r="C18675" s="16">
        <v>0.61458333333333337</v>
      </c>
      <c r="D18675">
        <v>0.438</v>
      </c>
      <c r="E18675">
        <v>0.6</v>
      </c>
      <c r="F18675">
        <v>4.327</v>
      </c>
      <c r="G18675">
        <v>4.9474999999999998</v>
      </c>
      <c r="H18675" s="4"/>
      <c r="I18675">
        <f t="shared" si="2037"/>
        <v>5.8802956795960357</v>
      </c>
      <c r="J18675">
        <f t="shared" si="2038"/>
        <v>1.5532956795960358</v>
      </c>
      <c r="K18675">
        <f t="shared" si="2039"/>
        <v>2.4127274682517106</v>
      </c>
      <c r="L18675">
        <f t="shared" si="2040"/>
        <v>26.415264881760912</v>
      </c>
      <c r="O18675">
        <f>VLOOKUP(D18675,'Manning''s Flow'!I$6:J$6004,2,TRUE)</f>
        <v>6.2782406072687857</v>
      </c>
      <c r="P18675">
        <f t="shared" si="2041"/>
        <v>1.9512406072687858</v>
      </c>
      <c r="Q18675">
        <f t="shared" si="2042"/>
        <v>3.8073399074546601</v>
      </c>
      <c r="R18675">
        <f t="shared" si="2043"/>
        <v>31.079417456694632</v>
      </c>
    </row>
    <row r="18676" spans="1:18" x14ac:dyDescent="0.3">
      <c r="A18676" s="14">
        <v>43958.618055555555</v>
      </c>
      <c r="B18676" s="15">
        <v>43958</v>
      </c>
      <c r="C18676" s="16">
        <v>0.61805555555555558</v>
      </c>
      <c r="D18676">
        <v>0.42099999999999999</v>
      </c>
      <c r="E18676">
        <v>0.85</v>
      </c>
      <c r="F18676">
        <v>5.7720000000000002</v>
      </c>
      <c r="G18676">
        <v>5.4932499999999997</v>
      </c>
      <c r="H18676" s="4"/>
      <c r="I18676">
        <f t="shared" si="2037"/>
        <v>5.3527471076135891</v>
      </c>
      <c r="J18676">
        <f t="shared" si="2038"/>
        <v>0.41925289238641117</v>
      </c>
      <c r="K18676">
        <f t="shared" si="2039"/>
        <v>0.17577298777437167</v>
      </c>
      <c r="L18676">
        <f t="shared" si="2040"/>
        <v>7.8324808543650093</v>
      </c>
      <c r="O18676">
        <f>VLOOKUP(D18676,'Manning''s Flow'!I$6:J$6004,2,TRUE)</f>
        <v>5.9671973892893044</v>
      </c>
      <c r="P18676">
        <f t="shared" si="2041"/>
        <v>0.19519738928930419</v>
      </c>
      <c r="Q18676">
        <f t="shared" si="2042"/>
        <v>3.8102020785360166E-2</v>
      </c>
      <c r="R18676">
        <f t="shared" si="2043"/>
        <v>3.2711736608490556</v>
      </c>
    </row>
    <row r="18677" spans="1:18" x14ac:dyDescent="0.3">
      <c r="A18677" s="14">
        <v>43958.625</v>
      </c>
      <c r="B18677" s="15">
        <v>43958</v>
      </c>
      <c r="C18677" s="16">
        <v>0.625</v>
      </c>
      <c r="D18677">
        <v>0.47199999999999998</v>
      </c>
      <c r="E18677">
        <v>0.98</v>
      </c>
      <c r="F18677">
        <v>7.8769999999999998</v>
      </c>
      <c r="G18677">
        <v>7.0992499999999996</v>
      </c>
      <c r="H18677" s="4"/>
      <c r="I18677">
        <f t="shared" si="2037"/>
        <v>7.0225390794757772</v>
      </c>
      <c r="J18677">
        <f t="shared" si="2038"/>
        <v>0.85446092052422262</v>
      </c>
      <c r="K18677">
        <f t="shared" si="2039"/>
        <v>0.73010346470310183</v>
      </c>
      <c r="L18677">
        <f t="shared" si="2040"/>
        <v>12.167407128021379</v>
      </c>
      <c r="O18677">
        <f>VLOOKUP(D18677,'Manning''s Flow'!I$6:J$6004,2,TRUE)</f>
        <v>7.6074461488202409</v>
      </c>
      <c r="P18677">
        <f t="shared" si="2041"/>
        <v>0.26955385117975883</v>
      </c>
      <c r="Q18677">
        <f t="shared" si="2042"/>
        <v>7.2659278685839573E-2</v>
      </c>
      <c r="R18677">
        <f t="shared" si="2043"/>
        <v>3.5432896389488224</v>
      </c>
    </row>
    <row r="18678" spans="1:18" x14ac:dyDescent="0.3">
      <c r="A18678" s="14">
        <v>43958.628472222219</v>
      </c>
      <c r="B18678" s="15">
        <v>43958</v>
      </c>
      <c r="C18678" s="16">
        <v>0.62847222222222221</v>
      </c>
      <c r="D18678">
        <v>0.49</v>
      </c>
      <c r="E18678">
        <v>0.92</v>
      </c>
      <c r="F18678">
        <v>7.8659999999999997</v>
      </c>
      <c r="G18678">
        <v>7.8702500000000004</v>
      </c>
      <c r="H18678" s="4"/>
      <c r="I18678">
        <f t="shared" si="2037"/>
        <v>7.6751961087923979</v>
      </c>
      <c r="J18678">
        <f t="shared" si="2038"/>
        <v>0.19080389120760177</v>
      </c>
      <c r="K18678">
        <f t="shared" si="2039"/>
        <v>3.6406124899962332E-2</v>
      </c>
      <c r="L18678">
        <f t="shared" si="2040"/>
        <v>2.4859806642467999</v>
      </c>
      <c r="O18678">
        <f>VLOOKUP(D18678,'Manning''s Flow'!I$6:J$6004,2,TRUE)</f>
        <v>8.3234528388050908</v>
      </c>
      <c r="P18678">
        <f t="shared" si="2041"/>
        <v>0.45745283880509113</v>
      </c>
      <c r="Q18678">
        <f t="shared" si="2042"/>
        <v>0.2092630997308367</v>
      </c>
      <c r="R18678">
        <f t="shared" si="2043"/>
        <v>5.4959503905925029</v>
      </c>
    </row>
    <row r="18679" spans="1:18" x14ac:dyDescent="0.3">
      <c r="A18679" s="14">
        <v>43958.631944444445</v>
      </c>
      <c r="B18679" s="15">
        <v>43958</v>
      </c>
      <c r="C18679" s="16">
        <v>0.63194444444444442</v>
      </c>
      <c r="D18679">
        <v>0.50700000000000001</v>
      </c>
      <c r="E18679">
        <v>0.99</v>
      </c>
      <c r="F18679">
        <v>8.8559999999999999</v>
      </c>
      <c r="G18679">
        <v>8.6582499999999989</v>
      </c>
      <c r="H18679" s="4"/>
      <c r="I18679">
        <f t="shared" si="2037"/>
        <v>8.3226242655333547</v>
      </c>
      <c r="J18679">
        <f t="shared" si="2038"/>
        <v>0.53337573446664521</v>
      </c>
      <c r="K18679">
        <f t="shared" si="2039"/>
        <v>0.28448967411783321</v>
      </c>
      <c r="L18679">
        <f t="shared" si="2040"/>
        <v>6.4087446152714653</v>
      </c>
      <c r="O18679">
        <f>VLOOKUP(D18679,'Manning''s Flow'!I$6:J$6004,2,TRUE)</f>
        <v>8.6943991281304811</v>
      </c>
      <c r="P18679">
        <f t="shared" si="2041"/>
        <v>0.16160087186951877</v>
      </c>
      <c r="Q18679">
        <f t="shared" si="2042"/>
        <v>2.6114841788988624E-2</v>
      </c>
      <c r="R18679">
        <f t="shared" si="2043"/>
        <v>1.8586778624719877</v>
      </c>
    </row>
    <row r="18680" spans="1:18" x14ac:dyDescent="0.3">
      <c r="A18680" s="14">
        <v>43958.635416666664</v>
      </c>
      <c r="B18680" s="15">
        <v>43958</v>
      </c>
      <c r="C18680" s="16">
        <v>0.63541666666666663</v>
      </c>
      <c r="D18680">
        <v>0.51500000000000001</v>
      </c>
      <c r="E18680">
        <v>1.0900000000000001</v>
      </c>
      <c r="F18680">
        <v>10.034000000000001</v>
      </c>
      <c r="G18680">
        <v>8.7234999999999996</v>
      </c>
      <c r="H18680" s="4"/>
      <c r="I18680">
        <f t="shared" si="2037"/>
        <v>8.637839979858752</v>
      </c>
      <c r="J18680">
        <f t="shared" si="2038"/>
        <v>1.3961600201412487</v>
      </c>
      <c r="K18680">
        <f t="shared" si="2039"/>
        <v>1.949262801840812</v>
      </c>
      <c r="L18680">
        <f t="shared" si="2040"/>
        <v>16.163300355143637</v>
      </c>
      <c r="O18680">
        <f>VLOOKUP(D18680,'Manning''s Flow'!I$6:J$6004,2,TRUE)</f>
        <v>9.0740076187420708</v>
      </c>
      <c r="P18680">
        <f t="shared" si="2041"/>
        <v>0.95999238125792985</v>
      </c>
      <c r="Q18680">
        <f t="shared" si="2042"/>
        <v>0.92158537207327051</v>
      </c>
      <c r="R18680">
        <f t="shared" si="2043"/>
        <v>10.57958535625534</v>
      </c>
    </row>
    <row r="18681" spans="1:18" x14ac:dyDescent="0.3">
      <c r="A18681" s="14">
        <v>43958.638888888891</v>
      </c>
      <c r="B18681" s="15">
        <v>43958</v>
      </c>
      <c r="C18681" s="16">
        <v>0.63888888888888895</v>
      </c>
      <c r="D18681">
        <v>0.49</v>
      </c>
      <c r="E18681">
        <v>0.96</v>
      </c>
      <c r="F18681">
        <v>8.1379999999999999</v>
      </c>
      <c r="G18681">
        <v>8.1129999999999995</v>
      </c>
      <c r="H18681" s="4"/>
      <c r="I18681">
        <f t="shared" si="2037"/>
        <v>7.6751961087923979</v>
      </c>
      <c r="J18681">
        <f t="shared" si="2038"/>
        <v>0.46280389120760201</v>
      </c>
      <c r="K18681">
        <f t="shared" si="2039"/>
        <v>0.21418744171689791</v>
      </c>
      <c r="L18681">
        <f t="shared" si="2040"/>
        <v>6.0298640536029087</v>
      </c>
      <c r="O18681">
        <f>VLOOKUP(D18681,'Manning''s Flow'!I$6:J$6004,2,TRUE)</f>
        <v>8.3234528388050908</v>
      </c>
      <c r="P18681">
        <f t="shared" si="2041"/>
        <v>0.18545283880509089</v>
      </c>
      <c r="Q18681">
        <f t="shared" si="2042"/>
        <v>3.4392755420867026E-2</v>
      </c>
      <c r="R18681">
        <f t="shared" si="2043"/>
        <v>2.2280758045565423</v>
      </c>
    </row>
    <row r="18682" spans="1:18" x14ac:dyDescent="0.3">
      <c r="A18682" s="14">
        <v>43958.642361111109</v>
      </c>
      <c r="B18682" s="15">
        <v>43958</v>
      </c>
      <c r="C18682" s="16">
        <v>0.64236111111111105</v>
      </c>
      <c r="D18682">
        <v>0.40400000000000003</v>
      </c>
      <c r="E18682">
        <v>0.85</v>
      </c>
      <c r="F18682">
        <v>5.4240000000000004</v>
      </c>
      <c r="G18682">
        <v>7.1182499999999997</v>
      </c>
      <c r="H18682" s="4"/>
      <c r="I18682">
        <f t="shared" si="2037"/>
        <v>4.8536833548684584</v>
      </c>
      <c r="J18682">
        <f t="shared" si="2038"/>
        <v>0.57031664513154201</v>
      </c>
      <c r="K18682">
        <f t="shared" si="2039"/>
        <v>0.32526107571409724</v>
      </c>
      <c r="L18682">
        <f t="shared" si="2040"/>
        <v>11.750182355004458</v>
      </c>
      <c r="O18682">
        <f>VLOOKUP(D18682,'Manning''s Flow'!I$6:J$6004,2,TRUE)</f>
        <v>5.3704185641070268</v>
      </c>
      <c r="P18682">
        <f t="shared" si="2041"/>
        <v>5.3581435892973595E-2</v>
      </c>
      <c r="Q18682">
        <f t="shared" si="2042"/>
        <v>2.8709702723528391E-3</v>
      </c>
      <c r="R18682">
        <f t="shared" si="2043"/>
        <v>0.99771433554700817</v>
      </c>
    </row>
    <row r="18683" spans="1:18" x14ac:dyDescent="0.3">
      <c r="A18683" s="14">
        <v>43958.645833333336</v>
      </c>
      <c r="B18683" s="15">
        <v>43958</v>
      </c>
      <c r="C18683" s="16">
        <v>0.64583333333333337</v>
      </c>
      <c r="D18683">
        <v>0.47199999999999998</v>
      </c>
      <c r="E18683">
        <v>0.6</v>
      </c>
      <c r="F18683">
        <v>4.8769999999999998</v>
      </c>
      <c r="G18683">
        <v>5.6767500000000002</v>
      </c>
      <c r="H18683" s="4"/>
      <c r="I18683">
        <f t="shared" si="2037"/>
        <v>7.0225390794757772</v>
      </c>
      <c r="J18683">
        <f t="shared" si="2038"/>
        <v>2.1455390794757774</v>
      </c>
      <c r="K18683">
        <f t="shared" si="2039"/>
        <v>4.6033379415577658</v>
      </c>
      <c r="L18683">
        <f t="shared" si="2040"/>
        <v>30.552184262617715</v>
      </c>
      <c r="O18683">
        <f>VLOOKUP(D18683,'Manning''s Flow'!I$6:J$6004,2,TRUE)</f>
        <v>7.6074461488202409</v>
      </c>
      <c r="P18683">
        <f t="shared" si="2041"/>
        <v>2.7304461488202412</v>
      </c>
      <c r="Q18683">
        <f t="shared" si="2042"/>
        <v>7.4553361716072866</v>
      </c>
      <c r="R18683">
        <f t="shared" si="2043"/>
        <v>35.891757830499756</v>
      </c>
    </row>
    <row r="18684" spans="1:18" x14ac:dyDescent="0.3">
      <c r="A18684" s="14">
        <v>43958.649305555555</v>
      </c>
      <c r="B18684" s="15">
        <v>43958</v>
      </c>
      <c r="C18684" s="16">
        <v>0.64930555555555558</v>
      </c>
      <c r="D18684">
        <v>0.44700000000000001</v>
      </c>
      <c r="E18684">
        <v>0.56999999999999995</v>
      </c>
      <c r="F18684">
        <v>4.2679999999999998</v>
      </c>
      <c r="G18684">
        <v>4.6652499999999995</v>
      </c>
      <c r="H18684" s="4"/>
      <c r="I18684">
        <f t="shared" si="2037"/>
        <v>6.1712636750234946</v>
      </c>
      <c r="J18684">
        <f t="shared" si="2038"/>
        <v>1.9032636750234948</v>
      </c>
      <c r="K18684">
        <f t="shared" si="2039"/>
        <v>3.6224126166639392</v>
      </c>
      <c r="L18684">
        <f t="shared" si="2040"/>
        <v>30.840744703980725</v>
      </c>
      <c r="O18684">
        <f>VLOOKUP(D18684,'Manning''s Flow'!I$6:J$6004,2,TRUE)</f>
        <v>6.5977588709215382</v>
      </c>
      <c r="P18684">
        <f t="shared" si="2041"/>
        <v>2.3297588709215384</v>
      </c>
      <c r="Q18684">
        <f t="shared" si="2042"/>
        <v>5.4277763966376016</v>
      </c>
      <c r="R18684">
        <f t="shared" si="2043"/>
        <v>35.311367337014097</v>
      </c>
    </row>
    <row r="18685" spans="1:18" x14ac:dyDescent="0.3">
      <c r="A18685" s="14">
        <v>43958.652777777781</v>
      </c>
      <c r="B18685" s="15">
        <v>43958</v>
      </c>
      <c r="C18685" s="16">
        <v>0.65277777777777779</v>
      </c>
      <c r="D18685">
        <v>0.45500000000000002</v>
      </c>
      <c r="E18685">
        <v>0.54</v>
      </c>
      <c r="F18685">
        <v>4.0919999999999996</v>
      </c>
      <c r="G18685">
        <v>4.5109999999999992</v>
      </c>
      <c r="H18685" s="4"/>
      <c r="I18685">
        <f t="shared" si="2037"/>
        <v>6.4367545736583578</v>
      </c>
      <c r="J18685">
        <f t="shared" si="2038"/>
        <v>2.3447545736583582</v>
      </c>
      <c r="K18685">
        <f t="shared" si="2039"/>
        <v>5.4978740106917892</v>
      </c>
      <c r="L18685">
        <f t="shared" si="2040"/>
        <v>36.427590128323104</v>
      </c>
      <c r="O18685">
        <f>VLOOKUP(D18685,'Manning''s Flow'!I$6:J$6004,2,TRUE)</f>
        <v>6.9257807194443393</v>
      </c>
      <c r="P18685">
        <f t="shared" si="2041"/>
        <v>2.8337807194443396</v>
      </c>
      <c r="Q18685">
        <f t="shared" si="2042"/>
        <v>8.03031316589448</v>
      </c>
      <c r="R18685">
        <f t="shared" si="2043"/>
        <v>40.916408333408747</v>
      </c>
    </row>
    <row r="18686" spans="1:18" x14ac:dyDescent="0.3">
      <c r="A18686" s="14">
        <v>43958.659722222219</v>
      </c>
      <c r="B18686" s="15">
        <v>43958</v>
      </c>
      <c r="C18686" s="16">
        <v>0.65972222222222221</v>
      </c>
      <c r="D18686">
        <v>0.50700000000000001</v>
      </c>
      <c r="E18686">
        <v>0.5</v>
      </c>
      <c r="F18686">
        <v>4.5049999999999999</v>
      </c>
      <c r="G18686">
        <v>4.4714999999999998</v>
      </c>
      <c r="H18686" s="4"/>
      <c r="I18686">
        <f t="shared" si="2037"/>
        <v>8.3226242655333547</v>
      </c>
      <c r="J18686">
        <f t="shared" si="2038"/>
        <v>3.8176242655333548</v>
      </c>
      <c r="K18686">
        <f t="shared" si="2039"/>
        <v>14.574255032789086</v>
      </c>
      <c r="L18686">
        <f t="shared" si="2040"/>
        <v>45.870438743021914</v>
      </c>
      <c r="O18686">
        <f>VLOOKUP(D18686,'Manning''s Flow'!I$6:J$6004,2,TRUE)</f>
        <v>8.6943991281304811</v>
      </c>
      <c r="P18686">
        <f t="shared" si="2041"/>
        <v>4.1893991281304812</v>
      </c>
      <c r="Q18686">
        <f t="shared" si="2042"/>
        <v>17.551065054780437</v>
      </c>
      <c r="R18686">
        <f t="shared" si="2043"/>
        <v>48.185033449589397</v>
      </c>
    </row>
    <row r="18687" spans="1:18" x14ac:dyDescent="0.3">
      <c r="A18687" s="14">
        <v>43958.663194444445</v>
      </c>
      <c r="B18687" s="15">
        <v>43958</v>
      </c>
      <c r="C18687" s="16">
        <v>0.66319444444444442</v>
      </c>
      <c r="D18687">
        <v>0.48099999999999998</v>
      </c>
      <c r="E18687">
        <v>0.54</v>
      </c>
      <c r="F18687">
        <v>4.4820000000000002</v>
      </c>
      <c r="G18687">
        <v>4.6172500000000003</v>
      </c>
      <c r="H18687" s="4"/>
      <c r="I18687">
        <f t="shared" si="2037"/>
        <v>7.344671442312487</v>
      </c>
      <c r="J18687">
        <f t="shared" si="2038"/>
        <v>2.8626714423124868</v>
      </c>
      <c r="K18687">
        <f t="shared" si="2039"/>
        <v>8.1948877866314529</v>
      </c>
      <c r="L18687">
        <f t="shared" si="2040"/>
        <v>38.976167481375697</v>
      </c>
      <c r="O18687">
        <f>VLOOKUP(D18687,'Manning''s Flow'!I$6:J$6004,2,TRUE)</f>
        <v>7.9611437039127937</v>
      </c>
      <c r="P18687">
        <f t="shared" si="2041"/>
        <v>3.4791437039127935</v>
      </c>
      <c r="Q18687">
        <f t="shared" si="2042"/>
        <v>12.104440912476031</v>
      </c>
      <c r="R18687">
        <f t="shared" si="2043"/>
        <v>43.701556375660466</v>
      </c>
    </row>
    <row r="18688" spans="1:18" x14ac:dyDescent="0.3">
      <c r="A18688" s="14">
        <v>43958.666666666664</v>
      </c>
      <c r="B18688" s="15">
        <v>43958</v>
      </c>
      <c r="C18688" s="16">
        <v>0.66666666666666663</v>
      </c>
      <c r="D18688">
        <v>0.39600000000000002</v>
      </c>
      <c r="E18688">
        <v>0.76</v>
      </c>
      <c r="F18688">
        <v>4.6749999999999998</v>
      </c>
      <c r="G18688">
        <v>4.6677499999999998</v>
      </c>
      <c r="H18688" s="4"/>
      <c r="I18688">
        <f t="shared" si="2037"/>
        <v>4.6285622384768184</v>
      </c>
      <c r="J18688">
        <f t="shared" si="2038"/>
        <v>4.6437761523181464E-2</v>
      </c>
      <c r="K18688">
        <f t="shared" si="2039"/>
        <v>2.1564656952838728E-3</v>
      </c>
      <c r="L18688">
        <f t="shared" si="2040"/>
        <v>1.0032869632204264</v>
      </c>
      <c r="O18688">
        <f>VLOOKUP(D18688,'Manning''s Flow'!I$6:J$6004,2,TRUE)</f>
        <v>5.0846224199744174</v>
      </c>
      <c r="P18688">
        <f t="shared" si="2041"/>
        <v>0.40962241997441762</v>
      </c>
      <c r="Q18688">
        <f t="shared" si="2042"/>
        <v>0.16779052694569815</v>
      </c>
      <c r="R18688">
        <f t="shared" si="2043"/>
        <v>8.0561030129839732</v>
      </c>
    </row>
    <row r="18689" spans="1:18" x14ac:dyDescent="0.3">
      <c r="A18689" s="14">
        <v>43958.670138888891</v>
      </c>
      <c r="B18689" s="15">
        <v>43958</v>
      </c>
      <c r="C18689" s="16">
        <v>0.67013888888888884</v>
      </c>
      <c r="D18689">
        <v>0.47199999999999998</v>
      </c>
      <c r="E18689">
        <v>0.62</v>
      </c>
      <c r="F18689">
        <v>5.0090000000000003</v>
      </c>
      <c r="G18689">
        <v>4.5945</v>
      </c>
      <c r="H18689" s="4"/>
      <c r="I18689">
        <f t="shared" si="2037"/>
        <v>7.0225390794757772</v>
      </c>
      <c r="J18689">
        <f t="shared" si="2038"/>
        <v>2.0135390794757768</v>
      </c>
      <c r="K18689">
        <f t="shared" si="2039"/>
        <v>4.0543396245761585</v>
      </c>
      <c r="L18689">
        <f t="shared" si="2040"/>
        <v>28.672522241429586</v>
      </c>
      <c r="O18689">
        <f>VLOOKUP(D18689,'Manning''s Flow'!I$6:J$6004,2,TRUE)</f>
        <v>7.6074461488202409</v>
      </c>
      <c r="P18689">
        <f t="shared" si="2041"/>
        <v>2.5984461488202406</v>
      </c>
      <c r="Q18689">
        <f t="shared" si="2042"/>
        <v>6.7519223883187403</v>
      </c>
      <c r="R18689">
        <f t="shared" si="2043"/>
        <v>34.156615741844014</v>
      </c>
    </row>
    <row r="18690" spans="1:18" x14ac:dyDescent="0.3">
      <c r="A18690" s="14">
        <v>43958.673611111109</v>
      </c>
      <c r="B18690" s="15">
        <v>43958</v>
      </c>
      <c r="C18690" s="16">
        <v>0.67361111111111116</v>
      </c>
      <c r="D18690">
        <v>0.42099999999999999</v>
      </c>
      <c r="E18690">
        <v>0.62</v>
      </c>
      <c r="F18690">
        <v>4.2119999999999997</v>
      </c>
      <c r="G18690">
        <v>4.8520000000000003</v>
      </c>
      <c r="H18690" s="4"/>
      <c r="I18690">
        <f t="shared" si="2037"/>
        <v>5.3527471076135891</v>
      </c>
      <c r="J18690">
        <f t="shared" si="2038"/>
        <v>1.1407471076135893</v>
      </c>
      <c r="K18690">
        <f t="shared" si="2039"/>
        <v>1.30130396352877</v>
      </c>
      <c r="L18690">
        <f t="shared" si="2040"/>
        <v>21.311432890057976</v>
      </c>
      <c r="O18690">
        <f>VLOOKUP(D18690,'Manning''s Flow'!I$6:J$6004,2,TRUE)</f>
        <v>5.9671973892893044</v>
      </c>
      <c r="P18690">
        <f t="shared" si="2041"/>
        <v>1.7551973892893047</v>
      </c>
      <c r="Q18690">
        <f t="shared" si="2042"/>
        <v>3.0807178753679909</v>
      </c>
      <c r="R18690">
        <f t="shared" si="2043"/>
        <v>29.414099698457424</v>
      </c>
    </row>
    <row r="18691" spans="1:18" x14ac:dyDescent="0.3">
      <c r="A18691" s="14">
        <v>43958.677083333336</v>
      </c>
      <c r="B18691" s="15">
        <v>43958</v>
      </c>
      <c r="C18691" s="16">
        <v>0.67708333333333337</v>
      </c>
      <c r="D18691">
        <v>0.45500000000000002</v>
      </c>
      <c r="E18691">
        <v>0.72</v>
      </c>
      <c r="F18691">
        <v>5.5119999999999996</v>
      </c>
      <c r="G18691">
        <v>5.0620000000000003</v>
      </c>
      <c r="H18691" s="4"/>
      <c r="I18691">
        <f t="shared" si="2037"/>
        <v>6.4367545736583578</v>
      </c>
      <c r="J18691">
        <f t="shared" si="2038"/>
        <v>0.92475457365835823</v>
      </c>
      <c r="K18691">
        <f t="shared" si="2039"/>
        <v>0.85517102150205193</v>
      </c>
      <c r="L18691">
        <f t="shared" si="2040"/>
        <v>14.3667831836063</v>
      </c>
      <c r="O18691">
        <f>VLOOKUP(D18691,'Manning''s Flow'!I$6:J$6004,2,TRUE)</f>
        <v>6.9257807194443393</v>
      </c>
      <c r="P18691">
        <f t="shared" si="2041"/>
        <v>1.4137807194443397</v>
      </c>
      <c r="Q18691">
        <f t="shared" si="2042"/>
        <v>1.9987759226725548</v>
      </c>
      <c r="R18691">
        <f t="shared" si="2043"/>
        <v>20.413304675891737</v>
      </c>
    </row>
    <row r="18692" spans="1:18" x14ac:dyDescent="0.3">
      <c r="A18692" s="14">
        <v>43958.680555555555</v>
      </c>
      <c r="B18692" s="15">
        <v>43958</v>
      </c>
      <c r="C18692" s="16">
        <v>0.68055555555555547</v>
      </c>
      <c r="D18692">
        <v>0.45500000000000002</v>
      </c>
      <c r="E18692">
        <v>0.72</v>
      </c>
      <c r="F18692">
        <v>5.5149999999999997</v>
      </c>
      <c r="G18692">
        <v>5.3790000000000004</v>
      </c>
      <c r="H18692" s="4"/>
      <c r="I18692">
        <f t="shared" ref="I18692:I18755" si="2044">41.756*(D18692^2.3745)</f>
        <v>6.4367545736583578</v>
      </c>
      <c r="J18692">
        <f t="shared" ref="J18692:J18755" si="2045">ABS(F18692-I18692)</f>
        <v>0.92175457365835811</v>
      </c>
      <c r="K18692">
        <f t="shared" ref="K18692:K18755" si="2046">J18692^2</f>
        <v>0.84963149406010152</v>
      </c>
      <c r="L18692">
        <f t="shared" ref="L18692:L18755" si="2047">100*ABS(J18692/I18692)</f>
        <v>14.320175844990699</v>
      </c>
      <c r="O18692">
        <f>VLOOKUP(D18692,'Manning''s Flow'!I$6:J$6004,2,TRUE)</f>
        <v>6.9257807194443393</v>
      </c>
      <c r="P18692">
        <f t="shared" ref="P18692:P18755" si="2048">ABS(F18692-O18692)</f>
        <v>1.4107807194443396</v>
      </c>
      <c r="Q18692">
        <f t="shared" ref="Q18692:Q18755" si="2049">P18692^2</f>
        <v>1.9903022383558884</v>
      </c>
      <c r="R18692">
        <f t="shared" ref="R18692:R18755" si="2050">100*ABS(P18692/O18692)</f>
        <v>20.369988259713885</v>
      </c>
    </row>
    <row r="18693" spans="1:18" x14ac:dyDescent="0.3">
      <c r="A18693" s="14">
        <v>43958.684027777781</v>
      </c>
      <c r="B18693" s="15">
        <v>43958</v>
      </c>
      <c r="C18693" s="16">
        <v>0.68402777777777779</v>
      </c>
      <c r="D18693">
        <v>0.498</v>
      </c>
      <c r="E18693">
        <v>0.72</v>
      </c>
      <c r="F18693">
        <v>6.2770000000000001</v>
      </c>
      <c r="G18693">
        <v>5.5347499999999998</v>
      </c>
      <c r="H18693" s="4"/>
      <c r="I18693">
        <f t="shared" si="2044"/>
        <v>7.9760884849464455</v>
      </c>
      <c r="J18693">
        <f t="shared" si="2045"/>
        <v>1.6990884849464454</v>
      </c>
      <c r="K18693">
        <f t="shared" si="2046"/>
        <v>2.886901679677607</v>
      </c>
      <c r="L18693">
        <f t="shared" si="2047"/>
        <v>21.302277277304473</v>
      </c>
      <c r="O18693">
        <f>VLOOKUP(D18693,'Manning''s Flow'!I$6:J$6004,2,TRUE)</f>
        <v>8.3234528388050908</v>
      </c>
      <c r="P18693">
        <f t="shared" si="2048"/>
        <v>2.0464528388050907</v>
      </c>
      <c r="Q18693">
        <f t="shared" si="2049"/>
        <v>4.1879692214534145</v>
      </c>
      <c r="R18693">
        <f t="shared" si="2050"/>
        <v>24.586585380339322</v>
      </c>
    </row>
    <row r="18694" spans="1:18" x14ac:dyDescent="0.3">
      <c r="A18694" s="14">
        <v>43958.690972222219</v>
      </c>
      <c r="B18694" s="15">
        <v>43958</v>
      </c>
      <c r="C18694" s="16">
        <v>0.69097222222222221</v>
      </c>
      <c r="D18694">
        <v>0.46400000000000002</v>
      </c>
      <c r="E18694">
        <v>0.55000000000000004</v>
      </c>
      <c r="F18694">
        <v>4.3120000000000003</v>
      </c>
      <c r="G18694">
        <v>4.8322500000000002</v>
      </c>
      <c r="H18694" s="4"/>
      <c r="I18694">
        <f t="shared" si="2044"/>
        <v>6.7431967845940175</v>
      </c>
      <c r="J18694">
        <f t="shared" si="2045"/>
        <v>2.4311967845940172</v>
      </c>
      <c r="K18694">
        <f t="shared" si="2046"/>
        <v>5.9107178054202878</v>
      </c>
      <c r="L18694">
        <f t="shared" si="2047"/>
        <v>36.054068452347423</v>
      </c>
      <c r="O18694">
        <f>VLOOKUP(D18694,'Manning''s Flow'!I$6:J$6004,2,TRUE)</f>
        <v>7.2623340511230463</v>
      </c>
      <c r="P18694">
        <f t="shared" si="2048"/>
        <v>2.950334051123046</v>
      </c>
      <c r="Q18694">
        <f t="shared" si="2049"/>
        <v>8.7044710132161249</v>
      </c>
      <c r="R18694">
        <f t="shared" si="2050"/>
        <v>40.625149302610318</v>
      </c>
    </row>
    <row r="18695" spans="1:18" x14ac:dyDescent="0.3">
      <c r="A18695" s="14">
        <v>43958.694444444445</v>
      </c>
      <c r="B18695" s="15">
        <v>43958</v>
      </c>
      <c r="C18695" s="16">
        <v>0.69444444444444453</v>
      </c>
      <c r="D18695">
        <v>0.44700000000000001</v>
      </c>
      <c r="E18695">
        <v>0.53</v>
      </c>
      <c r="F18695">
        <v>3.9049999999999998</v>
      </c>
      <c r="G18695">
        <v>4.1472499999999997</v>
      </c>
      <c r="H18695" s="4"/>
      <c r="I18695">
        <f t="shared" si="2044"/>
        <v>6.1712636750234946</v>
      </c>
      <c r="J18695">
        <f t="shared" si="2045"/>
        <v>2.2662636750234948</v>
      </c>
      <c r="K18695">
        <f t="shared" si="2046"/>
        <v>5.1359510447309962</v>
      </c>
      <c r="L18695">
        <f t="shared" si="2047"/>
        <v>36.722846314209171</v>
      </c>
      <c r="O18695">
        <f>VLOOKUP(D18695,'Manning''s Flow'!I$6:J$6004,2,TRUE)</f>
        <v>6.5977588709215382</v>
      </c>
      <c r="P18695">
        <f t="shared" si="2048"/>
        <v>2.6927588709215384</v>
      </c>
      <c r="Q18695">
        <f t="shared" si="2049"/>
        <v>7.2509503369266382</v>
      </c>
      <c r="R18695">
        <f t="shared" si="2050"/>
        <v>40.813235578969085</v>
      </c>
    </row>
    <row r="18696" spans="1:18" x14ac:dyDescent="0.3">
      <c r="A18696" s="14">
        <v>43958.697916666664</v>
      </c>
      <c r="B18696" s="15">
        <v>43958</v>
      </c>
      <c r="C18696" s="16">
        <v>0.69791666666666663</v>
      </c>
      <c r="D18696">
        <v>0.41299999999999998</v>
      </c>
      <c r="E18696">
        <v>0.54</v>
      </c>
      <c r="F18696">
        <v>3.5369999999999999</v>
      </c>
      <c r="G18696">
        <v>3.9652500000000002</v>
      </c>
      <c r="H18696" s="4"/>
      <c r="I18696">
        <f t="shared" si="2044"/>
        <v>5.1143716796947718</v>
      </c>
      <c r="J18696">
        <f t="shared" si="2045"/>
        <v>1.5773716796947719</v>
      </c>
      <c r="K18696">
        <f t="shared" si="2046"/>
        <v>2.4881014159031061</v>
      </c>
      <c r="L18696">
        <f t="shared" si="2047"/>
        <v>30.841944592280985</v>
      </c>
      <c r="O18696">
        <f>VLOOKUP(D18696,'Manning''s Flow'!I$6:J$6004,2,TRUE)</f>
        <v>5.6646000096992335</v>
      </c>
      <c r="P18696">
        <f t="shared" si="2048"/>
        <v>2.1276000096992336</v>
      </c>
      <c r="Q18696">
        <f t="shared" si="2049"/>
        <v>4.5266818012721792</v>
      </c>
      <c r="R18696">
        <f t="shared" si="2050"/>
        <v>37.559580659821385</v>
      </c>
    </row>
    <row r="18697" spans="1:18" x14ac:dyDescent="0.3">
      <c r="A18697" s="14">
        <v>43958.701388888891</v>
      </c>
      <c r="B18697" s="15">
        <v>43958</v>
      </c>
      <c r="C18697" s="16">
        <v>0.70138888888888884</v>
      </c>
      <c r="D18697">
        <v>0.41299999999999998</v>
      </c>
      <c r="E18697">
        <v>0.62</v>
      </c>
      <c r="F18697">
        <v>4.1070000000000002</v>
      </c>
      <c r="G18697">
        <v>3.9139999999999997</v>
      </c>
      <c r="H18697" s="4"/>
      <c r="I18697">
        <f t="shared" si="2044"/>
        <v>5.1143716796947718</v>
      </c>
      <c r="J18697">
        <f t="shared" si="2045"/>
        <v>1.0073716796947716</v>
      </c>
      <c r="K18697">
        <f t="shared" si="2046"/>
        <v>1.0147977010510656</v>
      </c>
      <c r="L18697">
        <f t="shared" si="2047"/>
        <v>19.696880531664686</v>
      </c>
      <c r="O18697">
        <f>VLOOKUP(D18697,'Manning''s Flow'!I$6:J$6004,2,TRUE)</f>
        <v>5.6646000096992335</v>
      </c>
      <c r="P18697">
        <f t="shared" si="2048"/>
        <v>1.5576000096992333</v>
      </c>
      <c r="Q18697">
        <f t="shared" si="2049"/>
        <v>2.4261177902150517</v>
      </c>
      <c r="R18697">
        <f t="shared" si="2050"/>
        <v>27.497087297112355</v>
      </c>
    </row>
    <row r="18698" spans="1:18" x14ac:dyDescent="0.3">
      <c r="A18698" s="14">
        <v>43958.704861111109</v>
      </c>
      <c r="B18698" s="15">
        <v>43958</v>
      </c>
      <c r="C18698" s="16">
        <v>0.70486111111111116</v>
      </c>
      <c r="D18698">
        <v>0.46400000000000002</v>
      </c>
      <c r="E18698">
        <v>0.52</v>
      </c>
      <c r="F18698">
        <v>4.1070000000000002</v>
      </c>
      <c r="G18698">
        <v>4.0002500000000003</v>
      </c>
      <c r="H18698" s="4"/>
      <c r="I18698">
        <f t="shared" si="2044"/>
        <v>6.7431967845940175</v>
      </c>
      <c r="J18698">
        <f t="shared" si="2045"/>
        <v>2.6361967845940173</v>
      </c>
      <c r="K18698">
        <f t="shared" si="2046"/>
        <v>6.9495334871038352</v>
      </c>
      <c r="L18698">
        <f t="shared" si="2047"/>
        <v>39.094169557929234</v>
      </c>
      <c r="O18698">
        <f>VLOOKUP(D18698,'Manning''s Flow'!I$6:J$6004,2,TRUE)</f>
        <v>7.2623340511230463</v>
      </c>
      <c r="P18698">
        <f t="shared" si="2048"/>
        <v>3.1553340511230461</v>
      </c>
      <c r="Q18698">
        <f t="shared" si="2049"/>
        <v>9.9561329741765743</v>
      </c>
      <c r="R18698">
        <f t="shared" si="2050"/>
        <v>43.447933252741322</v>
      </c>
    </row>
    <row r="18699" spans="1:18" x14ac:dyDescent="0.3">
      <c r="A18699" s="14">
        <v>43958.708333333336</v>
      </c>
      <c r="B18699" s="15">
        <v>43958</v>
      </c>
      <c r="C18699" s="16">
        <v>0.70833333333333337</v>
      </c>
      <c r="D18699">
        <v>0.44700000000000001</v>
      </c>
      <c r="E18699">
        <v>0.56999999999999995</v>
      </c>
      <c r="F18699">
        <v>4.25</v>
      </c>
      <c r="G18699">
        <v>4.0350000000000001</v>
      </c>
      <c r="H18699" s="4"/>
      <c r="I18699">
        <f t="shared" si="2044"/>
        <v>6.1712636750234946</v>
      </c>
      <c r="J18699">
        <f t="shared" si="2045"/>
        <v>1.9212636750234946</v>
      </c>
      <c r="K18699">
        <f t="shared" si="2046"/>
        <v>3.6912541089647841</v>
      </c>
      <c r="L18699">
        <f t="shared" si="2047"/>
        <v>31.132419163992054</v>
      </c>
      <c r="O18699">
        <f>VLOOKUP(D18699,'Manning''s Flow'!I$6:J$6004,2,TRUE)</f>
        <v>6.5977588709215382</v>
      </c>
      <c r="P18699">
        <f t="shared" si="2048"/>
        <v>2.3477588709215382</v>
      </c>
      <c r="Q18699">
        <f t="shared" si="2049"/>
        <v>5.511971715990776</v>
      </c>
      <c r="R18699">
        <f t="shared" si="2050"/>
        <v>35.584187249838308</v>
      </c>
    </row>
    <row r="18700" spans="1:18" x14ac:dyDescent="0.3">
      <c r="A18700" s="14">
        <v>43958.711805555555</v>
      </c>
      <c r="B18700" s="15">
        <v>43958</v>
      </c>
      <c r="C18700" s="16">
        <v>0.71180555555555547</v>
      </c>
      <c r="D18700">
        <v>0.438</v>
      </c>
      <c r="E18700">
        <v>0.51</v>
      </c>
      <c r="F18700">
        <v>3.6760000000000002</v>
      </c>
      <c r="G18700">
        <v>3.7889999999999997</v>
      </c>
      <c r="H18700" s="4"/>
      <c r="I18700">
        <f t="shared" si="2044"/>
        <v>5.8802956795960357</v>
      </c>
      <c r="J18700">
        <f t="shared" si="2045"/>
        <v>2.2042956795960356</v>
      </c>
      <c r="K18700">
        <f t="shared" si="2046"/>
        <v>4.8589194430857479</v>
      </c>
      <c r="L18700">
        <f t="shared" si="2047"/>
        <v>37.486136747250541</v>
      </c>
      <c r="O18700">
        <f>VLOOKUP(D18700,'Manning''s Flow'!I$6:J$6004,2,TRUE)</f>
        <v>6.2782406072687857</v>
      </c>
      <c r="P18700">
        <f t="shared" si="2048"/>
        <v>2.6022406072687856</v>
      </c>
      <c r="Q18700">
        <f t="shared" si="2049"/>
        <v>6.7716561781186178</v>
      </c>
      <c r="R18700">
        <f t="shared" si="2050"/>
        <v>41.448564495218264</v>
      </c>
    </row>
    <row r="18701" spans="1:18" x14ac:dyDescent="0.3">
      <c r="A18701" s="14">
        <v>43958.715277777781</v>
      </c>
      <c r="B18701" s="15">
        <v>43958</v>
      </c>
      <c r="C18701" s="16">
        <v>0.71527777777777779</v>
      </c>
      <c r="D18701">
        <v>0.42099999999999999</v>
      </c>
      <c r="E18701">
        <v>0.46</v>
      </c>
      <c r="F18701">
        <v>3.1230000000000002</v>
      </c>
      <c r="G18701">
        <v>3.4575</v>
      </c>
      <c r="H18701" s="4"/>
      <c r="I18701">
        <f t="shared" si="2044"/>
        <v>5.3527471076135891</v>
      </c>
      <c r="J18701">
        <f t="shared" si="2045"/>
        <v>2.2297471076135889</v>
      </c>
      <c r="K18701">
        <f t="shared" si="2046"/>
        <v>4.9717721639111652</v>
      </c>
      <c r="L18701">
        <f t="shared" si="2047"/>
        <v>41.656126523184</v>
      </c>
      <c r="O18701">
        <f>VLOOKUP(D18701,'Manning''s Flow'!I$6:J$6004,2,TRUE)</f>
        <v>5.9671973892893044</v>
      </c>
      <c r="P18701">
        <f t="shared" si="2048"/>
        <v>2.8441973892893042</v>
      </c>
      <c r="Q18701">
        <f t="shared" si="2049"/>
        <v>8.0894587892400942</v>
      </c>
      <c r="R18701">
        <f t="shared" si="2050"/>
        <v>47.663873067018642</v>
      </c>
    </row>
    <row r="18702" spans="1:18" x14ac:dyDescent="0.3">
      <c r="A18702" s="14">
        <v>43958.71875</v>
      </c>
      <c r="B18702" s="15">
        <v>43958</v>
      </c>
      <c r="C18702" s="16">
        <v>0.71875</v>
      </c>
      <c r="D18702">
        <v>0.35299999999999998</v>
      </c>
      <c r="E18702">
        <v>0.53</v>
      </c>
      <c r="F18702">
        <v>2.7810000000000001</v>
      </c>
      <c r="G18702">
        <v>3.3490000000000002</v>
      </c>
      <c r="H18702" s="4"/>
      <c r="I18702">
        <f t="shared" si="2044"/>
        <v>3.5229779652257762</v>
      </c>
      <c r="J18702">
        <f t="shared" si="2045"/>
        <v>0.74197796522577608</v>
      </c>
      <c r="K18702">
        <f t="shared" si="2046"/>
        <v>0.550531300880583</v>
      </c>
      <c r="L18702">
        <f t="shared" si="2047"/>
        <v>21.061101504170921</v>
      </c>
      <c r="O18702">
        <f>VLOOKUP(D18702,'Manning''s Flow'!I$6:J$6004,2,TRUE)</f>
        <v>4.0246507898596651</v>
      </c>
      <c r="P18702">
        <f t="shared" si="2048"/>
        <v>1.2436507898596649</v>
      </c>
      <c r="Q18702">
        <f t="shared" si="2049"/>
        <v>1.5466672871185685</v>
      </c>
      <c r="R18702">
        <f t="shared" si="2050"/>
        <v>30.900837235198473</v>
      </c>
    </row>
    <row r="18703" spans="1:18" x14ac:dyDescent="0.3">
      <c r="A18703" s="14">
        <v>43958.722222222219</v>
      </c>
      <c r="B18703" s="15">
        <v>43958</v>
      </c>
      <c r="C18703" s="16">
        <v>0.72222222222222221</v>
      </c>
      <c r="D18703">
        <v>0.44700000000000001</v>
      </c>
      <c r="E18703">
        <v>0.51</v>
      </c>
      <c r="F18703">
        <v>3.8159999999999998</v>
      </c>
      <c r="G18703">
        <v>3.4154999999999998</v>
      </c>
      <c r="H18703" s="4"/>
      <c r="I18703">
        <f t="shared" si="2044"/>
        <v>6.1712636750234946</v>
      </c>
      <c r="J18703">
        <f t="shared" si="2045"/>
        <v>2.3552636750234948</v>
      </c>
      <c r="K18703">
        <f t="shared" si="2046"/>
        <v>5.5472669788851787</v>
      </c>
      <c r="L18703">
        <f t="shared" si="2047"/>
        <v>38.165014477598511</v>
      </c>
      <c r="O18703">
        <f>VLOOKUP(D18703,'Manning''s Flow'!I$6:J$6004,2,TRUE)</f>
        <v>6.5977588709215382</v>
      </c>
      <c r="P18703">
        <f t="shared" si="2048"/>
        <v>2.7817588709215384</v>
      </c>
      <c r="Q18703">
        <f t="shared" si="2049"/>
        <v>7.7381824159506722</v>
      </c>
      <c r="R18703">
        <f t="shared" si="2050"/>
        <v>42.162178481266594</v>
      </c>
    </row>
    <row r="18704" spans="1:18" x14ac:dyDescent="0.3">
      <c r="A18704" s="14">
        <v>43958.725694444445</v>
      </c>
      <c r="B18704" s="15">
        <v>43958</v>
      </c>
      <c r="C18704" s="16">
        <v>0.72569444444444453</v>
      </c>
      <c r="D18704">
        <v>0.39600000000000002</v>
      </c>
      <c r="E18704">
        <v>0.64</v>
      </c>
      <c r="F18704">
        <v>3.9420000000000002</v>
      </c>
      <c r="G18704">
        <v>3.1437499999999998</v>
      </c>
      <c r="H18704" s="4"/>
      <c r="I18704">
        <f t="shared" si="2044"/>
        <v>4.6285622384768184</v>
      </c>
      <c r="J18704">
        <f t="shared" si="2045"/>
        <v>0.68656223847681819</v>
      </c>
      <c r="K18704">
        <f t="shared" si="2046"/>
        <v>0.47136770730229938</v>
      </c>
      <c r="L18704">
        <f t="shared" si="2047"/>
        <v>14.833164233365787</v>
      </c>
      <c r="O18704">
        <f>VLOOKUP(D18704,'Manning''s Flow'!I$6:J$6004,2,TRUE)</f>
        <v>5.0846224199744174</v>
      </c>
      <c r="P18704">
        <f t="shared" si="2048"/>
        <v>1.1426224199744173</v>
      </c>
      <c r="Q18704">
        <f t="shared" si="2049"/>
        <v>1.3055859946281936</v>
      </c>
      <c r="R18704">
        <f t="shared" si="2050"/>
        <v>22.472119374798456</v>
      </c>
    </row>
    <row r="18705" spans="1:18" x14ac:dyDescent="0.3">
      <c r="A18705" s="14">
        <v>43958.729166666664</v>
      </c>
      <c r="B18705" s="15">
        <v>43958</v>
      </c>
      <c r="C18705" s="16">
        <v>0.72916666666666663</v>
      </c>
      <c r="D18705">
        <v>0.309</v>
      </c>
      <c r="E18705">
        <v>0.48</v>
      </c>
      <c r="F18705">
        <v>2.036</v>
      </c>
      <c r="G18705">
        <v>3.407</v>
      </c>
      <c r="H18705" s="4"/>
      <c r="I18705">
        <f t="shared" si="2044"/>
        <v>2.5681790466081345</v>
      </c>
      <c r="J18705">
        <f t="shared" si="2045"/>
        <v>0.53217904660813442</v>
      </c>
      <c r="K18705">
        <f t="shared" si="2046"/>
        <v>0.28321453764874288</v>
      </c>
      <c r="L18705">
        <f t="shared" si="2047"/>
        <v>20.722038337280189</v>
      </c>
      <c r="O18705">
        <f>VLOOKUP(D18705,'Manning''s Flow'!I$6:J$6004,2,TRUE)</f>
        <v>2.8843334442246387</v>
      </c>
      <c r="P18705">
        <f t="shared" si="2048"/>
        <v>0.84833344422463863</v>
      </c>
      <c r="Q18705">
        <f t="shared" si="2049"/>
        <v>0.71966963259003802</v>
      </c>
      <c r="R18705">
        <f t="shared" si="2050"/>
        <v>29.411767419723073</v>
      </c>
    </row>
    <row r="18706" spans="1:18" x14ac:dyDescent="0.3">
      <c r="A18706" s="14">
        <v>43958.732638888891</v>
      </c>
      <c r="B18706" s="15">
        <v>43958</v>
      </c>
      <c r="C18706" s="16">
        <v>0.73263888888888884</v>
      </c>
      <c r="D18706">
        <v>0.43</v>
      </c>
      <c r="E18706">
        <v>0.55000000000000004</v>
      </c>
      <c r="F18706">
        <v>3.8340000000000001</v>
      </c>
      <c r="G18706">
        <v>3.1564999999999999</v>
      </c>
      <c r="H18706" s="4"/>
      <c r="I18706">
        <f t="shared" si="2044"/>
        <v>5.6284619785920018</v>
      </c>
      <c r="J18706">
        <f t="shared" si="2045"/>
        <v>1.7944619785920017</v>
      </c>
      <c r="K18706">
        <f t="shared" si="2046"/>
        <v>3.2200937926123219</v>
      </c>
      <c r="L18706">
        <f t="shared" si="2047"/>
        <v>31.881924145837417</v>
      </c>
      <c r="O18706">
        <f>VLOOKUP(D18706,'Manning''s Flow'!I$6:J$6004,2,TRUE)</f>
        <v>6.2782406072687857</v>
      </c>
      <c r="P18706">
        <f t="shared" si="2048"/>
        <v>2.4442406072687857</v>
      </c>
      <c r="Q18706">
        <f t="shared" si="2049"/>
        <v>5.9743121462216822</v>
      </c>
      <c r="R18706">
        <f t="shared" si="2050"/>
        <v>38.931935874501313</v>
      </c>
    </row>
    <row r="18707" spans="1:18" x14ac:dyDescent="0.3">
      <c r="A18707" s="14">
        <v>43958.736111111109</v>
      </c>
      <c r="B18707" s="15">
        <v>43958</v>
      </c>
      <c r="C18707" s="16">
        <v>0.73611111111111116</v>
      </c>
      <c r="D18707">
        <v>0.39600000000000002</v>
      </c>
      <c r="E18707">
        <v>0.45</v>
      </c>
      <c r="F18707">
        <v>2.8140000000000001</v>
      </c>
      <c r="G18707">
        <v>2.9560000000000004</v>
      </c>
      <c r="H18707" s="4"/>
      <c r="I18707">
        <f t="shared" si="2044"/>
        <v>4.6285622384768184</v>
      </c>
      <c r="J18707">
        <f t="shared" si="2045"/>
        <v>1.8145622384768183</v>
      </c>
      <c r="K18707">
        <f t="shared" si="2046"/>
        <v>3.2926361173060017</v>
      </c>
      <c r="L18707">
        <f t="shared" si="2047"/>
        <v>39.203582991550313</v>
      </c>
      <c r="O18707">
        <f>VLOOKUP(D18707,'Manning''s Flow'!I$6:J$6004,2,TRUE)</f>
        <v>5.0846224199744174</v>
      </c>
      <c r="P18707">
        <f t="shared" si="2048"/>
        <v>2.2706224199744174</v>
      </c>
      <c r="Q18707">
        <f t="shared" si="2049"/>
        <v>5.1557261740904794</v>
      </c>
      <c r="R18707">
        <f t="shared" si="2050"/>
        <v>44.656657514125534</v>
      </c>
    </row>
    <row r="18708" spans="1:18" x14ac:dyDescent="0.3">
      <c r="A18708" s="14">
        <v>43958.739583333336</v>
      </c>
      <c r="B18708" s="15">
        <v>43958</v>
      </c>
      <c r="C18708" s="16">
        <v>0.73958333333333337</v>
      </c>
      <c r="D18708">
        <v>0.40400000000000003</v>
      </c>
      <c r="E18708">
        <v>0.49</v>
      </c>
      <c r="F18708">
        <v>3.14</v>
      </c>
      <c r="G18708">
        <v>3.40625</v>
      </c>
      <c r="H18708" s="4"/>
      <c r="I18708">
        <f t="shared" si="2044"/>
        <v>4.8536833548684584</v>
      </c>
      <c r="J18708">
        <f t="shared" si="2045"/>
        <v>1.7136833548684582</v>
      </c>
      <c r="K18708">
        <f t="shared" si="2046"/>
        <v>2.9367106407532142</v>
      </c>
      <c r="L18708">
        <f t="shared" si="2047"/>
        <v>35.306863459676627</v>
      </c>
      <c r="O18708">
        <f>VLOOKUP(D18708,'Manning''s Flow'!I$6:J$6004,2,TRUE)</f>
        <v>5.3704185641070268</v>
      </c>
      <c r="P18708">
        <f t="shared" si="2048"/>
        <v>2.2304185641070267</v>
      </c>
      <c r="Q18708">
        <f t="shared" si="2049"/>
        <v>4.9747669711132509</v>
      </c>
      <c r="R18708">
        <f t="shared" si="2050"/>
        <v>41.531559178905312</v>
      </c>
    </row>
    <row r="18709" spans="1:18" x14ac:dyDescent="0.3">
      <c r="A18709" s="14">
        <v>43958.743055555555</v>
      </c>
      <c r="B18709" s="15">
        <v>43958</v>
      </c>
      <c r="C18709" s="16">
        <v>0.74305555555555547</v>
      </c>
      <c r="D18709">
        <v>0.43</v>
      </c>
      <c r="E18709">
        <v>0.55000000000000004</v>
      </c>
      <c r="F18709">
        <v>3.8370000000000002</v>
      </c>
      <c r="G18709">
        <v>3.17475</v>
      </c>
      <c r="H18709" s="4"/>
      <c r="I18709">
        <f t="shared" si="2044"/>
        <v>5.6284619785920018</v>
      </c>
      <c r="J18709">
        <f t="shared" si="2045"/>
        <v>1.7914619785920016</v>
      </c>
      <c r="K18709">
        <f t="shared" si="2046"/>
        <v>3.2093360207407691</v>
      </c>
      <c r="L18709">
        <f t="shared" si="2047"/>
        <v>31.828623617000041</v>
      </c>
      <c r="O18709">
        <f>VLOOKUP(D18709,'Manning''s Flow'!I$6:J$6004,2,TRUE)</f>
        <v>6.2782406072687857</v>
      </c>
      <c r="P18709">
        <f t="shared" si="2048"/>
        <v>2.4412406072687856</v>
      </c>
      <c r="Q18709">
        <f t="shared" si="2049"/>
        <v>5.9596557025780692</v>
      </c>
      <c r="R18709">
        <f t="shared" si="2050"/>
        <v>38.884151786766182</v>
      </c>
    </row>
    <row r="18710" spans="1:18" x14ac:dyDescent="0.3">
      <c r="A18710" s="14">
        <v>43958.746527777781</v>
      </c>
      <c r="B18710" s="15">
        <v>43958</v>
      </c>
      <c r="C18710" s="16">
        <v>0.74652777777777779</v>
      </c>
      <c r="D18710">
        <v>0.39600000000000002</v>
      </c>
      <c r="E18710">
        <v>0.47</v>
      </c>
      <c r="F18710">
        <v>2.9079999999999999</v>
      </c>
      <c r="G18710">
        <v>3.09775</v>
      </c>
      <c r="H18710" s="4"/>
      <c r="I18710">
        <f t="shared" si="2044"/>
        <v>4.6285622384768184</v>
      </c>
      <c r="J18710">
        <f t="shared" si="2045"/>
        <v>1.7205622384768184</v>
      </c>
      <c r="K18710">
        <f t="shared" si="2046"/>
        <v>2.9603344164723602</v>
      </c>
      <c r="L18710">
        <f t="shared" si="2047"/>
        <v>37.172714761701606</v>
      </c>
      <c r="O18710">
        <f>VLOOKUP(D18710,'Manning''s Flow'!I$6:J$6004,2,TRUE)</f>
        <v>5.0846224199744174</v>
      </c>
      <c r="P18710">
        <f t="shared" si="2048"/>
        <v>2.1766224199744175</v>
      </c>
      <c r="Q18710">
        <f t="shared" si="2049"/>
        <v>4.7376851591352898</v>
      </c>
      <c r="R18710">
        <f t="shared" si="2050"/>
        <v>42.807946002514953</v>
      </c>
    </row>
    <row r="18711" spans="1:18" x14ac:dyDescent="0.3">
      <c r="A18711" s="14">
        <v>43958.75</v>
      </c>
      <c r="B18711" s="15">
        <v>43958</v>
      </c>
      <c r="C18711" s="16">
        <v>0.75</v>
      </c>
      <c r="D18711">
        <v>0.37</v>
      </c>
      <c r="E18711">
        <v>0.45</v>
      </c>
      <c r="F18711">
        <v>2.5059999999999998</v>
      </c>
      <c r="G18711">
        <v>3.2262499999999998</v>
      </c>
      <c r="H18711" s="4"/>
      <c r="I18711">
        <f t="shared" si="2044"/>
        <v>3.9392530751019552</v>
      </c>
      <c r="J18711">
        <f t="shared" si="2045"/>
        <v>1.4332530751019554</v>
      </c>
      <c r="K18711">
        <f t="shared" si="2046"/>
        <v>2.0542143772892114</v>
      </c>
      <c r="L18711">
        <f t="shared" si="2047"/>
        <v>36.383879069888394</v>
      </c>
      <c r="O18711">
        <f>VLOOKUP(D18711,'Manning''s Flow'!I$6:J$6004,2,TRUE)</f>
        <v>4.5380596632535068</v>
      </c>
      <c r="P18711">
        <f t="shared" si="2048"/>
        <v>2.0320596632535071</v>
      </c>
      <c r="Q18711">
        <f t="shared" si="2049"/>
        <v>4.1292664750219563</v>
      </c>
      <c r="R18711">
        <f t="shared" si="2050"/>
        <v>44.778161021282095</v>
      </c>
    </row>
    <row r="18712" spans="1:18" x14ac:dyDescent="0.3">
      <c r="A18712" s="14">
        <v>43958.753472222219</v>
      </c>
      <c r="B18712" s="15">
        <v>43958</v>
      </c>
      <c r="C18712" s="16">
        <v>0.75347222222222221</v>
      </c>
      <c r="D18712">
        <v>0.39600000000000002</v>
      </c>
      <c r="E18712">
        <v>0.59</v>
      </c>
      <c r="F18712">
        <v>3.6539999999999999</v>
      </c>
      <c r="G18712">
        <v>3.0477499999999997</v>
      </c>
      <c r="H18712" s="4"/>
      <c r="I18712">
        <f t="shared" si="2044"/>
        <v>4.6285622384768184</v>
      </c>
      <c r="J18712">
        <f t="shared" si="2045"/>
        <v>0.97456223847681844</v>
      </c>
      <c r="K18712">
        <f t="shared" si="2046"/>
        <v>0.94977155666494717</v>
      </c>
      <c r="L18712">
        <f t="shared" si="2047"/>
        <v>21.055398809923542</v>
      </c>
      <c r="O18712">
        <f>VLOOKUP(D18712,'Manning''s Flow'!I$6:J$6004,2,TRUE)</f>
        <v>5.0846224199744174</v>
      </c>
      <c r="P18712">
        <f t="shared" si="2048"/>
        <v>1.4306224199744175</v>
      </c>
      <c r="Q18712">
        <f t="shared" si="2049"/>
        <v>2.0466805085334587</v>
      </c>
      <c r="R18712">
        <f t="shared" si="2050"/>
        <v>28.136256772073459</v>
      </c>
    </row>
    <row r="18713" spans="1:18" x14ac:dyDescent="0.3">
      <c r="A18713" s="14">
        <v>43958.756944444445</v>
      </c>
      <c r="B18713" s="15">
        <v>43958</v>
      </c>
      <c r="C18713" s="16">
        <v>0.75694444444444453</v>
      </c>
      <c r="D18713">
        <v>0.40300000000000002</v>
      </c>
      <c r="E18713">
        <v>0.49</v>
      </c>
      <c r="F18713">
        <v>3.1230000000000002</v>
      </c>
      <c r="G18713">
        <v>3.1070000000000002</v>
      </c>
      <c r="H18713" s="4"/>
      <c r="I18713">
        <f t="shared" si="2044"/>
        <v>4.8252044644521384</v>
      </c>
      <c r="J18713">
        <f t="shared" si="2045"/>
        <v>1.7022044644521381</v>
      </c>
      <c r="K18713">
        <f t="shared" si="2046"/>
        <v>2.8975000388007905</v>
      </c>
      <c r="L18713">
        <f t="shared" si="2047"/>
        <v>35.277354089189032</v>
      </c>
      <c r="O18713">
        <f>VLOOKUP(D18713,'Manning''s Flow'!I$6:J$6004,2,TRUE)</f>
        <v>5.3704185641070268</v>
      </c>
      <c r="P18713">
        <f t="shared" si="2048"/>
        <v>2.2474185641070266</v>
      </c>
      <c r="Q18713">
        <f t="shared" si="2049"/>
        <v>5.050890202292889</v>
      </c>
      <c r="R18713">
        <f t="shared" si="2050"/>
        <v>41.848108062331619</v>
      </c>
    </row>
    <row r="18714" spans="1:18" x14ac:dyDescent="0.3">
      <c r="A18714" s="14">
        <v>43958.763888888891</v>
      </c>
      <c r="B18714" s="15">
        <v>43958</v>
      </c>
      <c r="C18714" s="16">
        <v>0.76388888888888884</v>
      </c>
      <c r="D18714">
        <v>0.44700000000000001</v>
      </c>
      <c r="E18714">
        <v>0.45</v>
      </c>
      <c r="F18714">
        <v>3.3740000000000001</v>
      </c>
      <c r="G18714">
        <v>3.2910000000000004</v>
      </c>
      <c r="H18714" s="4"/>
      <c r="I18714">
        <f t="shared" si="2044"/>
        <v>6.1712636750234946</v>
      </c>
      <c r="J18714">
        <f t="shared" si="2045"/>
        <v>2.7972636750234945</v>
      </c>
      <c r="K18714">
        <f t="shared" si="2046"/>
        <v>7.8246840676059461</v>
      </c>
      <c r="L18714">
        <f t="shared" si="2047"/>
        <v>45.327242884543331</v>
      </c>
      <c r="O18714">
        <f>VLOOKUP(D18714,'Manning''s Flow'!I$6:J$6004,2,TRUE)</f>
        <v>6.5977588709215382</v>
      </c>
      <c r="P18714">
        <f t="shared" si="2048"/>
        <v>3.2237588709215381</v>
      </c>
      <c r="Q18714">
        <f t="shared" si="2049"/>
        <v>10.39262125784531</v>
      </c>
      <c r="R18714">
        <f t="shared" si="2050"/>
        <v>48.861423007283399</v>
      </c>
    </row>
    <row r="18715" spans="1:18" x14ac:dyDescent="0.3">
      <c r="A18715" s="14">
        <v>43958.767361111109</v>
      </c>
      <c r="B18715" s="15">
        <v>43958</v>
      </c>
      <c r="C18715" s="16">
        <v>0.76736111111111116</v>
      </c>
      <c r="D18715">
        <v>0.39600000000000002</v>
      </c>
      <c r="E18715">
        <v>0.56999999999999995</v>
      </c>
      <c r="F18715">
        <v>3.5219999999999998</v>
      </c>
      <c r="G18715">
        <v>3.2805</v>
      </c>
      <c r="H18715" s="4"/>
      <c r="I18715">
        <f t="shared" si="2044"/>
        <v>4.6285622384768184</v>
      </c>
      <c r="J18715">
        <f t="shared" si="2045"/>
        <v>1.1065622384768186</v>
      </c>
      <c r="K18715">
        <f t="shared" si="2046"/>
        <v>1.2244799876228274</v>
      </c>
      <c r="L18715">
        <f t="shared" si="2047"/>
        <v>23.90725632417918</v>
      </c>
      <c r="O18715">
        <f>VLOOKUP(D18715,'Manning''s Flow'!I$6:J$6004,2,TRUE)</f>
        <v>5.0846224199744174</v>
      </c>
      <c r="P18715">
        <f t="shared" si="2048"/>
        <v>1.5626224199744176</v>
      </c>
      <c r="Q18715">
        <f t="shared" si="2049"/>
        <v>2.4417888274067052</v>
      </c>
      <c r="R18715">
        <f t="shared" si="2050"/>
        <v>30.732319745824505</v>
      </c>
    </row>
    <row r="18716" spans="1:18" x14ac:dyDescent="0.3">
      <c r="A18716" s="14">
        <v>43958.770833333336</v>
      </c>
      <c r="B18716" s="15">
        <v>43958</v>
      </c>
      <c r="C18716" s="16">
        <v>0.77083333333333337</v>
      </c>
      <c r="D18716">
        <v>0.41299999999999998</v>
      </c>
      <c r="E18716">
        <v>0.47</v>
      </c>
      <c r="F18716">
        <v>3.081</v>
      </c>
      <c r="G18716">
        <v>3.3217500000000002</v>
      </c>
      <c r="H18716" s="4"/>
      <c r="I18716">
        <f t="shared" si="2044"/>
        <v>5.1143716796947718</v>
      </c>
      <c r="J18716">
        <f t="shared" si="2045"/>
        <v>2.0333716796947718</v>
      </c>
      <c r="K18716">
        <f t="shared" si="2046"/>
        <v>4.1346003877847375</v>
      </c>
      <c r="L18716">
        <f t="shared" si="2047"/>
        <v>39.757995840774022</v>
      </c>
      <c r="O18716">
        <f>VLOOKUP(D18716,'Manning''s Flow'!I$6:J$6004,2,TRUE)</f>
        <v>5.6646000096992335</v>
      </c>
      <c r="P18716">
        <f t="shared" si="2048"/>
        <v>2.5836000096992335</v>
      </c>
      <c r="Q18716">
        <f t="shared" si="2049"/>
        <v>6.6749890101178799</v>
      </c>
      <c r="R18716">
        <f t="shared" si="2050"/>
        <v>45.609575349988603</v>
      </c>
    </row>
    <row r="18717" spans="1:18" x14ac:dyDescent="0.3">
      <c r="A18717" s="14">
        <v>43958.774305555555</v>
      </c>
      <c r="B18717" s="15">
        <v>43958</v>
      </c>
      <c r="C18717" s="16">
        <v>0.77430555555555547</v>
      </c>
      <c r="D18717">
        <v>0.379</v>
      </c>
      <c r="E18717">
        <v>0.56999999999999995</v>
      </c>
      <c r="F18717">
        <v>3.31</v>
      </c>
      <c r="G18717">
        <v>3.2815000000000003</v>
      </c>
      <c r="H18717" s="4"/>
      <c r="I18717">
        <f t="shared" si="2044"/>
        <v>4.1705918765917671</v>
      </c>
      <c r="J18717">
        <f t="shared" si="2045"/>
        <v>0.86059187659176706</v>
      </c>
      <c r="K18717">
        <f t="shared" si="2046"/>
        <v>0.74061837805573927</v>
      </c>
      <c r="L18717">
        <f t="shared" si="2047"/>
        <v>20.634766048963005</v>
      </c>
      <c r="O18717">
        <f>VLOOKUP(D18717,'Manning''s Flow'!I$6:J$6004,2,TRUE)</f>
        <v>4.5380596632535068</v>
      </c>
      <c r="P18717">
        <f t="shared" si="2048"/>
        <v>1.2280596632535068</v>
      </c>
      <c r="Q18717">
        <f t="shared" si="2049"/>
        <v>1.5081305365103166</v>
      </c>
      <c r="R18717">
        <f t="shared" si="2050"/>
        <v>27.061337981023026</v>
      </c>
    </row>
    <row r="18718" spans="1:18" x14ac:dyDescent="0.3">
      <c r="A18718" s="14">
        <v>43958.777777777781</v>
      </c>
      <c r="B18718" s="15">
        <v>43958</v>
      </c>
      <c r="C18718" s="16">
        <v>0.77777777777777779</v>
      </c>
      <c r="D18718">
        <v>0.43</v>
      </c>
      <c r="E18718">
        <v>0.46</v>
      </c>
      <c r="F18718">
        <v>3.2130000000000001</v>
      </c>
      <c r="G18718">
        <v>3.3009999999999997</v>
      </c>
      <c r="H18718" s="4"/>
      <c r="I18718">
        <f t="shared" si="2044"/>
        <v>5.6284619785920018</v>
      </c>
      <c r="J18718">
        <f t="shared" si="2045"/>
        <v>2.4154619785920017</v>
      </c>
      <c r="K18718">
        <f t="shared" si="2046"/>
        <v>5.8344565700235878</v>
      </c>
      <c r="L18718">
        <f t="shared" si="2047"/>
        <v>42.915133615173609</v>
      </c>
      <c r="O18718">
        <f>VLOOKUP(D18718,'Manning''s Flow'!I$6:J$6004,2,TRUE)</f>
        <v>6.2782406072687857</v>
      </c>
      <c r="P18718">
        <f t="shared" si="2048"/>
        <v>3.0652406072687857</v>
      </c>
      <c r="Q18718">
        <f t="shared" si="2049"/>
        <v>9.395699980449514</v>
      </c>
      <c r="R18718">
        <f t="shared" si="2050"/>
        <v>48.823242035673637</v>
      </c>
    </row>
    <row r="18719" spans="1:18" x14ac:dyDescent="0.3">
      <c r="A18719" s="14">
        <v>43958.78125</v>
      </c>
      <c r="B18719" s="15">
        <v>43958</v>
      </c>
      <c r="C18719" s="16">
        <v>0.78125</v>
      </c>
      <c r="D18719">
        <v>0.42099999999999999</v>
      </c>
      <c r="E18719">
        <v>0.53</v>
      </c>
      <c r="F18719">
        <v>3.6</v>
      </c>
      <c r="G18719">
        <v>3.3809999999999998</v>
      </c>
      <c r="H18719" s="4"/>
      <c r="I18719">
        <f t="shared" si="2044"/>
        <v>5.3527471076135891</v>
      </c>
      <c r="J18719">
        <f t="shared" si="2045"/>
        <v>1.752747107613589</v>
      </c>
      <c r="K18719">
        <f t="shared" si="2046"/>
        <v>3.0721224232478019</v>
      </c>
      <c r="L18719">
        <f t="shared" si="2047"/>
        <v>32.744814435946978</v>
      </c>
      <c r="O18719">
        <f>VLOOKUP(D18719,'Manning''s Flow'!I$6:J$6004,2,TRUE)</f>
        <v>5.9671973892893044</v>
      </c>
      <c r="P18719">
        <f t="shared" si="2048"/>
        <v>2.3671973892893043</v>
      </c>
      <c r="Q18719">
        <f t="shared" si="2049"/>
        <v>5.6036234798580979</v>
      </c>
      <c r="R18719">
        <f t="shared" si="2050"/>
        <v>39.67017068244224</v>
      </c>
    </row>
    <row r="18720" spans="1:18" x14ac:dyDescent="0.3">
      <c r="A18720" s="14">
        <v>43958.784722222219</v>
      </c>
      <c r="B18720" s="15">
        <v>43958</v>
      </c>
      <c r="C18720" s="16">
        <v>0.78472222222222221</v>
      </c>
      <c r="D18720">
        <v>0.39600000000000002</v>
      </c>
      <c r="E18720">
        <v>0.55000000000000004</v>
      </c>
      <c r="F18720">
        <v>3.4009999999999998</v>
      </c>
      <c r="G18720">
        <v>3.5527500000000001</v>
      </c>
      <c r="H18720" s="4"/>
      <c r="I18720">
        <f t="shared" si="2044"/>
        <v>4.6285622384768184</v>
      </c>
      <c r="J18720">
        <f t="shared" si="2045"/>
        <v>1.2275622384768186</v>
      </c>
      <c r="K18720">
        <f t="shared" si="2046"/>
        <v>1.5069090493342177</v>
      </c>
      <c r="L18720">
        <f t="shared" si="2047"/>
        <v>26.52145904558018</v>
      </c>
      <c r="O18720">
        <f>VLOOKUP(D18720,'Manning''s Flow'!I$6:J$6004,2,TRUE)</f>
        <v>5.0846224199744174</v>
      </c>
      <c r="P18720">
        <f t="shared" si="2048"/>
        <v>1.6836224199744176</v>
      </c>
      <c r="Q18720">
        <f t="shared" si="2049"/>
        <v>2.8345844530405144</v>
      </c>
      <c r="R18720">
        <f t="shared" si="2050"/>
        <v>33.112044138429624</v>
      </c>
    </row>
    <row r="18721" spans="1:18" x14ac:dyDescent="0.3">
      <c r="A18721" s="14">
        <v>43958.788194444445</v>
      </c>
      <c r="B18721" s="15">
        <v>43958</v>
      </c>
      <c r="C18721" s="16">
        <v>0.78819444444444453</v>
      </c>
      <c r="D18721">
        <v>0.44700000000000001</v>
      </c>
      <c r="E18721">
        <v>0.54</v>
      </c>
      <c r="F18721">
        <v>3.9969999999999999</v>
      </c>
      <c r="G18721">
        <v>3.7787499999999996</v>
      </c>
      <c r="H18721" s="4"/>
      <c r="I18721">
        <f t="shared" si="2044"/>
        <v>6.1712636750234946</v>
      </c>
      <c r="J18721">
        <f t="shared" si="2045"/>
        <v>2.1742636750234947</v>
      </c>
      <c r="K18721">
        <f t="shared" si="2046"/>
        <v>4.7274225285266729</v>
      </c>
      <c r="L18721">
        <f t="shared" si="2047"/>
        <v>35.232065740817937</v>
      </c>
      <c r="O18721">
        <f>VLOOKUP(D18721,'Manning''s Flow'!I$6:J$6004,2,TRUE)</f>
        <v>6.5977588709215382</v>
      </c>
      <c r="P18721">
        <f t="shared" si="2048"/>
        <v>2.6007588709215383</v>
      </c>
      <c r="Q18721">
        <f t="shared" si="2049"/>
        <v>6.7639467046770747</v>
      </c>
      <c r="R18721">
        <f t="shared" si="2050"/>
        <v>39.41882269120088</v>
      </c>
    </row>
    <row r="18722" spans="1:18" x14ac:dyDescent="0.3">
      <c r="A18722" s="14">
        <v>43958.795138888891</v>
      </c>
      <c r="B18722" s="15">
        <v>43958</v>
      </c>
      <c r="C18722" s="16">
        <v>0.79513888888888884</v>
      </c>
      <c r="D18722">
        <v>0.43</v>
      </c>
      <c r="E18722">
        <v>0.61</v>
      </c>
      <c r="F18722">
        <v>4.2759999999999998</v>
      </c>
      <c r="G18722">
        <v>3.8467500000000001</v>
      </c>
      <c r="H18722" s="4"/>
      <c r="I18722">
        <f t="shared" si="2044"/>
        <v>5.6284619785920018</v>
      </c>
      <c r="J18722">
        <f t="shared" si="2045"/>
        <v>1.352461978592002</v>
      </c>
      <c r="K18722">
        <f t="shared" si="2046"/>
        <v>1.829153403536993</v>
      </c>
      <c r="L18722">
        <f t="shared" si="2047"/>
        <v>24.028979563797812</v>
      </c>
      <c r="O18722">
        <f>VLOOKUP(D18722,'Manning''s Flow'!I$6:J$6004,2,TRUE)</f>
        <v>6.2782406072687857</v>
      </c>
      <c r="P18722">
        <f t="shared" si="2048"/>
        <v>2.0022406072687859</v>
      </c>
      <c r="Q18722">
        <f t="shared" si="2049"/>
        <v>4.008967449396077</v>
      </c>
      <c r="R18722">
        <f t="shared" si="2050"/>
        <v>31.891746948191873</v>
      </c>
    </row>
    <row r="18723" spans="1:18" x14ac:dyDescent="0.3">
      <c r="A18723" s="14">
        <v>43958.798611111109</v>
      </c>
      <c r="B18723" s="15">
        <v>43958</v>
      </c>
      <c r="C18723" s="16">
        <v>0.79861111111111116</v>
      </c>
      <c r="D18723">
        <v>0.379</v>
      </c>
      <c r="E18723">
        <v>0.52</v>
      </c>
      <c r="F18723">
        <v>2.9969999999999999</v>
      </c>
      <c r="G18723">
        <v>3.5070000000000001</v>
      </c>
      <c r="H18723" s="4"/>
      <c r="I18723">
        <f t="shared" si="2044"/>
        <v>4.1705918765917671</v>
      </c>
      <c r="J18723">
        <f t="shared" si="2045"/>
        <v>1.1735918765917672</v>
      </c>
      <c r="K18723">
        <f t="shared" si="2046"/>
        <v>1.3773178928021859</v>
      </c>
      <c r="L18723">
        <f t="shared" si="2047"/>
        <v>28.139696026810313</v>
      </c>
      <c r="O18723">
        <f>VLOOKUP(D18723,'Manning''s Flow'!I$6:J$6004,2,TRUE)</f>
        <v>4.5380596632535068</v>
      </c>
      <c r="P18723">
        <f t="shared" si="2048"/>
        <v>1.541059663253507</v>
      </c>
      <c r="Q18723">
        <f t="shared" si="2049"/>
        <v>2.3748648857070123</v>
      </c>
      <c r="R18723">
        <f t="shared" si="2050"/>
        <v>33.958558890974629</v>
      </c>
    </row>
    <row r="18724" spans="1:18" x14ac:dyDescent="0.3">
      <c r="A18724" s="14">
        <v>43958.802083333336</v>
      </c>
      <c r="B18724" s="15">
        <v>43958</v>
      </c>
      <c r="C18724" s="16">
        <v>0.80208333333333337</v>
      </c>
      <c r="D18724">
        <v>0.35299999999999998</v>
      </c>
      <c r="E18724">
        <v>0.51</v>
      </c>
      <c r="F18724">
        <v>2.6379999999999999</v>
      </c>
      <c r="G18724">
        <v>3.4737499999999999</v>
      </c>
      <c r="H18724" s="4"/>
      <c r="I18724">
        <f t="shared" si="2044"/>
        <v>3.5229779652257762</v>
      </c>
      <c r="J18724">
        <f t="shared" si="2045"/>
        <v>0.88497796522577632</v>
      </c>
      <c r="K18724">
        <f t="shared" si="2046"/>
        <v>0.78318599893515539</v>
      </c>
      <c r="L18724">
        <f t="shared" si="2047"/>
        <v>25.120167482201694</v>
      </c>
      <c r="O18724">
        <f>VLOOKUP(D18724,'Manning''s Flow'!I$6:J$6004,2,TRUE)</f>
        <v>4.0246507898596651</v>
      </c>
      <c r="P18724">
        <f t="shared" si="2048"/>
        <v>1.3866507898596652</v>
      </c>
      <c r="Q18724">
        <f t="shared" si="2049"/>
        <v>1.9228004130184333</v>
      </c>
      <c r="R18724">
        <f t="shared" si="2050"/>
        <v>34.453940534503268</v>
      </c>
    </row>
    <row r="18725" spans="1:18" x14ac:dyDescent="0.3">
      <c r="A18725" s="14">
        <v>43958.805555555555</v>
      </c>
      <c r="B18725" s="15">
        <v>43958</v>
      </c>
      <c r="C18725" s="16">
        <v>0.80555555555555547</v>
      </c>
      <c r="D18725">
        <v>0.39600000000000002</v>
      </c>
      <c r="E18725">
        <v>0.64</v>
      </c>
      <c r="F18725">
        <v>3.984</v>
      </c>
      <c r="G18725">
        <v>3.3227500000000001</v>
      </c>
      <c r="H18725" s="4"/>
      <c r="I18725">
        <f t="shared" si="2044"/>
        <v>4.6285622384768184</v>
      </c>
      <c r="J18725">
        <f t="shared" si="2045"/>
        <v>0.64456223847681837</v>
      </c>
      <c r="K18725">
        <f t="shared" si="2046"/>
        <v>0.41546047927024687</v>
      </c>
      <c r="L18725">
        <f t="shared" si="2047"/>
        <v>13.925755024284451</v>
      </c>
      <c r="O18725">
        <f>VLOOKUP(D18725,'Manning''s Flow'!I$6:J$6004,2,TRUE)</f>
        <v>5.0846224199744174</v>
      </c>
      <c r="P18725">
        <f t="shared" si="2048"/>
        <v>1.1006224199744175</v>
      </c>
      <c r="Q18725">
        <f t="shared" si="2049"/>
        <v>1.211369711350343</v>
      </c>
      <c r="R18725">
        <f t="shared" si="2050"/>
        <v>21.646099337695858</v>
      </c>
    </row>
    <row r="18726" spans="1:18" x14ac:dyDescent="0.3">
      <c r="A18726" s="14">
        <v>43958.809027777781</v>
      </c>
      <c r="B18726" s="15">
        <v>43958</v>
      </c>
      <c r="C18726" s="16">
        <v>0.80902777777777779</v>
      </c>
      <c r="D18726">
        <v>0.45500000000000002</v>
      </c>
      <c r="E18726">
        <v>0.48</v>
      </c>
      <c r="F18726">
        <v>3.6720000000000002</v>
      </c>
      <c r="G18726">
        <v>3.4982500000000001</v>
      </c>
      <c r="H18726" s="4"/>
      <c r="I18726">
        <f t="shared" si="2044"/>
        <v>6.4367545736583578</v>
      </c>
      <c r="J18726">
        <f t="shared" si="2045"/>
        <v>2.7647545736583576</v>
      </c>
      <c r="K18726">
        <f t="shared" si="2046"/>
        <v>7.6438678525648065</v>
      </c>
      <c r="L18726">
        <f t="shared" si="2047"/>
        <v>42.952617534506949</v>
      </c>
      <c r="O18726">
        <f>VLOOKUP(D18726,'Manning''s Flow'!I$6:J$6004,2,TRUE)</f>
        <v>6.9257807194443393</v>
      </c>
      <c r="P18726">
        <f t="shared" si="2048"/>
        <v>3.2537807194443391</v>
      </c>
      <c r="Q18726">
        <f t="shared" si="2049"/>
        <v>10.587088970227722</v>
      </c>
      <c r="R18726">
        <f t="shared" si="2050"/>
        <v>46.980706598308132</v>
      </c>
    </row>
    <row r="18727" spans="1:18" x14ac:dyDescent="0.3">
      <c r="A18727" s="14">
        <v>43958.8125</v>
      </c>
      <c r="B18727" s="15">
        <v>43958</v>
      </c>
      <c r="C18727" s="16">
        <v>0.8125</v>
      </c>
      <c r="D18727">
        <v>0.43</v>
      </c>
      <c r="E18727">
        <v>0.53</v>
      </c>
      <c r="F18727">
        <v>3.6989999999999998</v>
      </c>
      <c r="G18727">
        <v>3.9409999999999998</v>
      </c>
      <c r="H18727" s="4"/>
      <c r="I18727">
        <f t="shared" si="2044"/>
        <v>5.6284619785920018</v>
      </c>
      <c r="J18727">
        <f t="shared" si="2045"/>
        <v>1.929461978592002</v>
      </c>
      <c r="K18727">
        <f t="shared" si="2046"/>
        <v>3.7228235268321632</v>
      </c>
      <c r="L18727">
        <f t="shared" si="2047"/>
        <v>34.280447943519199</v>
      </c>
      <c r="O18727">
        <f>VLOOKUP(D18727,'Manning''s Flow'!I$6:J$6004,2,TRUE)</f>
        <v>6.2782406072687857</v>
      </c>
      <c r="P18727">
        <f t="shared" si="2048"/>
        <v>2.5792406072687859</v>
      </c>
      <c r="Q18727">
        <f t="shared" si="2049"/>
        <v>6.6524821101842555</v>
      </c>
      <c r="R18727">
        <f t="shared" si="2050"/>
        <v>41.08221982258226</v>
      </c>
    </row>
    <row r="18728" spans="1:18" x14ac:dyDescent="0.3">
      <c r="A18728" s="14">
        <v>43958.815972222219</v>
      </c>
      <c r="B18728" s="15">
        <v>43958</v>
      </c>
      <c r="C18728" s="16">
        <v>0.81597222222222221</v>
      </c>
      <c r="D18728">
        <v>0.43</v>
      </c>
      <c r="E18728">
        <v>0.63</v>
      </c>
      <c r="F18728">
        <v>4.4089999999999998</v>
      </c>
      <c r="G18728">
        <v>3.9940000000000002</v>
      </c>
      <c r="H18728" s="4"/>
      <c r="I18728">
        <f t="shared" si="2044"/>
        <v>5.6284619785920018</v>
      </c>
      <c r="J18728">
        <f t="shared" si="2045"/>
        <v>1.219461978592002</v>
      </c>
      <c r="K18728">
        <f t="shared" si="2046"/>
        <v>1.4870875172315203</v>
      </c>
      <c r="L18728">
        <f t="shared" si="2047"/>
        <v>21.665989452007612</v>
      </c>
      <c r="O18728">
        <f>VLOOKUP(D18728,'Manning''s Flow'!I$6:J$6004,2,TRUE)</f>
        <v>6.2782406072687857</v>
      </c>
      <c r="P18728">
        <f t="shared" si="2048"/>
        <v>1.8692406072687859</v>
      </c>
      <c r="Q18728">
        <f t="shared" si="2049"/>
        <v>3.4940604478625796</v>
      </c>
      <c r="R18728">
        <f t="shared" si="2050"/>
        <v>29.773319058601022</v>
      </c>
    </row>
    <row r="18729" spans="1:18" x14ac:dyDescent="0.3">
      <c r="A18729" s="14">
        <v>43958.819444444445</v>
      </c>
      <c r="B18729" s="15">
        <v>43958</v>
      </c>
      <c r="C18729" s="16">
        <v>0.81944444444444453</v>
      </c>
      <c r="D18729">
        <v>0.35299999999999998</v>
      </c>
      <c r="E18729">
        <v>0.8</v>
      </c>
      <c r="F18729">
        <v>4.1959999999999997</v>
      </c>
      <c r="G18729">
        <v>4.3602499999999997</v>
      </c>
      <c r="H18729" s="4"/>
      <c r="I18729">
        <f t="shared" si="2044"/>
        <v>3.5229779652257762</v>
      </c>
      <c r="J18729">
        <f t="shared" si="2045"/>
        <v>0.67302203477422351</v>
      </c>
      <c r="K18729">
        <f t="shared" si="2046"/>
        <v>0.45295865929163615</v>
      </c>
      <c r="L18729">
        <f t="shared" si="2047"/>
        <v>19.103782124595028</v>
      </c>
      <c r="O18729">
        <f>VLOOKUP(D18729,'Manning''s Flow'!I$6:J$6004,2,TRUE)</f>
        <v>4.0246507898596651</v>
      </c>
      <c r="P18729">
        <f t="shared" si="2048"/>
        <v>0.17134921014033466</v>
      </c>
      <c r="Q18729">
        <f t="shared" si="2049"/>
        <v>2.9360551815716566E-2</v>
      </c>
      <c r="R18729">
        <f t="shared" si="2050"/>
        <v>4.2574926145656828</v>
      </c>
    </row>
    <row r="18730" spans="1:18" x14ac:dyDescent="0.3">
      <c r="A18730" s="14">
        <v>43958.822916666664</v>
      </c>
      <c r="B18730" s="15">
        <v>43958</v>
      </c>
      <c r="C18730" s="16">
        <v>0.82291666666666663</v>
      </c>
      <c r="D18730">
        <v>0.42099999999999999</v>
      </c>
      <c r="E18730">
        <v>0.76</v>
      </c>
      <c r="F18730">
        <v>5.1369999999999996</v>
      </c>
      <c r="G18730">
        <v>4.6812500000000004</v>
      </c>
      <c r="H18730" s="4"/>
      <c r="I18730">
        <f t="shared" si="2044"/>
        <v>5.3527471076135891</v>
      </c>
      <c r="J18730">
        <f t="shared" si="2045"/>
        <v>0.21574710761358951</v>
      </c>
      <c r="K18730">
        <f t="shared" si="2046"/>
        <v>4.6546814443629771E-2</v>
      </c>
      <c r="L18730">
        <f t="shared" si="2047"/>
        <v>4.030586599294355</v>
      </c>
      <c r="O18730">
        <f>VLOOKUP(D18730,'Manning''s Flow'!I$6:J$6004,2,TRUE)</f>
        <v>5.9671973892893044</v>
      </c>
      <c r="P18730">
        <f t="shared" si="2048"/>
        <v>0.83019738928930487</v>
      </c>
      <c r="Q18730">
        <f t="shared" si="2049"/>
        <v>0.68922770518277765</v>
      </c>
      <c r="R18730">
        <f t="shared" si="2050"/>
        <v>13.912685221029394</v>
      </c>
    </row>
    <row r="18731" spans="1:18" x14ac:dyDescent="0.3">
      <c r="A18731" s="14">
        <v>43958.826388888891</v>
      </c>
      <c r="B18731" s="15">
        <v>43958</v>
      </c>
      <c r="C18731" s="16">
        <v>0.82638888888888884</v>
      </c>
      <c r="D18731">
        <v>0.47199999999999998</v>
      </c>
      <c r="E18731">
        <v>0.62</v>
      </c>
      <c r="F18731">
        <v>4.9829999999999997</v>
      </c>
      <c r="G18731">
        <v>4.78125</v>
      </c>
      <c r="H18731" s="4"/>
      <c r="I18731">
        <f t="shared" si="2044"/>
        <v>7.0225390794757772</v>
      </c>
      <c r="J18731">
        <f t="shared" si="2045"/>
        <v>2.0395390794757775</v>
      </c>
      <c r="K18731">
        <f t="shared" si="2046"/>
        <v>4.1597196567089023</v>
      </c>
      <c r="L18731">
        <f t="shared" si="2047"/>
        <v>29.042758700148468</v>
      </c>
      <c r="O18731">
        <f>VLOOKUP(D18731,'Manning''s Flow'!I$6:J$6004,2,TRUE)</f>
        <v>7.6074461488202409</v>
      </c>
      <c r="P18731">
        <f t="shared" si="2048"/>
        <v>2.6244461488202413</v>
      </c>
      <c r="Q18731">
        <f t="shared" si="2049"/>
        <v>6.887717588057396</v>
      </c>
      <c r="R18731">
        <f t="shared" si="2050"/>
        <v>34.49838615324591</v>
      </c>
    </row>
    <row r="18732" spans="1:18" x14ac:dyDescent="0.3">
      <c r="A18732" s="14">
        <v>43958.829861111109</v>
      </c>
      <c r="B18732" s="15">
        <v>43958</v>
      </c>
      <c r="C18732" s="16">
        <v>0.82986111111111116</v>
      </c>
      <c r="D18732">
        <v>0.43</v>
      </c>
      <c r="E18732">
        <v>0.69</v>
      </c>
      <c r="F18732">
        <v>4.8090000000000002</v>
      </c>
      <c r="G18732">
        <v>4.8717499999999996</v>
      </c>
      <c r="H18732" s="4"/>
      <c r="I18732">
        <f t="shared" si="2044"/>
        <v>5.6284619785920018</v>
      </c>
      <c r="J18732">
        <f t="shared" si="2045"/>
        <v>0.81946197859200165</v>
      </c>
      <c r="K18732">
        <f t="shared" si="2046"/>
        <v>0.67151793435791818</v>
      </c>
      <c r="L18732">
        <f t="shared" si="2047"/>
        <v>14.559252273691218</v>
      </c>
      <c r="O18732">
        <f>VLOOKUP(D18732,'Manning''s Flow'!I$6:J$6004,2,TRUE)</f>
        <v>6.2782406072687857</v>
      </c>
      <c r="P18732">
        <f t="shared" si="2048"/>
        <v>1.4692406072687856</v>
      </c>
      <c r="Q18732">
        <f t="shared" si="2049"/>
        <v>2.15866796204755</v>
      </c>
      <c r="R18732">
        <f t="shared" si="2050"/>
        <v>23.402107360583418</v>
      </c>
    </row>
    <row r="18733" spans="1:18" x14ac:dyDescent="0.3">
      <c r="A18733" s="14">
        <v>43958.833333333336</v>
      </c>
      <c r="B18733" s="15">
        <v>43958</v>
      </c>
      <c r="C18733" s="16">
        <v>0.83333333333333337</v>
      </c>
      <c r="D18733">
        <v>0.39600000000000002</v>
      </c>
      <c r="E18733">
        <v>0.74</v>
      </c>
      <c r="F18733">
        <v>4.5579999999999998</v>
      </c>
      <c r="G18733">
        <v>4.5622499999999997</v>
      </c>
      <c r="H18733" s="4"/>
      <c r="I18733">
        <f t="shared" si="2044"/>
        <v>4.6285622384768184</v>
      </c>
      <c r="J18733">
        <f t="shared" si="2045"/>
        <v>7.0562238476818528E-2</v>
      </c>
      <c r="K18733">
        <f t="shared" si="2046"/>
        <v>4.9790294988594089E-3</v>
      </c>
      <c r="L18733">
        <f t="shared" si="2047"/>
        <v>1.5244958335061596</v>
      </c>
      <c r="O18733">
        <f>VLOOKUP(D18733,'Manning''s Flow'!I$6:J$6004,2,TRUE)</f>
        <v>5.0846224199744174</v>
      </c>
      <c r="P18733">
        <f t="shared" si="2048"/>
        <v>0.52662241997441761</v>
      </c>
      <c r="Q18733">
        <f t="shared" si="2049"/>
        <v>0.2773311732197119</v>
      </c>
      <c r="R18733">
        <f t="shared" si="2050"/>
        <v>10.35715883062694</v>
      </c>
    </row>
    <row r="18734" spans="1:18" x14ac:dyDescent="0.3">
      <c r="A18734" s="14">
        <v>43958.836805555555</v>
      </c>
      <c r="B18734" s="15">
        <v>43958</v>
      </c>
      <c r="C18734" s="16">
        <v>0.83680555555555547</v>
      </c>
      <c r="D18734">
        <v>0.39600000000000002</v>
      </c>
      <c r="E18734">
        <v>0.63</v>
      </c>
      <c r="F18734">
        <v>3.899</v>
      </c>
      <c r="G18734">
        <v>4.3095000000000008</v>
      </c>
      <c r="H18734" s="4"/>
      <c r="I18734">
        <f t="shared" si="2044"/>
        <v>4.6285622384768184</v>
      </c>
      <c r="J18734">
        <f t="shared" si="2045"/>
        <v>0.72956223847681834</v>
      </c>
      <c r="K18734">
        <f t="shared" si="2046"/>
        <v>0.532261059811306</v>
      </c>
      <c r="L18734">
        <f t="shared" si="2047"/>
        <v>15.76217842361573</v>
      </c>
      <c r="O18734">
        <f>VLOOKUP(D18734,'Manning''s Flow'!I$6:J$6004,2,TRUE)</f>
        <v>5.0846224199744174</v>
      </c>
      <c r="P18734">
        <f t="shared" si="2048"/>
        <v>1.1856224199744174</v>
      </c>
      <c r="Q18734">
        <f t="shared" si="2049"/>
        <v>1.4057005227459938</v>
      </c>
      <c r="R18734">
        <f t="shared" si="2050"/>
        <v>23.317806555641603</v>
      </c>
    </row>
    <row r="18735" spans="1:18" x14ac:dyDescent="0.3">
      <c r="A18735" s="14">
        <v>43958.840277777781</v>
      </c>
      <c r="B18735" s="15">
        <v>43958</v>
      </c>
      <c r="C18735" s="16">
        <v>0.84027777777777779</v>
      </c>
      <c r="D18735">
        <v>0.40400000000000003</v>
      </c>
      <c r="E18735">
        <v>0.62</v>
      </c>
      <c r="F18735">
        <v>3.972</v>
      </c>
      <c r="G18735">
        <v>4.5982500000000002</v>
      </c>
      <c r="H18735" s="4"/>
      <c r="I18735">
        <f t="shared" si="2044"/>
        <v>4.8536833548684584</v>
      </c>
      <c r="J18735">
        <f t="shared" si="2045"/>
        <v>0.88168335486845839</v>
      </c>
      <c r="K18735">
        <f t="shared" si="2046"/>
        <v>0.77736553825209997</v>
      </c>
      <c r="L18735">
        <f t="shared" si="2047"/>
        <v>18.165242567463554</v>
      </c>
      <c r="O18735">
        <f>VLOOKUP(D18735,'Manning''s Flow'!I$6:J$6004,2,TRUE)</f>
        <v>5.3704185641070268</v>
      </c>
      <c r="P18735">
        <f t="shared" si="2048"/>
        <v>1.3984185641070268</v>
      </c>
      <c r="Q18735">
        <f t="shared" si="2049"/>
        <v>1.9555744804391586</v>
      </c>
      <c r="R18735">
        <f t="shared" si="2050"/>
        <v>26.03928441357067</v>
      </c>
    </row>
    <row r="18736" spans="1:18" x14ac:dyDescent="0.3">
      <c r="A18736" s="14">
        <v>43958.84375</v>
      </c>
      <c r="B18736" s="15">
        <v>43958</v>
      </c>
      <c r="C18736" s="16">
        <v>0.84375</v>
      </c>
      <c r="D18736">
        <v>0.438</v>
      </c>
      <c r="E18736">
        <v>0.83</v>
      </c>
      <c r="F18736">
        <v>5.9640000000000004</v>
      </c>
      <c r="G18736">
        <v>4.4882500000000007</v>
      </c>
      <c r="H18736" s="4"/>
      <c r="I18736">
        <f t="shared" si="2044"/>
        <v>5.8802956795960357</v>
      </c>
      <c r="J18736">
        <f t="shared" si="2045"/>
        <v>8.3704320403964694E-2</v>
      </c>
      <c r="K18736">
        <f t="shared" si="2046"/>
        <v>7.0064132542895802E-3</v>
      </c>
      <c r="L18736">
        <f t="shared" si="2047"/>
        <v>1.4234712838405263</v>
      </c>
      <c r="O18736">
        <f>VLOOKUP(D18736,'Manning''s Flow'!I$6:J$6004,2,TRUE)</f>
        <v>6.2782406072687857</v>
      </c>
      <c r="P18736">
        <f t="shared" si="2048"/>
        <v>0.31424060726878533</v>
      </c>
      <c r="Q18736">
        <f t="shared" si="2049"/>
        <v>9.8747159256654976E-2</v>
      </c>
      <c r="R18736">
        <f t="shared" si="2050"/>
        <v>5.0052335825575982</v>
      </c>
    </row>
    <row r="18737" spans="1:18" x14ac:dyDescent="0.3">
      <c r="A18737" s="14">
        <v>43958.847222222219</v>
      </c>
      <c r="B18737" s="15">
        <v>43958</v>
      </c>
      <c r="C18737" s="16">
        <v>0.84722222222222221</v>
      </c>
      <c r="D18737">
        <v>0.41299999999999998</v>
      </c>
      <c r="E18737">
        <v>0.62</v>
      </c>
      <c r="F18737">
        <v>4.1180000000000003</v>
      </c>
      <c r="G18737">
        <v>6.4220000000000006</v>
      </c>
      <c r="H18737" s="4"/>
      <c r="I18737">
        <f t="shared" si="2044"/>
        <v>5.1143716796947718</v>
      </c>
      <c r="J18737">
        <f t="shared" si="2045"/>
        <v>0.99637167969477147</v>
      </c>
      <c r="K18737">
        <f t="shared" si="2046"/>
        <v>0.99275652409778026</v>
      </c>
      <c r="L18737">
        <f t="shared" si="2047"/>
        <v>19.481800348038753</v>
      </c>
      <c r="O18737">
        <f>VLOOKUP(D18737,'Manning''s Flow'!I$6:J$6004,2,TRUE)</f>
        <v>5.6646000096992335</v>
      </c>
      <c r="P18737">
        <f t="shared" si="2048"/>
        <v>1.5466000096992332</v>
      </c>
      <c r="Q18737">
        <f t="shared" si="2049"/>
        <v>2.3919715900016683</v>
      </c>
      <c r="R18737">
        <f t="shared" si="2050"/>
        <v>27.3028988287092</v>
      </c>
    </row>
    <row r="18738" spans="1:18" x14ac:dyDescent="0.3">
      <c r="A18738" s="14">
        <v>43958.850694444445</v>
      </c>
      <c r="B18738" s="15">
        <v>43958</v>
      </c>
      <c r="C18738" s="16">
        <v>0.85069444444444453</v>
      </c>
      <c r="D18738">
        <v>0.56599999999999995</v>
      </c>
      <c r="E18738">
        <v>1.1000000000000001</v>
      </c>
      <c r="F18738">
        <v>11.634</v>
      </c>
      <c r="G18738">
        <v>8.9902499999999996</v>
      </c>
      <c r="H18738" s="4"/>
      <c r="I18738">
        <f t="shared" si="2044"/>
        <v>10.80890014543148</v>
      </c>
      <c r="J18738">
        <f t="shared" si="2045"/>
        <v>0.82509985456852064</v>
      </c>
      <c r="K18738">
        <f t="shared" si="2046"/>
        <v>0.68078977000899388</v>
      </c>
      <c r="L18738">
        <f t="shared" si="2047"/>
        <v>7.6335227772203975</v>
      </c>
      <c r="O18738">
        <f>VLOOKUP(D18738,'Manning''s Flow'!I$6:J$6004,2,TRUE)</f>
        <v>11.102825079968385</v>
      </c>
      <c r="P18738">
        <f t="shared" si="2048"/>
        <v>0.53117492003161537</v>
      </c>
      <c r="Q18738">
        <f t="shared" si="2049"/>
        <v>0.28214679567059298</v>
      </c>
      <c r="R18738">
        <f t="shared" si="2050"/>
        <v>4.7841420197635669</v>
      </c>
    </row>
    <row r="18739" spans="1:18" x14ac:dyDescent="0.3">
      <c r="A18739" s="14">
        <v>43958.854166666664</v>
      </c>
      <c r="B18739" s="15">
        <v>43958</v>
      </c>
      <c r="C18739" s="16">
        <v>0.85416666666666663</v>
      </c>
      <c r="D18739">
        <v>0.65100000000000002</v>
      </c>
      <c r="E18739">
        <v>1.0900000000000001</v>
      </c>
      <c r="F18739">
        <v>14.244999999999999</v>
      </c>
      <c r="G18739">
        <v>12.15925</v>
      </c>
      <c r="H18739" s="4"/>
      <c r="I18739">
        <f t="shared" si="2044"/>
        <v>15.068393267838701</v>
      </c>
      <c r="J18739">
        <f t="shared" si="2045"/>
        <v>0.8233932678387017</v>
      </c>
      <c r="K18739">
        <f t="shared" si="2046"/>
        <v>0.677976473522096</v>
      </c>
      <c r="L18739">
        <f t="shared" si="2047"/>
        <v>5.4643733621959223</v>
      </c>
      <c r="O18739">
        <f>VLOOKUP(D18739,'Manning''s Flow'!I$6:J$6004,2,TRUE)</f>
        <v>15.310972362076571</v>
      </c>
      <c r="P18739">
        <f t="shared" si="2048"/>
        <v>1.0659723620765718</v>
      </c>
      <c r="Q18739">
        <f t="shared" si="2049"/>
        <v>1.1362970767111058</v>
      </c>
      <c r="R18739">
        <f t="shared" si="2050"/>
        <v>6.962146732867577</v>
      </c>
    </row>
    <row r="18740" spans="1:18" x14ac:dyDescent="0.3">
      <c r="A18740" s="14">
        <v>43958.857638888891</v>
      </c>
      <c r="B18740" s="15">
        <v>43958</v>
      </c>
      <c r="C18740" s="16">
        <v>0.85763888888888884</v>
      </c>
      <c r="D18740">
        <v>0.61699999999999999</v>
      </c>
      <c r="E18740">
        <v>1.55</v>
      </c>
      <c r="F18740">
        <v>18.64</v>
      </c>
      <c r="G18740">
        <v>14.806749999999999</v>
      </c>
      <c r="H18740" s="4"/>
      <c r="I18740">
        <f t="shared" si="2044"/>
        <v>13.266336559544451</v>
      </c>
      <c r="J18740">
        <f t="shared" si="2045"/>
        <v>5.3736634404555499</v>
      </c>
      <c r="K18740">
        <f t="shared" si="2046"/>
        <v>28.876258771288576</v>
      </c>
      <c r="L18740">
        <f t="shared" si="2047"/>
        <v>40.506008696044077</v>
      </c>
      <c r="O18740">
        <f>VLOOKUP(D18740,'Manning''s Flow'!I$6:J$6004,2,TRUE)</f>
        <v>13.351681454482966</v>
      </c>
      <c r="P18740">
        <f t="shared" si="2048"/>
        <v>5.2883185455170345</v>
      </c>
      <c r="Q18740">
        <f t="shared" si="2049"/>
        <v>27.966313038859404</v>
      </c>
      <c r="R18740">
        <f t="shared" si="2050"/>
        <v>39.607884321876377</v>
      </c>
    </row>
    <row r="18741" spans="1:18" x14ac:dyDescent="0.3">
      <c r="A18741" s="14">
        <v>43958.861111111109</v>
      </c>
      <c r="B18741" s="15">
        <v>43958</v>
      </c>
      <c r="C18741" s="16">
        <v>0.86111111111111116</v>
      </c>
      <c r="D18741">
        <v>0.54900000000000004</v>
      </c>
      <c r="E18741">
        <v>1.46</v>
      </c>
      <c r="F18741">
        <v>14.708</v>
      </c>
      <c r="G18741">
        <v>14.983999999999998</v>
      </c>
      <c r="H18741" s="4"/>
      <c r="I18741">
        <f t="shared" si="2044"/>
        <v>10.053873598859862</v>
      </c>
      <c r="J18741">
        <f t="shared" si="2045"/>
        <v>4.6541264011401378</v>
      </c>
      <c r="K18741">
        <f t="shared" si="2046"/>
        <v>21.660892557789651</v>
      </c>
      <c r="L18741">
        <f t="shared" si="2047"/>
        <v>46.291873031583854</v>
      </c>
      <c r="O18741">
        <f>VLOOKUP(D18741,'Manning''s Flow'!I$6:J$6004,2,TRUE)</f>
        <v>10.265049239273067</v>
      </c>
      <c r="P18741">
        <f t="shared" si="2048"/>
        <v>4.4429507607269336</v>
      </c>
      <c r="Q18741">
        <f t="shared" si="2049"/>
        <v>19.739811462244038</v>
      </c>
      <c r="R18741">
        <f t="shared" si="2050"/>
        <v>43.28231318880227</v>
      </c>
    </row>
    <row r="18742" spans="1:18" x14ac:dyDescent="0.3">
      <c r="A18742" s="14">
        <v>43958.864583333336</v>
      </c>
      <c r="B18742" s="15">
        <v>43958</v>
      </c>
      <c r="C18742" s="16">
        <v>0.86458333333333337</v>
      </c>
      <c r="D18742">
        <v>0.498</v>
      </c>
      <c r="E18742">
        <v>1.41</v>
      </c>
      <c r="F18742">
        <v>12.343</v>
      </c>
      <c r="G18742">
        <v>17.058250000000001</v>
      </c>
      <c r="H18742" s="4"/>
      <c r="I18742">
        <f t="shared" si="2044"/>
        <v>7.9760884849464455</v>
      </c>
      <c r="J18742">
        <f t="shared" si="2045"/>
        <v>4.3669115150535545</v>
      </c>
      <c r="K18742">
        <f t="shared" si="2046"/>
        <v>19.069916180307331</v>
      </c>
      <c r="L18742">
        <f t="shared" si="2047"/>
        <v>54.750038484344564</v>
      </c>
      <c r="O18742">
        <f>VLOOKUP(D18742,'Manning''s Flow'!I$6:J$6004,2,TRUE)</f>
        <v>8.3234528388050908</v>
      </c>
      <c r="P18742">
        <f t="shared" si="2048"/>
        <v>4.0195471611949092</v>
      </c>
      <c r="Q18742">
        <f t="shared" si="2049"/>
        <v>16.156759381070053</v>
      </c>
      <c r="R18742">
        <f t="shared" si="2050"/>
        <v>48.29182358618317</v>
      </c>
    </row>
    <row r="18743" spans="1:18" x14ac:dyDescent="0.3">
      <c r="A18743" s="14">
        <v>43958.868055555555</v>
      </c>
      <c r="B18743" s="15">
        <v>43958</v>
      </c>
      <c r="C18743" s="16">
        <v>0.86805555555555547</v>
      </c>
      <c r="D18743">
        <v>0.64300000000000002</v>
      </c>
      <c r="E18743">
        <v>1.76</v>
      </c>
      <c r="F18743">
        <v>22.542000000000002</v>
      </c>
      <c r="G18743">
        <v>16.172499999999999</v>
      </c>
      <c r="H18743" s="4"/>
      <c r="I18743">
        <f t="shared" si="2044"/>
        <v>14.632409412257429</v>
      </c>
      <c r="J18743">
        <f t="shared" si="2045"/>
        <v>7.9095905877425725</v>
      </c>
      <c r="K18743">
        <f t="shared" si="2046"/>
        <v>62.56162326570589</v>
      </c>
      <c r="L18743">
        <f t="shared" si="2047"/>
        <v>54.055284846778441</v>
      </c>
      <c r="O18743">
        <f>VLOOKUP(D18743,'Manning''s Flow'!I$6:J$6004,2,TRUE)</f>
        <v>14.807719362265733</v>
      </c>
      <c r="P18743">
        <f t="shared" si="2048"/>
        <v>7.734280637734269</v>
      </c>
      <c r="Q18743">
        <f t="shared" si="2049"/>
        <v>59.819096983231212</v>
      </c>
      <c r="R18743">
        <f t="shared" si="2050"/>
        <v>52.231410175448147</v>
      </c>
    </row>
    <row r="18744" spans="1:18" x14ac:dyDescent="0.3">
      <c r="A18744" s="14">
        <v>43958.871527777781</v>
      </c>
      <c r="B18744" s="15">
        <v>43958</v>
      </c>
      <c r="C18744" s="16">
        <v>0.87152777777777779</v>
      </c>
      <c r="D18744">
        <v>0.53200000000000003</v>
      </c>
      <c r="E18744">
        <v>1.57</v>
      </c>
      <c r="F18744">
        <v>15.097</v>
      </c>
      <c r="G18744">
        <v>18.124250000000004</v>
      </c>
      <c r="H18744" s="4"/>
      <c r="I18744">
        <f t="shared" si="2044"/>
        <v>9.3303097068904535</v>
      </c>
      <c r="J18744">
        <f t="shared" si="2045"/>
        <v>5.7666902931095461</v>
      </c>
      <c r="K18744">
        <f t="shared" si="2046"/>
        <v>33.25471693664386</v>
      </c>
      <c r="L18744">
        <f t="shared" si="2047"/>
        <v>61.805990093242379</v>
      </c>
      <c r="O18744">
        <f>VLOOKUP(D18744,'Manning''s Flow'!I$6:J$6004,2,TRUE)</f>
        <v>9.8593088645349454</v>
      </c>
      <c r="P18744">
        <f t="shared" si="2048"/>
        <v>5.2376911354650542</v>
      </c>
      <c r="Q18744">
        <f t="shared" si="2049"/>
        <v>27.433408430529209</v>
      </c>
      <c r="R18744">
        <f t="shared" si="2050"/>
        <v>53.124323493968475</v>
      </c>
    </row>
    <row r="18745" spans="1:18" x14ac:dyDescent="0.3">
      <c r="A18745" s="14">
        <v>43958.875</v>
      </c>
      <c r="B18745" s="15">
        <v>43958</v>
      </c>
      <c r="C18745" s="16">
        <v>0.875</v>
      </c>
      <c r="D18745">
        <v>0.70299999999999996</v>
      </c>
      <c r="E18745">
        <v>1.54</v>
      </c>
      <c r="F18745">
        <v>22.515000000000001</v>
      </c>
      <c r="G18745">
        <v>19.470750000000002</v>
      </c>
      <c r="H18745" s="4"/>
      <c r="I18745">
        <f t="shared" si="2044"/>
        <v>18.08482489832091</v>
      </c>
      <c r="J18745">
        <f t="shared" si="2045"/>
        <v>4.4301751016790902</v>
      </c>
      <c r="K18745">
        <f t="shared" si="2046"/>
        <v>19.626451431537337</v>
      </c>
      <c r="L18745">
        <f t="shared" si="2047"/>
        <v>24.496643603612721</v>
      </c>
      <c r="O18745">
        <f>VLOOKUP(D18745,'Manning''s Flow'!I$6:J$6004,2,TRUE)</f>
        <v>17.96238500724019</v>
      </c>
      <c r="P18745">
        <f t="shared" si="2048"/>
        <v>4.5526149927598105</v>
      </c>
      <c r="Q18745">
        <f t="shared" si="2049"/>
        <v>20.726303272301411</v>
      </c>
      <c r="R18745">
        <f t="shared" si="2050"/>
        <v>25.345270079250415</v>
      </c>
    </row>
    <row r="18746" spans="1:18" x14ac:dyDescent="0.3">
      <c r="A18746" s="14">
        <v>43958.881944444445</v>
      </c>
      <c r="B18746" s="15">
        <v>43958</v>
      </c>
      <c r="C18746" s="16">
        <v>0.88194444444444453</v>
      </c>
      <c r="D18746">
        <v>0.57499999999999996</v>
      </c>
      <c r="E18746">
        <v>1.71</v>
      </c>
      <c r="F18746">
        <v>18.478000000000002</v>
      </c>
      <c r="G18746">
        <v>18.713250000000002</v>
      </c>
      <c r="H18746" s="4"/>
      <c r="I18746">
        <f t="shared" si="2044"/>
        <v>11.221481198143875</v>
      </c>
      <c r="J18746">
        <f t="shared" si="2045"/>
        <v>7.2565188018561262</v>
      </c>
      <c r="K18746">
        <f t="shared" si="2046"/>
        <v>52.657065121691467</v>
      </c>
      <c r="L18746">
        <f t="shared" si="2047"/>
        <v>64.666318765979071</v>
      </c>
      <c r="O18746">
        <f>VLOOKUP(D18746,'Manning''s Flow'!I$6:J$6004,2,TRUE)</f>
        <v>11.534905460119568</v>
      </c>
      <c r="P18746">
        <f t="shared" si="2048"/>
        <v>6.943094539880434</v>
      </c>
      <c r="Q18746">
        <f t="shared" si="2049"/>
        <v>48.206561789717497</v>
      </c>
      <c r="R18746">
        <f t="shared" si="2050"/>
        <v>60.192036804161752</v>
      </c>
    </row>
    <row r="18747" spans="1:18" x14ac:dyDescent="0.3">
      <c r="A18747" s="14">
        <v>43958.885416666664</v>
      </c>
      <c r="B18747" s="15">
        <v>43958</v>
      </c>
      <c r="C18747" s="16">
        <v>0.88541666666666663</v>
      </c>
      <c r="D18747">
        <v>0.54900000000000004</v>
      </c>
      <c r="E18747">
        <v>1.6</v>
      </c>
      <c r="F18747">
        <v>16.131</v>
      </c>
      <c r="G18747">
        <v>16.482250000000001</v>
      </c>
      <c r="H18747" s="4"/>
      <c r="I18747">
        <f t="shared" si="2044"/>
        <v>10.053873598859862</v>
      </c>
      <c r="J18747">
        <f t="shared" si="2045"/>
        <v>6.0771264011401378</v>
      </c>
      <c r="K18747">
        <f t="shared" si="2046"/>
        <v>36.931465295434485</v>
      </c>
      <c r="L18747">
        <f t="shared" si="2047"/>
        <v>60.445621693804675</v>
      </c>
      <c r="O18747">
        <f>VLOOKUP(D18747,'Manning''s Flow'!I$6:J$6004,2,TRUE)</f>
        <v>10.265049239273067</v>
      </c>
      <c r="P18747">
        <f t="shared" si="2048"/>
        <v>5.8659507607269337</v>
      </c>
      <c r="Q18747">
        <f t="shared" si="2049"/>
        <v>34.40937832727289</v>
      </c>
      <c r="R18747">
        <f t="shared" si="2050"/>
        <v>57.144886731613362</v>
      </c>
    </row>
    <row r="18748" spans="1:18" x14ac:dyDescent="0.3">
      <c r="A18748" s="14">
        <v>43958.888888888891</v>
      </c>
      <c r="B18748" s="15">
        <v>43958</v>
      </c>
      <c r="C18748" s="16">
        <v>0.88888888888888884</v>
      </c>
      <c r="D18748">
        <v>0.46400000000000002</v>
      </c>
      <c r="E18748">
        <v>1.73</v>
      </c>
      <c r="F18748">
        <v>13.590999999999999</v>
      </c>
      <c r="G18748">
        <v>14.848500000000001</v>
      </c>
      <c r="H18748" s="4"/>
      <c r="I18748">
        <f t="shared" si="2044"/>
        <v>6.7431967845940175</v>
      </c>
      <c r="J18748">
        <f t="shared" si="2045"/>
        <v>6.8478032154059818</v>
      </c>
      <c r="K18748">
        <f t="shared" si="2046"/>
        <v>46.892408876924506</v>
      </c>
      <c r="L18748">
        <f t="shared" si="2047"/>
        <v>101.55128841932888</v>
      </c>
      <c r="O18748">
        <f>VLOOKUP(D18748,'Manning''s Flow'!I$6:J$6004,2,TRUE)</f>
        <v>7.2623340511230463</v>
      </c>
      <c r="P18748">
        <f t="shared" si="2048"/>
        <v>6.328665948876953</v>
      </c>
      <c r="Q18748">
        <f t="shared" si="2049"/>
        <v>40.052012692474626</v>
      </c>
      <c r="R18748">
        <f t="shared" si="2050"/>
        <v>87.143691054782707</v>
      </c>
    </row>
    <row r="18749" spans="1:18" x14ac:dyDescent="0.3">
      <c r="A18749" s="14">
        <v>43958.892361111109</v>
      </c>
      <c r="B18749" s="15">
        <v>43958</v>
      </c>
      <c r="C18749" s="16">
        <v>0.89236111111111116</v>
      </c>
      <c r="D18749">
        <v>0.45500000000000002</v>
      </c>
      <c r="E18749">
        <v>1.47</v>
      </c>
      <c r="F18749">
        <v>11.194000000000001</v>
      </c>
      <c r="G18749">
        <v>13.441000000000001</v>
      </c>
      <c r="H18749" s="4"/>
      <c r="I18749">
        <f t="shared" si="2044"/>
        <v>6.4367545736583578</v>
      </c>
      <c r="J18749">
        <f t="shared" si="2045"/>
        <v>4.757245426341643</v>
      </c>
      <c r="K18749">
        <f t="shared" si="2046"/>
        <v>22.631384046448481</v>
      </c>
      <c r="L18749">
        <f t="shared" si="2047"/>
        <v>73.90751615433804</v>
      </c>
      <c r="O18749">
        <f>VLOOKUP(D18749,'Manning''s Flow'!I$6:J$6004,2,TRUE)</f>
        <v>6.9257807194443393</v>
      </c>
      <c r="P18749">
        <f t="shared" si="2048"/>
        <v>4.2682192805556616</v>
      </c>
      <c r="Q18749">
        <f t="shared" si="2049"/>
        <v>18.217695826907089</v>
      </c>
      <c r="R18749">
        <f t="shared" si="2050"/>
        <v>61.627987564961536</v>
      </c>
    </row>
    <row r="18750" spans="1:18" x14ac:dyDescent="0.3">
      <c r="A18750" s="14">
        <v>43958.895833333336</v>
      </c>
      <c r="B18750" s="15">
        <v>43958</v>
      </c>
      <c r="C18750" s="16">
        <v>0.89583333333333337</v>
      </c>
      <c r="D18750">
        <v>0.51500000000000001</v>
      </c>
      <c r="E18750">
        <v>1.4</v>
      </c>
      <c r="F18750">
        <v>12.848000000000001</v>
      </c>
      <c r="G18750">
        <v>12.867750000000001</v>
      </c>
      <c r="H18750" s="4"/>
      <c r="I18750">
        <f t="shared" si="2044"/>
        <v>8.637839979858752</v>
      </c>
      <c r="J18750">
        <f t="shared" si="2045"/>
        <v>4.2101600201412488</v>
      </c>
      <c r="K18750">
        <f t="shared" si="2046"/>
        <v>17.725447395195761</v>
      </c>
      <c r="L18750">
        <f t="shared" si="2047"/>
        <v>48.740889272761159</v>
      </c>
      <c r="O18750">
        <f>VLOOKUP(D18750,'Manning''s Flow'!I$6:J$6004,2,TRUE)</f>
        <v>9.0740076187420708</v>
      </c>
      <c r="P18750">
        <f t="shared" si="2048"/>
        <v>3.7739923812579299</v>
      </c>
      <c r="Q18750">
        <f t="shared" si="2049"/>
        <v>14.243018493792901</v>
      </c>
      <c r="R18750">
        <f t="shared" si="2050"/>
        <v>41.591241046159915</v>
      </c>
    </row>
    <row r="18751" spans="1:18" x14ac:dyDescent="0.3">
      <c r="A18751" s="14">
        <v>43958.899305555555</v>
      </c>
      <c r="B18751" s="15">
        <v>43958</v>
      </c>
      <c r="C18751" s="16">
        <v>0.89930555555555547</v>
      </c>
      <c r="D18751">
        <v>0.54900000000000004</v>
      </c>
      <c r="E18751">
        <v>1.37</v>
      </c>
      <c r="F18751">
        <v>13.837999999999999</v>
      </c>
      <c r="G18751">
        <v>12.581250000000001</v>
      </c>
      <c r="H18751" s="4"/>
      <c r="I18751">
        <f t="shared" si="2044"/>
        <v>10.053873598859862</v>
      </c>
      <c r="J18751">
        <f t="shared" si="2045"/>
        <v>3.7841264011401368</v>
      </c>
      <c r="K18751">
        <f t="shared" si="2046"/>
        <v>14.319612619805802</v>
      </c>
      <c r="L18751">
        <f t="shared" si="2047"/>
        <v>37.638491909916866</v>
      </c>
      <c r="O18751">
        <f>VLOOKUP(D18751,'Manning''s Flow'!I$6:J$6004,2,TRUE)</f>
        <v>10.265049239273067</v>
      </c>
      <c r="P18751">
        <f t="shared" si="2048"/>
        <v>3.5729507607269326</v>
      </c>
      <c r="Q18751">
        <f t="shared" si="2049"/>
        <v>12.765977138579167</v>
      </c>
      <c r="R18751">
        <f t="shared" si="2050"/>
        <v>34.806951992564976</v>
      </c>
    </row>
    <row r="18752" spans="1:18" x14ac:dyDescent="0.3">
      <c r="A18752" s="14">
        <v>43958.902777777781</v>
      </c>
      <c r="B18752" s="15">
        <v>43958</v>
      </c>
      <c r="C18752" s="16">
        <v>0.90277777777777779</v>
      </c>
      <c r="D18752">
        <v>0.50700000000000001</v>
      </c>
      <c r="E18752">
        <v>1.39</v>
      </c>
      <c r="F18752">
        <v>12.445</v>
      </c>
      <c r="G18752">
        <v>12.03375</v>
      </c>
      <c r="H18752" s="4"/>
      <c r="I18752">
        <f t="shared" si="2044"/>
        <v>8.3226242655333547</v>
      </c>
      <c r="J18752">
        <f t="shared" si="2045"/>
        <v>4.1223757344666456</v>
      </c>
      <c r="K18752">
        <f t="shared" si="2046"/>
        <v>16.993981696119416</v>
      </c>
      <c r="L18752">
        <f t="shared" si="2047"/>
        <v>49.53216200734569</v>
      </c>
      <c r="O18752">
        <f>VLOOKUP(D18752,'Manning''s Flow'!I$6:J$6004,2,TRUE)</f>
        <v>8.6943991281304811</v>
      </c>
      <c r="P18752">
        <f t="shared" si="2048"/>
        <v>3.7506008718695192</v>
      </c>
      <c r="Q18752">
        <f t="shared" si="2049"/>
        <v>14.067006900068398</v>
      </c>
      <c r="R18752">
        <f t="shared" si="2050"/>
        <v>43.138126241922301</v>
      </c>
    </row>
    <row r="18753" spans="1:18" x14ac:dyDescent="0.3">
      <c r="A18753" s="14">
        <v>43958.90625</v>
      </c>
      <c r="B18753" s="15">
        <v>43958</v>
      </c>
      <c r="C18753" s="16">
        <v>0.90625</v>
      </c>
      <c r="D18753">
        <v>0.41299999999999998</v>
      </c>
      <c r="E18753">
        <v>1.37</v>
      </c>
      <c r="F18753">
        <v>9.0039999999999996</v>
      </c>
      <c r="G18753">
        <v>12.37575</v>
      </c>
      <c r="H18753" s="4"/>
      <c r="I18753">
        <f t="shared" si="2044"/>
        <v>5.1143716796947718</v>
      </c>
      <c r="J18753">
        <f t="shared" si="2045"/>
        <v>3.8896283203052278</v>
      </c>
      <c r="K18753">
        <f t="shared" si="2046"/>
        <v>15.129208470120467</v>
      </c>
      <c r="L18753">
        <f t="shared" si="2047"/>
        <v>76.052906669805481</v>
      </c>
      <c r="O18753">
        <f>VLOOKUP(D18753,'Manning''s Flow'!I$6:J$6004,2,TRUE)</f>
        <v>5.6646000096992335</v>
      </c>
      <c r="P18753">
        <f t="shared" si="2048"/>
        <v>3.3393999903007661</v>
      </c>
      <c r="Q18753">
        <f t="shared" si="2049"/>
        <v>11.151592295220757</v>
      </c>
      <c r="R18753">
        <f t="shared" si="2050"/>
        <v>58.952088136547417</v>
      </c>
    </row>
    <row r="18754" spans="1:18" x14ac:dyDescent="0.3">
      <c r="A18754" s="14">
        <v>43958.909722222219</v>
      </c>
      <c r="B18754" s="15">
        <v>43958</v>
      </c>
      <c r="C18754" s="16">
        <v>0.90972222222222221</v>
      </c>
      <c r="D18754">
        <v>0.55800000000000005</v>
      </c>
      <c r="E18754">
        <v>1.38</v>
      </c>
      <c r="F18754">
        <v>14.215999999999999</v>
      </c>
      <c r="G18754">
        <v>12.1485</v>
      </c>
      <c r="H18754" s="4"/>
      <c r="I18754">
        <f t="shared" si="2044"/>
        <v>10.449651199101945</v>
      </c>
      <c r="J18754">
        <f t="shared" si="2045"/>
        <v>3.7663488008980543</v>
      </c>
      <c r="K18754">
        <f t="shared" si="2046"/>
        <v>14.185383290026213</v>
      </c>
      <c r="L18754">
        <f t="shared" si="2047"/>
        <v>36.042818359542359</v>
      </c>
      <c r="O18754">
        <f>VLOOKUP(D18754,'Manning''s Flow'!I$6:J$6004,2,TRUE)</f>
        <v>10.679547087275061</v>
      </c>
      <c r="P18754">
        <f t="shared" si="2048"/>
        <v>3.536452912724938</v>
      </c>
      <c r="Q18754">
        <f t="shared" si="2049"/>
        <v>12.506499203920699</v>
      </c>
      <c r="R18754">
        <f t="shared" si="2050"/>
        <v>33.11425928294944</v>
      </c>
    </row>
    <row r="18755" spans="1:18" x14ac:dyDescent="0.3">
      <c r="A18755" s="14">
        <v>43958.916666666664</v>
      </c>
      <c r="B18755" s="15">
        <v>43958</v>
      </c>
      <c r="C18755" s="16">
        <v>0.91666666666666663</v>
      </c>
      <c r="D18755">
        <v>0.44700000000000001</v>
      </c>
      <c r="E18755">
        <v>1.37</v>
      </c>
      <c r="F18755">
        <v>10.183999999999999</v>
      </c>
      <c r="G18755">
        <v>11.901</v>
      </c>
      <c r="H18755" s="4"/>
      <c r="I18755">
        <f t="shared" si="2044"/>
        <v>6.1712636750234946</v>
      </c>
      <c r="J18755">
        <f t="shared" si="2045"/>
        <v>4.0127363249765047</v>
      </c>
      <c r="K18755">
        <f t="shared" si="2046"/>
        <v>16.102052813785946</v>
      </c>
      <c r="L18755">
        <f t="shared" si="2047"/>
        <v>65.022927819742321</v>
      </c>
      <c r="O18755">
        <f>VLOOKUP(D18755,'Manning''s Flow'!I$6:J$6004,2,TRUE)</f>
        <v>6.5977588709215382</v>
      </c>
      <c r="P18755">
        <f t="shared" si="2048"/>
        <v>3.586241129078461</v>
      </c>
      <c r="Q18755">
        <f t="shared" si="2049"/>
        <v>12.861125435893955</v>
      </c>
      <c r="R18755">
        <f t="shared" si="2050"/>
        <v>54.355444011210963</v>
      </c>
    </row>
    <row r="18756" spans="1:18" x14ac:dyDescent="0.3">
      <c r="A18756" s="14">
        <v>43958.920138888891</v>
      </c>
      <c r="B18756" s="15">
        <v>43958</v>
      </c>
      <c r="C18756" s="16">
        <v>0.92013888888888884</v>
      </c>
      <c r="D18756">
        <v>0.47199999999999998</v>
      </c>
      <c r="E18756">
        <v>1.27</v>
      </c>
      <c r="F18756">
        <v>10.275</v>
      </c>
      <c r="G18756">
        <v>11.078749999999999</v>
      </c>
      <c r="H18756" s="4"/>
      <c r="I18756">
        <f t="shared" ref="I18756:I18819" si="2051">41.756*(D18756^2.3745)</f>
        <v>7.0225390794757772</v>
      </c>
      <c r="J18756">
        <f t="shared" ref="J18756:J18819" si="2052">ABS(F18756-I18756)</f>
        <v>3.2524609205242232</v>
      </c>
      <c r="K18756">
        <f t="shared" ref="K18756:K18819" si="2053">J18756^2</f>
        <v>10.578502039537277</v>
      </c>
      <c r="L18756">
        <f t="shared" ref="L18756:L18819" si="2054">100*ABS(J18756/I18756)</f>
        <v>46.314600512938902</v>
      </c>
      <c r="O18756">
        <f>VLOOKUP(D18756,'Manning''s Flow'!I$6:J$6004,2,TRUE)</f>
        <v>7.6074461488202409</v>
      </c>
      <c r="P18756">
        <f t="shared" ref="P18756:P18819" si="2055">ABS(F18756-O18756)</f>
        <v>2.6675538511797594</v>
      </c>
      <c r="Q18756">
        <f t="shared" ref="Q18756:Q18819" si="2056">P18756^2</f>
        <v>7.1158435489439658</v>
      </c>
      <c r="R18756">
        <f t="shared" ref="R18756:R18819" si="2057">100*ABS(P18756/O18756)</f>
        <v>35.0650375828614</v>
      </c>
    </row>
    <row r="18757" spans="1:18" x14ac:dyDescent="0.3">
      <c r="A18757" s="14">
        <v>43958.923611111109</v>
      </c>
      <c r="B18757" s="15">
        <v>43958</v>
      </c>
      <c r="C18757" s="16">
        <v>0.92361111111111116</v>
      </c>
      <c r="D18757">
        <v>0.50700000000000001</v>
      </c>
      <c r="E18757">
        <v>1.22</v>
      </c>
      <c r="F18757">
        <v>10.927</v>
      </c>
      <c r="G18757">
        <v>10.558999999999999</v>
      </c>
      <c r="H18757" s="4"/>
      <c r="I18757">
        <f t="shared" si="2051"/>
        <v>8.3226242655333547</v>
      </c>
      <c r="J18757">
        <f t="shared" si="2052"/>
        <v>2.6043757344666449</v>
      </c>
      <c r="K18757">
        <f t="shared" si="2053"/>
        <v>6.7827729662786762</v>
      </c>
      <c r="L18757">
        <f t="shared" si="2054"/>
        <v>31.292722720310667</v>
      </c>
      <c r="O18757">
        <f>VLOOKUP(D18757,'Manning''s Flow'!I$6:J$6004,2,TRUE)</f>
        <v>8.6943991281304811</v>
      </c>
      <c r="P18757">
        <f t="shared" si="2055"/>
        <v>2.2326008718695185</v>
      </c>
      <c r="Q18757">
        <f t="shared" si="2056"/>
        <v>4.9845066530725344</v>
      </c>
      <c r="R18757">
        <f t="shared" si="2057"/>
        <v>25.678610321051419</v>
      </c>
    </row>
    <row r="18758" spans="1:18" x14ac:dyDescent="0.3">
      <c r="A18758" s="14">
        <v>43958.927083333336</v>
      </c>
      <c r="B18758" s="15">
        <v>43958</v>
      </c>
      <c r="C18758" s="16">
        <v>0.92708333333333337</v>
      </c>
      <c r="D18758">
        <v>0.48099999999999998</v>
      </c>
      <c r="E18758">
        <v>1.31</v>
      </c>
      <c r="F18758">
        <v>10.85</v>
      </c>
      <c r="G18758">
        <v>11.36125</v>
      </c>
      <c r="H18758" s="4"/>
      <c r="I18758">
        <f t="shared" si="2051"/>
        <v>7.344671442312487</v>
      </c>
      <c r="J18758">
        <f t="shared" si="2052"/>
        <v>3.5053285576875126</v>
      </c>
      <c r="K18758">
        <f t="shared" si="2053"/>
        <v>12.287328297339618</v>
      </c>
      <c r="L18758">
        <f t="shared" si="2054"/>
        <v>47.726145209074886</v>
      </c>
      <c r="O18758">
        <f>VLOOKUP(D18758,'Manning''s Flow'!I$6:J$6004,2,TRUE)</f>
        <v>7.9611437039127937</v>
      </c>
      <c r="P18758">
        <f t="shared" si="2055"/>
        <v>2.888856296087206</v>
      </c>
      <c r="Q18758">
        <f t="shared" si="2056"/>
        <v>8.3454906994426903</v>
      </c>
      <c r="R18758">
        <f t="shared" si="2057"/>
        <v>36.286950763963375</v>
      </c>
    </row>
    <row r="18759" spans="1:18" x14ac:dyDescent="0.3">
      <c r="A18759" s="14">
        <v>43958.930555555555</v>
      </c>
      <c r="B18759" s="15">
        <v>43958</v>
      </c>
      <c r="C18759" s="16">
        <v>0.93055555555555547</v>
      </c>
      <c r="D18759">
        <v>0.50700000000000001</v>
      </c>
      <c r="E18759">
        <v>1.5</v>
      </c>
      <c r="F18759">
        <v>13.393000000000001</v>
      </c>
      <c r="G18759">
        <v>11.948</v>
      </c>
      <c r="H18759" s="4"/>
      <c r="I18759">
        <f t="shared" si="2051"/>
        <v>8.3226242655333547</v>
      </c>
      <c r="J18759">
        <f t="shared" si="2052"/>
        <v>5.070375734466646</v>
      </c>
      <c r="K18759">
        <f t="shared" si="2053"/>
        <v>25.70871008866818</v>
      </c>
      <c r="L18759">
        <f t="shared" si="2054"/>
        <v>60.922799981067165</v>
      </c>
      <c r="O18759">
        <f>VLOOKUP(D18759,'Manning''s Flow'!I$6:J$6004,2,TRUE)</f>
        <v>8.6943991281304811</v>
      </c>
      <c r="P18759">
        <f t="shared" si="2055"/>
        <v>4.6986008718695196</v>
      </c>
      <c r="Q18759">
        <f t="shared" si="2056"/>
        <v>22.076850153133009</v>
      </c>
      <c r="R18759">
        <f t="shared" si="2057"/>
        <v>54.041697449422699</v>
      </c>
    </row>
    <row r="18760" spans="1:18" x14ac:dyDescent="0.3">
      <c r="A18760" s="14">
        <v>43958.934027777781</v>
      </c>
      <c r="B18760" s="15">
        <v>43958</v>
      </c>
      <c r="C18760" s="16">
        <v>0.93402777777777779</v>
      </c>
      <c r="D18760">
        <v>0.498</v>
      </c>
      <c r="E18760">
        <v>1.45</v>
      </c>
      <c r="F18760">
        <v>12.622</v>
      </c>
      <c r="G18760">
        <v>11.8955</v>
      </c>
      <c r="H18760" s="4"/>
      <c r="I18760">
        <f t="shared" si="2051"/>
        <v>7.9760884849464455</v>
      </c>
      <c r="J18760">
        <f t="shared" si="2052"/>
        <v>4.6459115150535544</v>
      </c>
      <c r="K18760">
        <f t="shared" si="2053"/>
        <v>21.584493805707211</v>
      </c>
      <c r="L18760">
        <f t="shared" si="2054"/>
        <v>58.247993660325456</v>
      </c>
      <c r="O18760">
        <f>VLOOKUP(D18760,'Manning''s Flow'!I$6:J$6004,2,TRUE)</f>
        <v>8.3234528388050908</v>
      </c>
      <c r="P18760">
        <f t="shared" si="2055"/>
        <v>4.2985471611949091</v>
      </c>
      <c r="Q18760">
        <f t="shared" si="2056"/>
        <v>18.477507697016812</v>
      </c>
      <c r="R18760">
        <f t="shared" si="2057"/>
        <v>51.643797885830345</v>
      </c>
    </row>
    <row r="18761" spans="1:18" x14ac:dyDescent="0.3">
      <c r="A18761" s="14">
        <v>43958.9375</v>
      </c>
      <c r="B18761" s="15">
        <v>43958</v>
      </c>
      <c r="C18761" s="16">
        <v>0.9375</v>
      </c>
      <c r="D18761">
        <v>0.49</v>
      </c>
      <c r="E18761">
        <v>1.26</v>
      </c>
      <c r="F18761">
        <v>10.717000000000001</v>
      </c>
      <c r="G18761">
        <v>12.257</v>
      </c>
      <c r="H18761" s="4"/>
      <c r="I18761">
        <f t="shared" si="2051"/>
        <v>7.6751961087923979</v>
      </c>
      <c r="J18761">
        <f t="shared" si="2052"/>
        <v>3.0418038912076026</v>
      </c>
      <c r="K18761">
        <f t="shared" si="2053"/>
        <v>9.2525709125657123</v>
      </c>
      <c r="L18761">
        <f t="shared" si="2054"/>
        <v>39.631611337240408</v>
      </c>
      <c r="O18761">
        <f>VLOOKUP(D18761,'Manning''s Flow'!I$6:J$6004,2,TRUE)</f>
        <v>8.3234528388050908</v>
      </c>
      <c r="P18761">
        <f t="shared" si="2055"/>
        <v>2.3935471611949097</v>
      </c>
      <c r="Q18761">
        <f t="shared" si="2056"/>
        <v>5.7290680128642109</v>
      </c>
      <c r="R18761">
        <f t="shared" si="2057"/>
        <v>28.756661538777045</v>
      </c>
    </row>
    <row r="18762" spans="1:18" x14ac:dyDescent="0.3">
      <c r="A18762" s="14">
        <v>43958.940972222219</v>
      </c>
      <c r="B18762" s="15">
        <v>43958</v>
      </c>
      <c r="C18762" s="16">
        <v>0.94097222222222221</v>
      </c>
      <c r="D18762">
        <v>0.498</v>
      </c>
      <c r="E18762">
        <v>1.41</v>
      </c>
      <c r="F18762">
        <v>12.295999999999999</v>
      </c>
      <c r="G18762">
        <v>12.438749999999999</v>
      </c>
      <c r="H18762" s="4"/>
      <c r="I18762">
        <f t="shared" si="2051"/>
        <v>7.9760884849464455</v>
      </c>
      <c r="J18762">
        <f t="shared" si="2052"/>
        <v>4.3199115150535539</v>
      </c>
      <c r="K18762">
        <f t="shared" si="2053"/>
        <v>18.661635497892291</v>
      </c>
      <c r="L18762">
        <f t="shared" si="2054"/>
        <v>54.160777218139891</v>
      </c>
      <c r="O18762">
        <f>VLOOKUP(D18762,'Manning''s Flow'!I$6:J$6004,2,TRUE)</f>
        <v>8.3234528388050908</v>
      </c>
      <c r="P18762">
        <f t="shared" si="2055"/>
        <v>3.9725471611949086</v>
      </c>
      <c r="Q18762">
        <f t="shared" si="2056"/>
        <v>15.781130947917728</v>
      </c>
      <c r="R18762">
        <f t="shared" si="2057"/>
        <v>47.72715408050783</v>
      </c>
    </row>
    <row r="18763" spans="1:18" x14ac:dyDescent="0.3">
      <c r="A18763" s="14">
        <v>43958.944444444445</v>
      </c>
      <c r="B18763" s="15">
        <v>43958</v>
      </c>
      <c r="C18763" s="16">
        <v>0.94444444444444453</v>
      </c>
      <c r="D18763">
        <v>0.51500000000000001</v>
      </c>
      <c r="E18763">
        <v>1.54</v>
      </c>
      <c r="F18763">
        <v>14.12</v>
      </c>
      <c r="G18763">
        <v>12.888249999999999</v>
      </c>
      <c r="H18763" s="4"/>
      <c r="I18763">
        <f t="shared" si="2051"/>
        <v>8.637839979858752</v>
      </c>
      <c r="J18763">
        <f t="shared" si="2052"/>
        <v>5.4821600201412473</v>
      </c>
      <c r="K18763">
        <f t="shared" si="2053"/>
        <v>30.054078486435081</v>
      </c>
      <c r="L18763">
        <f t="shared" si="2054"/>
        <v>63.466793005244959</v>
      </c>
      <c r="O18763">
        <f>VLOOKUP(D18763,'Manning''s Flow'!I$6:J$6004,2,TRUE)</f>
        <v>9.0740076187420708</v>
      </c>
      <c r="P18763">
        <f t="shared" si="2055"/>
        <v>5.0459923812579284</v>
      </c>
      <c r="Q18763">
        <f t="shared" si="2056"/>
        <v>25.462039111713057</v>
      </c>
      <c r="R18763">
        <f t="shared" si="2057"/>
        <v>55.609302893195654</v>
      </c>
    </row>
    <row r="18764" spans="1:18" x14ac:dyDescent="0.3">
      <c r="A18764" s="14">
        <v>43958.947916666664</v>
      </c>
      <c r="B18764" s="15">
        <v>43958</v>
      </c>
      <c r="C18764" s="16">
        <v>0.94791666666666663</v>
      </c>
      <c r="D18764">
        <v>0.53200000000000003</v>
      </c>
      <c r="E18764">
        <v>1.5</v>
      </c>
      <c r="F18764">
        <v>14.42</v>
      </c>
      <c r="G18764">
        <v>13.4245</v>
      </c>
      <c r="H18764" s="4"/>
      <c r="I18764">
        <f t="shared" si="2051"/>
        <v>9.3303097068904535</v>
      </c>
      <c r="J18764">
        <f t="shared" si="2052"/>
        <v>5.0896902931095465</v>
      </c>
      <c r="K18764">
        <f t="shared" si="2053"/>
        <v>25.904947279773541</v>
      </c>
      <c r="L18764">
        <f t="shared" si="2054"/>
        <v>54.550068036335375</v>
      </c>
      <c r="O18764">
        <f>VLOOKUP(D18764,'Manning''s Flow'!I$6:J$6004,2,TRUE)</f>
        <v>9.8593088645349454</v>
      </c>
      <c r="P18764">
        <f t="shared" si="2055"/>
        <v>4.5606911354650546</v>
      </c>
      <c r="Q18764">
        <f t="shared" si="2056"/>
        <v>20.79990363310953</v>
      </c>
      <c r="R18764">
        <f t="shared" si="2057"/>
        <v>46.25771641935652</v>
      </c>
    </row>
    <row r="18765" spans="1:18" x14ac:dyDescent="0.3">
      <c r="A18765" s="14">
        <v>43958.951388888891</v>
      </c>
      <c r="B18765" s="15">
        <v>43958</v>
      </c>
      <c r="C18765" s="16">
        <v>0.95138888888888884</v>
      </c>
      <c r="D18765">
        <v>0.54100000000000004</v>
      </c>
      <c r="E18765">
        <v>1.3</v>
      </c>
      <c r="F18765">
        <v>12.862</v>
      </c>
      <c r="G18765">
        <v>13.4055</v>
      </c>
      <c r="H18765" s="4"/>
      <c r="I18765">
        <f t="shared" si="2051"/>
        <v>9.7094760520565675</v>
      </c>
      <c r="J18765">
        <f t="shared" si="2052"/>
        <v>3.1525239479434326</v>
      </c>
      <c r="K18765">
        <f t="shared" si="2053"/>
        <v>9.9384072423568472</v>
      </c>
      <c r="L18765">
        <f t="shared" si="2054"/>
        <v>32.46852797248205</v>
      </c>
      <c r="O18765">
        <f>VLOOKUP(D18765,'Manning''s Flow'!I$6:J$6004,2,TRUE)</f>
        <v>10.265049239273067</v>
      </c>
      <c r="P18765">
        <f t="shared" si="2055"/>
        <v>2.5969507607269335</v>
      </c>
      <c r="Q18765">
        <f t="shared" si="2056"/>
        <v>6.7441532536401985</v>
      </c>
      <c r="R18765">
        <f t="shared" si="2057"/>
        <v>25.298960581613734</v>
      </c>
    </row>
    <row r="18766" spans="1:18" x14ac:dyDescent="0.3">
      <c r="A18766" s="14">
        <v>43958.954861111109</v>
      </c>
      <c r="B18766" s="15">
        <v>43958</v>
      </c>
      <c r="C18766" s="16">
        <v>0.95486111111111116</v>
      </c>
      <c r="D18766">
        <v>0.48099999999999998</v>
      </c>
      <c r="E18766">
        <v>1.48</v>
      </c>
      <c r="F18766">
        <v>12.22</v>
      </c>
      <c r="G18766">
        <v>12.519</v>
      </c>
      <c r="H18766" s="4"/>
      <c r="I18766">
        <f t="shared" si="2051"/>
        <v>7.344671442312487</v>
      </c>
      <c r="J18766">
        <f t="shared" si="2052"/>
        <v>4.8753285576875136</v>
      </c>
      <c r="K18766">
        <f t="shared" si="2053"/>
        <v>23.768828545403412</v>
      </c>
      <c r="L18766">
        <f t="shared" si="2054"/>
        <v>66.379123912893576</v>
      </c>
      <c r="O18766">
        <f>VLOOKUP(D18766,'Manning''s Flow'!I$6:J$6004,2,TRUE)</f>
        <v>7.9611437039127937</v>
      </c>
      <c r="P18766">
        <f t="shared" si="2055"/>
        <v>4.2588562960872069</v>
      </c>
      <c r="Q18766">
        <f t="shared" si="2056"/>
        <v>18.137856950721645</v>
      </c>
      <c r="R18766">
        <f t="shared" si="2057"/>
        <v>53.495533487155079</v>
      </c>
    </row>
    <row r="18767" spans="1:18" x14ac:dyDescent="0.3">
      <c r="A18767" s="14">
        <v>43958.958333333336</v>
      </c>
      <c r="B18767" s="15">
        <v>43958</v>
      </c>
      <c r="C18767" s="16">
        <v>0.95833333333333337</v>
      </c>
      <c r="D18767">
        <v>0.438</v>
      </c>
      <c r="E18767">
        <v>1.47</v>
      </c>
      <c r="F18767">
        <v>10.574</v>
      </c>
      <c r="G18767">
        <v>12.670500000000001</v>
      </c>
      <c r="H18767" s="4"/>
      <c r="I18767">
        <f t="shared" si="2051"/>
        <v>5.8802956795960357</v>
      </c>
      <c r="J18767">
        <f t="shared" si="2052"/>
        <v>4.6937043204039641</v>
      </c>
      <c r="K18767">
        <f t="shared" si="2053"/>
        <v>22.03086024737884</v>
      </c>
      <c r="L18767">
        <f t="shared" si="2054"/>
        <v>79.820889563267883</v>
      </c>
      <c r="O18767">
        <f>VLOOKUP(D18767,'Manning''s Flow'!I$6:J$6004,2,TRUE)</f>
        <v>6.2782406072687857</v>
      </c>
      <c r="P18767">
        <f t="shared" si="2055"/>
        <v>4.2957593927312141</v>
      </c>
      <c r="Q18767">
        <f t="shared" si="2056"/>
        <v>18.453548760238448</v>
      </c>
      <c r="R18767">
        <f t="shared" si="2057"/>
        <v>68.422981237095215</v>
      </c>
    </row>
    <row r="18768" spans="1:18" x14ac:dyDescent="0.3">
      <c r="A18768" s="14">
        <v>43958.961805555555</v>
      </c>
      <c r="B18768" s="15">
        <v>43958</v>
      </c>
      <c r="C18768" s="16">
        <v>0.96180555555555547</v>
      </c>
      <c r="D18768">
        <v>0.54100000000000004</v>
      </c>
      <c r="E18768">
        <v>1.52</v>
      </c>
      <c r="F18768">
        <v>15.026</v>
      </c>
      <c r="G18768">
        <v>12.3805</v>
      </c>
      <c r="H18768" s="4"/>
      <c r="I18768">
        <f t="shared" si="2051"/>
        <v>9.7094760520565675</v>
      </c>
      <c r="J18768">
        <f t="shared" si="2052"/>
        <v>5.3165239479434323</v>
      </c>
      <c r="K18768">
        <f t="shared" si="2053"/>
        <v>28.26542688905602</v>
      </c>
      <c r="L18768">
        <f t="shared" si="2054"/>
        <v>54.756033378519298</v>
      </c>
      <c r="O18768">
        <f>VLOOKUP(D18768,'Manning''s Flow'!I$6:J$6004,2,TRUE)</f>
        <v>10.265049239273067</v>
      </c>
      <c r="P18768">
        <f t="shared" si="2055"/>
        <v>4.7609507607269332</v>
      </c>
      <c r="Q18768">
        <f t="shared" si="2056"/>
        <v>22.666652146066365</v>
      </c>
      <c r="R18768">
        <f t="shared" si="2057"/>
        <v>46.380203832944176</v>
      </c>
    </row>
    <row r="18769" spans="1:18" x14ac:dyDescent="0.3">
      <c r="A18769" s="14">
        <v>43958.965277777781</v>
      </c>
      <c r="B18769" s="15">
        <v>43958</v>
      </c>
      <c r="C18769" s="16">
        <v>0.96527777777777779</v>
      </c>
      <c r="D18769">
        <v>0.49</v>
      </c>
      <c r="E18769">
        <v>1.38</v>
      </c>
      <c r="F18769">
        <v>11.702</v>
      </c>
      <c r="G18769">
        <v>12.417</v>
      </c>
      <c r="H18769" s="4"/>
      <c r="I18769">
        <f t="shared" si="2051"/>
        <v>7.6751961087923979</v>
      </c>
      <c r="J18769">
        <f t="shared" si="2052"/>
        <v>4.0268038912076021</v>
      </c>
      <c r="K18769">
        <f t="shared" si="2053"/>
        <v>16.215149578244684</v>
      </c>
      <c r="L18769">
        <f t="shared" si="2054"/>
        <v>52.465159640607183</v>
      </c>
      <c r="O18769">
        <f>VLOOKUP(D18769,'Manning''s Flow'!I$6:J$6004,2,TRUE)</f>
        <v>8.3234528388050908</v>
      </c>
      <c r="P18769">
        <f t="shared" si="2055"/>
        <v>3.3785471611949092</v>
      </c>
      <c r="Q18769">
        <f t="shared" si="2056"/>
        <v>11.41458092041818</v>
      </c>
      <c r="R18769">
        <f t="shared" si="2057"/>
        <v>40.590692668355786</v>
      </c>
    </row>
    <row r="18770" spans="1:18" x14ac:dyDescent="0.3">
      <c r="A18770" s="14">
        <v>43958.96875</v>
      </c>
      <c r="B18770" s="15">
        <v>43958</v>
      </c>
      <c r="C18770" s="16">
        <v>0.96875</v>
      </c>
      <c r="D18770">
        <v>0.53200000000000003</v>
      </c>
      <c r="E18770">
        <v>1.28</v>
      </c>
      <c r="F18770">
        <v>12.366</v>
      </c>
      <c r="G18770">
        <v>12.104749999999999</v>
      </c>
      <c r="H18770" s="4"/>
      <c r="I18770">
        <f t="shared" si="2051"/>
        <v>9.3303097068904535</v>
      </c>
      <c r="J18770">
        <f t="shared" si="2052"/>
        <v>3.0356902931095462</v>
      </c>
      <c r="K18770">
        <f t="shared" si="2053"/>
        <v>9.2154155556795221</v>
      </c>
      <c r="L18770">
        <f t="shared" si="2054"/>
        <v>32.535793435320613</v>
      </c>
      <c r="O18770">
        <f>VLOOKUP(D18770,'Manning''s Flow'!I$6:J$6004,2,TRUE)</f>
        <v>9.8593088645349454</v>
      </c>
      <c r="P18770">
        <f t="shared" si="2055"/>
        <v>2.5066911354650543</v>
      </c>
      <c r="Q18770">
        <f t="shared" si="2056"/>
        <v>6.2835004486190833</v>
      </c>
      <c r="R18770">
        <f t="shared" si="2057"/>
        <v>25.424613123561908</v>
      </c>
    </row>
    <row r="18771" spans="1:18" x14ac:dyDescent="0.3">
      <c r="A18771" s="14">
        <v>43958.972222222219</v>
      </c>
      <c r="B18771" s="15">
        <v>43958</v>
      </c>
      <c r="C18771" s="16">
        <v>0.97222222222222221</v>
      </c>
      <c r="D18771">
        <v>0.438</v>
      </c>
      <c r="E18771">
        <v>1.29</v>
      </c>
      <c r="F18771">
        <v>9.3249999999999993</v>
      </c>
      <c r="G18771">
        <v>10.796749999999999</v>
      </c>
      <c r="H18771" s="4"/>
      <c r="I18771">
        <f t="shared" si="2051"/>
        <v>5.8802956795960357</v>
      </c>
      <c r="J18771">
        <f t="shared" si="2052"/>
        <v>3.4447043204039636</v>
      </c>
      <c r="K18771">
        <f t="shared" si="2053"/>
        <v>11.865987855009733</v>
      </c>
      <c r="L18771">
        <f t="shared" si="2054"/>
        <v>58.580461053288523</v>
      </c>
      <c r="O18771">
        <f>VLOOKUP(D18771,'Manning''s Flow'!I$6:J$6004,2,TRUE)</f>
        <v>6.2782406072687857</v>
      </c>
      <c r="P18771">
        <f t="shared" si="2055"/>
        <v>3.0467593927312135</v>
      </c>
      <c r="Q18771">
        <f t="shared" si="2056"/>
        <v>9.2827427971958727</v>
      </c>
      <c r="R18771">
        <f t="shared" si="2057"/>
        <v>48.528872710035259</v>
      </c>
    </row>
    <row r="18772" spans="1:18" x14ac:dyDescent="0.3">
      <c r="A18772" s="14">
        <v>43958.975694444445</v>
      </c>
      <c r="B18772" s="15">
        <v>43958</v>
      </c>
      <c r="C18772" s="16">
        <v>0.97569444444444453</v>
      </c>
      <c r="D18772">
        <v>0.498</v>
      </c>
      <c r="E18772">
        <v>1.1200000000000001</v>
      </c>
      <c r="F18772">
        <v>9.7940000000000005</v>
      </c>
      <c r="G18772">
        <v>10.25775</v>
      </c>
      <c r="H18772" s="4"/>
      <c r="I18772">
        <f t="shared" si="2051"/>
        <v>7.9760884849464455</v>
      </c>
      <c r="J18772">
        <f t="shared" si="2052"/>
        <v>1.817911515053555</v>
      </c>
      <c r="K18772">
        <f t="shared" si="2053"/>
        <v>3.3048022765643115</v>
      </c>
      <c r="L18772">
        <f t="shared" si="2054"/>
        <v>22.79201789805321</v>
      </c>
      <c r="O18772">
        <f>VLOOKUP(D18772,'Manning''s Flow'!I$6:J$6004,2,TRUE)</f>
        <v>8.3234528388050908</v>
      </c>
      <c r="P18772">
        <f t="shared" si="2055"/>
        <v>1.4705471611949097</v>
      </c>
      <c r="Q18772">
        <f t="shared" si="2056"/>
        <v>2.1625089532984076</v>
      </c>
      <c r="R18772">
        <f t="shared" si="2057"/>
        <v>17.667513586897677</v>
      </c>
    </row>
    <row r="18773" spans="1:18" x14ac:dyDescent="0.3">
      <c r="A18773" s="14">
        <v>43958.979166666664</v>
      </c>
      <c r="B18773" s="15">
        <v>43958</v>
      </c>
      <c r="C18773" s="16">
        <v>0.97916666666666663</v>
      </c>
      <c r="D18773">
        <v>0.45500000000000002</v>
      </c>
      <c r="E18773">
        <v>1.25</v>
      </c>
      <c r="F18773">
        <v>9.5459999999999994</v>
      </c>
      <c r="G18773">
        <v>10.129999999999999</v>
      </c>
      <c r="H18773" s="4"/>
      <c r="I18773">
        <f t="shared" si="2051"/>
        <v>6.4367545736583578</v>
      </c>
      <c r="J18773">
        <f t="shared" si="2052"/>
        <v>3.1092454263416416</v>
      </c>
      <c r="K18773">
        <f t="shared" si="2053"/>
        <v>9.6674071212264163</v>
      </c>
      <c r="L18773">
        <f t="shared" si="2054"/>
        <v>48.304551474835684</v>
      </c>
      <c r="O18773">
        <f>VLOOKUP(D18773,'Manning''s Flow'!I$6:J$6004,2,TRUE)</f>
        <v>6.9257807194443393</v>
      </c>
      <c r="P18773">
        <f t="shared" si="2055"/>
        <v>2.6202192805556601</v>
      </c>
      <c r="Q18773">
        <f t="shared" si="2056"/>
        <v>6.8655490781956212</v>
      </c>
      <c r="R18773">
        <f t="shared" si="2057"/>
        <v>37.832836277927697</v>
      </c>
    </row>
    <row r="18774" spans="1:18" x14ac:dyDescent="0.3">
      <c r="A18774" s="14">
        <v>43958.982638888891</v>
      </c>
      <c r="B18774" s="15">
        <v>43958</v>
      </c>
      <c r="C18774" s="16">
        <v>0.98263888888888884</v>
      </c>
      <c r="D18774">
        <v>0.53200000000000003</v>
      </c>
      <c r="E18774">
        <v>1.23</v>
      </c>
      <c r="F18774">
        <v>11.855</v>
      </c>
      <c r="G18774">
        <v>10.49</v>
      </c>
      <c r="H18774" s="4"/>
      <c r="I18774">
        <f t="shared" si="2051"/>
        <v>9.3303097068904535</v>
      </c>
      <c r="J18774">
        <f t="shared" si="2052"/>
        <v>2.524690293109547</v>
      </c>
      <c r="K18774">
        <f t="shared" si="2053"/>
        <v>6.3740610761215697</v>
      </c>
      <c r="L18774">
        <f t="shared" si="2054"/>
        <v>27.05901917966408</v>
      </c>
      <c r="O18774">
        <f>VLOOKUP(D18774,'Manning''s Flow'!I$6:J$6004,2,TRUE)</f>
        <v>9.8593088645349454</v>
      </c>
      <c r="P18774">
        <f t="shared" si="2055"/>
        <v>1.9956911354650551</v>
      </c>
      <c r="Q18774">
        <f t="shared" si="2056"/>
        <v>3.9827831081738005</v>
      </c>
      <c r="R18774">
        <f t="shared" si="2057"/>
        <v>20.2416940465653</v>
      </c>
    </row>
    <row r="18775" spans="1:18" x14ac:dyDescent="0.3">
      <c r="A18775" s="14">
        <v>43958.986111111109</v>
      </c>
      <c r="B18775" s="15">
        <v>43958</v>
      </c>
      <c r="C18775" s="16">
        <v>0.98611111111111116</v>
      </c>
      <c r="D18775">
        <v>0.47199999999999998</v>
      </c>
      <c r="E18775">
        <v>1.33</v>
      </c>
      <c r="F18775">
        <v>10.765000000000001</v>
      </c>
      <c r="G18775">
        <v>9.7589999999999986</v>
      </c>
      <c r="H18775" s="4"/>
      <c r="I18775">
        <f t="shared" si="2051"/>
        <v>7.0225390794757772</v>
      </c>
      <c r="J18775">
        <f t="shared" si="2052"/>
        <v>3.7424609205242234</v>
      </c>
      <c r="K18775">
        <f t="shared" si="2053"/>
        <v>14.006013741651017</v>
      </c>
      <c r="L18775">
        <f t="shared" si="2054"/>
        <v>53.292133773409958</v>
      </c>
      <c r="O18775">
        <f>VLOOKUP(D18775,'Manning''s Flow'!I$6:J$6004,2,TRUE)</f>
        <v>7.6074461488202409</v>
      </c>
      <c r="P18775">
        <f t="shared" si="2055"/>
        <v>3.1575538511797596</v>
      </c>
      <c r="Q18775">
        <f t="shared" si="2056"/>
        <v>9.9701463231001313</v>
      </c>
      <c r="R18775">
        <f t="shared" si="2057"/>
        <v>41.506095336204666</v>
      </c>
    </row>
    <row r="18776" spans="1:18" x14ac:dyDescent="0.3">
      <c r="A18776" s="14">
        <v>43958.989583333336</v>
      </c>
      <c r="B18776" s="15">
        <v>43958</v>
      </c>
      <c r="C18776" s="16">
        <v>0.98958333333333337</v>
      </c>
      <c r="D18776">
        <v>0.37</v>
      </c>
      <c r="E18776">
        <v>1.23</v>
      </c>
      <c r="F18776">
        <v>6.87</v>
      </c>
      <c r="G18776">
        <v>10.14175</v>
      </c>
      <c r="H18776" s="4"/>
      <c r="I18776">
        <f t="shared" si="2051"/>
        <v>3.9392530751019552</v>
      </c>
      <c r="J18776">
        <f t="shared" si="2052"/>
        <v>2.9307469248980449</v>
      </c>
      <c r="K18776">
        <f t="shared" si="2053"/>
        <v>8.5892775377993456</v>
      </c>
      <c r="L18776">
        <f t="shared" si="2054"/>
        <v>74.398543810800774</v>
      </c>
      <c r="O18776">
        <f>VLOOKUP(D18776,'Manning''s Flow'!I$6:J$6004,2,TRUE)</f>
        <v>4.5380596632535068</v>
      </c>
      <c r="P18776">
        <f t="shared" si="2055"/>
        <v>2.3319403367464933</v>
      </c>
      <c r="Q18776">
        <f t="shared" si="2056"/>
        <v>5.4379457341453481</v>
      </c>
      <c r="R18776">
        <f t="shared" si="2057"/>
        <v>51.386286426094209</v>
      </c>
    </row>
    <row r="18777" spans="1:18" x14ac:dyDescent="0.3">
      <c r="A18777" s="14">
        <v>43958.993055555555</v>
      </c>
      <c r="B18777" s="15">
        <v>43958</v>
      </c>
      <c r="C18777" s="16">
        <v>0.99305555555555547</v>
      </c>
      <c r="D18777">
        <v>0.48099999999999998</v>
      </c>
      <c r="E18777">
        <v>1.34</v>
      </c>
      <c r="F18777">
        <v>11.077</v>
      </c>
      <c r="G18777">
        <v>10.19275</v>
      </c>
      <c r="H18777" s="4"/>
      <c r="I18777">
        <f t="shared" si="2051"/>
        <v>7.344671442312487</v>
      </c>
      <c r="J18777">
        <f t="shared" si="2052"/>
        <v>3.7323285576875129</v>
      </c>
      <c r="K18777">
        <f t="shared" si="2053"/>
        <v>13.930276462529751</v>
      </c>
      <c r="L18777">
        <f t="shared" si="2054"/>
        <v>50.816821242481346</v>
      </c>
      <c r="O18777">
        <f>VLOOKUP(D18777,'Manning''s Flow'!I$6:J$6004,2,TRUE)</f>
        <v>7.9611437039127937</v>
      </c>
      <c r="P18777">
        <f t="shared" si="2055"/>
        <v>3.1158562960872063</v>
      </c>
      <c r="Q18777">
        <f t="shared" si="2056"/>
        <v>9.7085604578662839</v>
      </c>
      <c r="R18777">
        <f t="shared" si="2057"/>
        <v>39.138299872112661</v>
      </c>
    </row>
    <row r="18778" spans="1:18" x14ac:dyDescent="0.3">
      <c r="A18778" s="14">
        <v>43958.996527777781</v>
      </c>
      <c r="B18778" s="15">
        <v>43958</v>
      </c>
      <c r="C18778" s="16">
        <v>0.99652777777777779</v>
      </c>
      <c r="D18778">
        <v>0.498</v>
      </c>
      <c r="E18778">
        <v>1.38</v>
      </c>
      <c r="F18778">
        <v>12.058999999999999</v>
      </c>
      <c r="G18778">
        <v>10.193</v>
      </c>
      <c r="H18778" s="4"/>
      <c r="I18778">
        <f t="shared" si="2051"/>
        <v>7.9760884849464455</v>
      </c>
      <c r="J18778">
        <f t="shared" si="2052"/>
        <v>4.0829115150535538</v>
      </c>
      <c r="K18778">
        <f t="shared" si="2053"/>
        <v>16.670166439756905</v>
      </c>
      <c r="L18778">
        <f t="shared" si="2054"/>
        <v>51.189395939618485</v>
      </c>
      <c r="O18778">
        <f>VLOOKUP(D18778,'Manning''s Flow'!I$6:J$6004,2,TRUE)</f>
        <v>8.3234528388050908</v>
      </c>
      <c r="P18778">
        <f t="shared" si="2055"/>
        <v>3.7355471611949085</v>
      </c>
      <c r="Q18778">
        <f t="shared" si="2056"/>
        <v>13.954312593511339</v>
      </c>
      <c r="R18778">
        <f t="shared" si="2057"/>
        <v>44.879778062527969</v>
      </c>
    </row>
    <row r="18779" spans="1:18" x14ac:dyDescent="0.3">
      <c r="A18779" s="14">
        <v>43959</v>
      </c>
      <c r="B18779" s="15">
        <v>43959</v>
      </c>
      <c r="C18779" s="16">
        <v>0</v>
      </c>
      <c r="D18779">
        <v>0.49</v>
      </c>
      <c r="E18779">
        <v>1.27</v>
      </c>
      <c r="F18779">
        <v>10.766</v>
      </c>
      <c r="G18779">
        <v>11.091750000000001</v>
      </c>
      <c r="H18779" s="4"/>
      <c r="I18779">
        <f t="shared" si="2051"/>
        <v>7.6751961087923979</v>
      </c>
      <c r="J18779">
        <f t="shared" si="2052"/>
        <v>3.0908038912076021</v>
      </c>
      <c r="K18779">
        <f t="shared" si="2053"/>
        <v>9.5530686939040557</v>
      </c>
      <c r="L18779">
        <f t="shared" si="2054"/>
        <v>40.270031506646461</v>
      </c>
      <c r="O18779">
        <f>VLOOKUP(D18779,'Manning''s Flow'!I$6:J$6004,2,TRUE)</f>
        <v>8.3234528388050908</v>
      </c>
      <c r="P18779">
        <f t="shared" si="2055"/>
        <v>2.4425471611949092</v>
      </c>
      <c r="Q18779">
        <f t="shared" si="2056"/>
        <v>5.9660366346613101</v>
      </c>
      <c r="R18779">
        <f t="shared" si="2057"/>
        <v>29.345359534055575</v>
      </c>
    </row>
    <row r="18780" spans="1:18" x14ac:dyDescent="0.3">
      <c r="A18780" s="14">
        <v>43959.003472222219</v>
      </c>
      <c r="B18780" s="15">
        <v>43959</v>
      </c>
      <c r="C18780" s="16">
        <v>3.472222222222222E-3</v>
      </c>
      <c r="D18780">
        <v>0.47199999999999998</v>
      </c>
      <c r="E18780">
        <v>1.3</v>
      </c>
      <c r="F18780">
        <v>10.465</v>
      </c>
      <c r="G18780">
        <v>10.856</v>
      </c>
      <c r="H18780" s="4"/>
      <c r="I18780">
        <f t="shared" si="2051"/>
        <v>7.0225390794757772</v>
      </c>
      <c r="J18780">
        <f t="shared" si="2052"/>
        <v>3.4424609205242227</v>
      </c>
      <c r="K18780">
        <f t="shared" si="2053"/>
        <v>11.850537189336478</v>
      </c>
      <c r="L18780">
        <f t="shared" si="2054"/>
        <v>49.020174634346034</v>
      </c>
      <c r="O18780">
        <f>VLOOKUP(D18780,'Manning''s Flow'!I$6:J$6004,2,TRUE)</f>
        <v>7.6074461488202409</v>
      </c>
      <c r="P18780">
        <f t="shared" si="2055"/>
        <v>2.8575538511797589</v>
      </c>
      <c r="Q18780">
        <f t="shared" si="2056"/>
        <v>8.1656140123922718</v>
      </c>
      <c r="R18780">
        <f t="shared" si="2057"/>
        <v>37.562590589259798</v>
      </c>
    </row>
    <row r="18781" spans="1:18" x14ac:dyDescent="0.3">
      <c r="A18781" s="14">
        <v>43959.006944444445</v>
      </c>
      <c r="B18781" s="15">
        <v>43959</v>
      </c>
      <c r="C18781" s="16">
        <v>6.9444444444444441E-3</v>
      </c>
      <c r="D18781">
        <v>0.45500000000000002</v>
      </c>
      <c r="E18781">
        <v>1.33</v>
      </c>
      <c r="F18781">
        <v>10.134</v>
      </c>
      <c r="G18781">
        <v>10.645</v>
      </c>
      <c r="H18781" s="4"/>
      <c r="I18781">
        <f t="shared" si="2051"/>
        <v>6.4367545736583578</v>
      </c>
      <c r="J18781">
        <f t="shared" si="2052"/>
        <v>3.6972454263416425</v>
      </c>
      <c r="K18781">
        <f t="shared" si="2053"/>
        <v>13.669623742604195</v>
      </c>
      <c r="L18781">
        <f t="shared" si="2054"/>
        <v>57.439589843493074</v>
      </c>
      <c r="O18781">
        <f>VLOOKUP(D18781,'Manning''s Flow'!I$6:J$6004,2,TRUE)</f>
        <v>6.9257807194443393</v>
      </c>
      <c r="P18781">
        <f t="shared" si="2055"/>
        <v>3.2082192805556611</v>
      </c>
      <c r="Q18781">
        <f t="shared" si="2056"/>
        <v>10.292670952129084</v>
      </c>
      <c r="R18781">
        <f t="shared" si="2057"/>
        <v>46.32285384878687</v>
      </c>
    </row>
    <row r="18782" spans="1:18" x14ac:dyDescent="0.3">
      <c r="A18782" s="14">
        <v>43959.010416666664</v>
      </c>
      <c r="B18782" s="15">
        <v>43959</v>
      </c>
      <c r="C18782" s="16">
        <v>1.0416666666666666E-2</v>
      </c>
      <c r="D18782">
        <v>0.498</v>
      </c>
      <c r="E18782">
        <v>1.28</v>
      </c>
      <c r="F18782">
        <v>11.215</v>
      </c>
      <c r="G18782">
        <v>10.422750000000001</v>
      </c>
      <c r="H18782" s="4"/>
      <c r="I18782">
        <f t="shared" si="2051"/>
        <v>7.9760884849464455</v>
      </c>
      <c r="J18782">
        <f t="shared" si="2052"/>
        <v>3.2389115150535543</v>
      </c>
      <c r="K18782">
        <f t="shared" si="2053"/>
        <v>10.49054780234651</v>
      </c>
      <c r="L18782">
        <f t="shared" si="2054"/>
        <v>40.607768095432576</v>
      </c>
      <c r="O18782">
        <f>VLOOKUP(D18782,'Manning''s Flow'!I$6:J$6004,2,TRUE)</f>
        <v>8.3234528388050908</v>
      </c>
      <c r="P18782">
        <f t="shared" si="2055"/>
        <v>2.8915471611949091</v>
      </c>
      <c r="Q18782">
        <f t="shared" si="2056"/>
        <v>8.3610449854143383</v>
      </c>
      <c r="R18782">
        <f t="shared" si="2057"/>
        <v>34.73975544997522</v>
      </c>
    </row>
    <row r="18783" spans="1:18" x14ac:dyDescent="0.3">
      <c r="A18783" s="14">
        <v>43959.013888888891</v>
      </c>
      <c r="B18783" s="15">
        <v>43959</v>
      </c>
      <c r="C18783" s="16">
        <v>1.3888888888888888E-2</v>
      </c>
      <c r="D18783">
        <v>0.498</v>
      </c>
      <c r="E18783">
        <v>1.1299999999999999</v>
      </c>
      <c r="F18783">
        <v>9.8770000000000007</v>
      </c>
      <c r="G18783">
        <v>9.8222500000000004</v>
      </c>
      <c r="H18783" s="4"/>
      <c r="I18783">
        <f t="shared" si="2051"/>
        <v>7.9760884849464455</v>
      </c>
      <c r="J18783">
        <f t="shared" si="2052"/>
        <v>1.9009115150535552</v>
      </c>
      <c r="K18783">
        <f t="shared" si="2053"/>
        <v>3.6134645880632026</v>
      </c>
      <c r="L18783">
        <f t="shared" si="2054"/>
        <v>23.832628219223153</v>
      </c>
      <c r="O18783">
        <f>VLOOKUP(D18783,'Manning''s Flow'!I$6:J$6004,2,TRUE)</f>
        <v>8.3234528388050908</v>
      </c>
      <c r="P18783">
        <f t="shared" si="2055"/>
        <v>1.5535471611949099</v>
      </c>
      <c r="Q18783">
        <f t="shared" si="2056"/>
        <v>2.4135087820567631</v>
      </c>
      <c r="R18783">
        <f t="shared" si="2057"/>
        <v>18.664695905430708</v>
      </c>
    </row>
    <row r="18784" spans="1:18" x14ac:dyDescent="0.3">
      <c r="A18784" s="14">
        <v>43959.017361111109</v>
      </c>
      <c r="B18784" s="15">
        <v>43959</v>
      </c>
      <c r="C18784" s="16">
        <v>1.7361111111111112E-2</v>
      </c>
      <c r="D18784">
        <v>0.41299999999999998</v>
      </c>
      <c r="E18784">
        <v>1.22</v>
      </c>
      <c r="F18784">
        <v>8.0630000000000006</v>
      </c>
      <c r="G18784">
        <v>9.5455000000000005</v>
      </c>
      <c r="H18784" s="4"/>
      <c r="I18784">
        <f t="shared" si="2051"/>
        <v>5.1143716796947718</v>
      </c>
      <c r="J18784">
        <f t="shared" si="2052"/>
        <v>2.9486283203052288</v>
      </c>
      <c r="K18784">
        <f t="shared" si="2053"/>
        <v>8.6944089713060357</v>
      </c>
      <c r="L18784">
        <f t="shared" si="2054"/>
        <v>57.653774597805615</v>
      </c>
      <c r="O18784">
        <f>VLOOKUP(D18784,'Manning''s Flow'!I$6:J$6004,2,TRUE)</f>
        <v>5.6646000096992335</v>
      </c>
      <c r="P18784">
        <f t="shared" si="2055"/>
        <v>2.3983999903007671</v>
      </c>
      <c r="Q18784">
        <f t="shared" si="2056"/>
        <v>5.75232251347472</v>
      </c>
      <c r="R18784">
        <f t="shared" si="2057"/>
        <v>42.340147339513777</v>
      </c>
    </row>
    <row r="18785" spans="1:18" x14ac:dyDescent="0.3">
      <c r="A18785" s="14">
        <v>43959.020833333336</v>
      </c>
      <c r="B18785" s="15">
        <v>43959</v>
      </c>
      <c r="C18785" s="16">
        <v>2.0833333333333332E-2</v>
      </c>
      <c r="D18785">
        <v>0.438</v>
      </c>
      <c r="E18785">
        <v>1.25</v>
      </c>
      <c r="F18785">
        <v>9.0269999999999992</v>
      </c>
      <c r="G18785">
        <v>9.02</v>
      </c>
      <c r="H18785" s="4"/>
      <c r="I18785">
        <f t="shared" si="2051"/>
        <v>5.8802956795960357</v>
      </c>
      <c r="J18785">
        <f t="shared" si="2052"/>
        <v>3.1467043204039635</v>
      </c>
      <c r="K18785">
        <f t="shared" si="2053"/>
        <v>9.9017480800489697</v>
      </c>
      <c r="L18785">
        <f t="shared" si="2054"/>
        <v>53.512688678609713</v>
      </c>
      <c r="O18785">
        <f>VLOOKUP(D18785,'Manning''s Flow'!I$6:J$6004,2,TRUE)</f>
        <v>6.2782406072687857</v>
      </c>
      <c r="P18785">
        <f t="shared" si="2055"/>
        <v>2.7487593927312135</v>
      </c>
      <c r="Q18785">
        <f t="shared" si="2056"/>
        <v>7.5556781991280699</v>
      </c>
      <c r="R18785">
        <f t="shared" si="2057"/>
        <v>43.782319995012145</v>
      </c>
    </row>
    <row r="18786" spans="1:18" x14ac:dyDescent="0.3">
      <c r="A18786" s="14">
        <v>43959.024305555555</v>
      </c>
      <c r="B18786" s="15">
        <v>43959</v>
      </c>
      <c r="C18786" s="16">
        <v>2.4305555555555556E-2</v>
      </c>
      <c r="D18786">
        <v>0.49</v>
      </c>
      <c r="E18786">
        <v>1.07</v>
      </c>
      <c r="F18786">
        <v>9.1129999999999995</v>
      </c>
      <c r="G18786">
        <v>9.0972499999999989</v>
      </c>
      <c r="H18786" s="4"/>
      <c r="I18786">
        <f t="shared" si="2051"/>
        <v>7.6751961087923979</v>
      </c>
      <c r="J18786">
        <f t="shared" si="2052"/>
        <v>1.4378038912076017</v>
      </c>
      <c r="K18786">
        <f t="shared" si="2053"/>
        <v>2.0672800295717209</v>
      </c>
      <c r="L18786">
        <f t="shared" si="2054"/>
        <v>18.733122526478653</v>
      </c>
      <c r="O18786">
        <f>VLOOKUP(D18786,'Manning''s Flow'!I$6:J$6004,2,TRUE)</f>
        <v>8.3234528388050908</v>
      </c>
      <c r="P18786">
        <f t="shared" si="2055"/>
        <v>0.78954716119490875</v>
      </c>
      <c r="Q18786">
        <f t="shared" si="2056"/>
        <v>0.62338471975093923</v>
      </c>
      <c r="R18786">
        <f t="shared" si="2057"/>
        <v>9.4858128770061683</v>
      </c>
    </row>
    <row r="18787" spans="1:18" x14ac:dyDescent="0.3">
      <c r="A18787" s="14">
        <v>43959.027777777781</v>
      </c>
      <c r="B18787" s="15">
        <v>43959</v>
      </c>
      <c r="C18787" s="16">
        <v>2.7777777777777776E-2</v>
      </c>
      <c r="D18787">
        <v>0.47199999999999998</v>
      </c>
      <c r="E18787">
        <v>1.26</v>
      </c>
      <c r="F18787">
        <v>10.186</v>
      </c>
      <c r="G18787">
        <v>9.5772499999999994</v>
      </c>
      <c r="H18787" s="4"/>
      <c r="I18787">
        <f t="shared" si="2051"/>
        <v>7.0225390794757772</v>
      </c>
      <c r="J18787">
        <f t="shared" si="2052"/>
        <v>3.1634609205242228</v>
      </c>
      <c r="K18787">
        <f t="shared" si="2053"/>
        <v>10.007484995683964</v>
      </c>
      <c r="L18787">
        <f t="shared" si="2054"/>
        <v>45.047252635016605</v>
      </c>
      <c r="O18787">
        <f>VLOOKUP(D18787,'Manning''s Flow'!I$6:J$6004,2,TRUE)</f>
        <v>7.6074461488202409</v>
      </c>
      <c r="P18787">
        <f t="shared" si="2055"/>
        <v>2.578553851179759</v>
      </c>
      <c r="Q18787">
        <f t="shared" si="2056"/>
        <v>6.6489399634339668</v>
      </c>
      <c r="R18787">
        <f t="shared" si="2057"/>
        <v>33.895131174601083</v>
      </c>
    </row>
    <row r="18788" spans="1:18" x14ac:dyDescent="0.3">
      <c r="A18788" s="14">
        <v>43959.03125</v>
      </c>
      <c r="B18788" s="15">
        <v>43959</v>
      </c>
      <c r="C18788" s="16">
        <v>3.125E-2</v>
      </c>
      <c r="D18788">
        <v>0.47199999999999998</v>
      </c>
      <c r="E18788">
        <v>1.24</v>
      </c>
      <c r="F18788">
        <v>9.9830000000000005</v>
      </c>
      <c r="G18788">
        <v>9.7435000000000009</v>
      </c>
      <c r="H18788" s="4"/>
      <c r="I18788">
        <f t="shared" si="2051"/>
        <v>7.0225390794757772</v>
      </c>
      <c r="J18788">
        <f t="shared" si="2052"/>
        <v>2.9604609205242234</v>
      </c>
      <c r="K18788">
        <f t="shared" si="2053"/>
        <v>8.7643288619511317</v>
      </c>
      <c r="L18788">
        <f t="shared" si="2054"/>
        <v>42.156560284250034</v>
      </c>
      <c r="O18788">
        <f>VLOOKUP(D18788,'Manning''s Flow'!I$6:J$6004,2,TRUE)</f>
        <v>7.6074461488202409</v>
      </c>
      <c r="P18788">
        <f t="shared" si="2055"/>
        <v>2.3755538511797596</v>
      </c>
      <c r="Q18788">
        <f t="shared" si="2056"/>
        <v>5.6432560998549874</v>
      </c>
      <c r="R18788">
        <f t="shared" si="2057"/>
        <v>31.226692962501733</v>
      </c>
    </row>
    <row r="18789" spans="1:18" x14ac:dyDescent="0.3">
      <c r="A18789" s="14">
        <v>43959.034722222219</v>
      </c>
      <c r="B18789" s="15">
        <v>43959</v>
      </c>
      <c r="C18789" s="16">
        <v>3.4722222222222224E-2</v>
      </c>
      <c r="D18789">
        <v>0.47199999999999998</v>
      </c>
      <c r="E18789">
        <v>1.2</v>
      </c>
      <c r="F18789">
        <v>9.6920000000000002</v>
      </c>
      <c r="G18789">
        <v>10.540749999999999</v>
      </c>
      <c r="H18789" s="4"/>
      <c r="I18789">
        <f t="shared" si="2051"/>
        <v>7.0225390794757772</v>
      </c>
      <c r="J18789">
        <f t="shared" si="2052"/>
        <v>2.669460920524223</v>
      </c>
      <c r="K18789">
        <f t="shared" si="2053"/>
        <v>7.1260216062060318</v>
      </c>
      <c r="L18789">
        <f t="shared" si="2054"/>
        <v>38.012759919358032</v>
      </c>
      <c r="O18789">
        <f>VLOOKUP(D18789,'Manning''s Flow'!I$6:J$6004,2,TRUE)</f>
        <v>7.6074461488202409</v>
      </c>
      <c r="P18789">
        <f t="shared" si="2055"/>
        <v>2.0845538511797592</v>
      </c>
      <c r="Q18789">
        <f t="shared" si="2056"/>
        <v>4.3453647584683655</v>
      </c>
      <c r="R18789">
        <f t="shared" si="2057"/>
        <v>27.401493357965219</v>
      </c>
    </row>
    <row r="18790" spans="1:18" x14ac:dyDescent="0.3">
      <c r="A18790" s="14">
        <v>43959.038194444445</v>
      </c>
      <c r="B18790" s="15">
        <v>43959</v>
      </c>
      <c r="C18790" s="16">
        <v>3.8194444444444441E-2</v>
      </c>
      <c r="D18790">
        <v>0.54100000000000004</v>
      </c>
      <c r="E18790">
        <v>1.25</v>
      </c>
      <c r="F18790">
        <v>12.302</v>
      </c>
      <c r="G18790">
        <v>12.268000000000001</v>
      </c>
      <c r="H18790" s="4"/>
      <c r="I18790">
        <f t="shared" si="2051"/>
        <v>9.7094760520565675</v>
      </c>
      <c r="J18790">
        <f t="shared" si="2052"/>
        <v>2.5925239479434321</v>
      </c>
      <c r="K18790">
        <f t="shared" si="2053"/>
        <v>6.7211804206601995</v>
      </c>
      <c r="L18790">
        <f t="shared" si="2054"/>
        <v>26.700966499570374</v>
      </c>
      <c r="O18790">
        <f>VLOOKUP(D18790,'Manning''s Flow'!I$6:J$6004,2,TRUE)</f>
        <v>10.265049239273067</v>
      </c>
      <c r="P18790">
        <f t="shared" si="2055"/>
        <v>2.036950760726933</v>
      </c>
      <c r="Q18790">
        <f t="shared" si="2056"/>
        <v>4.1491684016260315</v>
      </c>
      <c r="R18790">
        <f t="shared" si="2057"/>
        <v>19.843555673690879</v>
      </c>
    </row>
    <row r="18791" spans="1:18" x14ac:dyDescent="0.3">
      <c r="A18791" s="14">
        <v>43959.041666666664</v>
      </c>
      <c r="B18791" s="15">
        <v>43959</v>
      </c>
      <c r="C18791" s="16">
        <v>4.1666666666666664E-2</v>
      </c>
      <c r="D18791">
        <v>0.64300000000000002</v>
      </c>
      <c r="E18791">
        <v>1.34</v>
      </c>
      <c r="F18791">
        <v>17.094999999999999</v>
      </c>
      <c r="G18791">
        <v>13.4255</v>
      </c>
      <c r="H18791" s="4"/>
      <c r="I18791">
        <f t="shared" si="2051"/>
        <v>14.632409412257429</v>
      </c>
      <c r="J18791">
        <f t="shared" si="2052"/>
        <v>2.4625905877425698</v>
      </c>
      <c r="K18791">
        <f t="shared" si="2053"/>
        <v>6.0643524028382956</v>
      </c>
      <c r="L18791">
        <f t="shared" si="2054"/>
        <v>16.829699869385021</v>
      </c>
      <c r="O18791">
        <f>VLOOKUP(D18791,'Manning''s Flow'!I$6:J$6004,2,TRUE)</f>
        <v>14.807719362265733</v>
      </c>
      <c r="P18791">
        <f t="shared" si="2055"/>
        <v>2.2872806377342663</v>
      </c>
      <c r="Q18791">
        <f t="shared" si="2056"/>
        <v>5.2316527157540715</v>
      </c>
      <c r="R18791">
        <f t="shared" si="2057"/>
        <v>15.446542318751028</v>
      </c>
    </row>
    <row r="18792" spans="1:18" x14ac:dyDescent="0.3">
      <c r="A18792" s="14">
        <v>43959.048611111109</v>
      </c>
      <c r="B18792" s="15">
        <v>43959</v>
      </c>
      <c r="C18792" s="16">
        <v>4.8611111111111112E-2</v>
      </c>
      <c r="D18792">
        <v>0.49</v>
      </c>
      <c r="E18792">
        <v>1.29</v>
      </c>
      <c r="F18792">
        <v>10.957000000000001</v>
      </c>
      <c r="G18792">
        <v>14.138500000000001</v>
      </c>
      <c r="H18792" s="4"/>
      <c r="I18792">
        <f t="shared" si="2051"/>
        <v>7.6751961087923979</v>
      </c>
      <c r="J18792">
        <f t="shared" si="2052"/>
        <v>3.2818038912076029</v>
      </c>
      <c r="K18792">
        <f t="shared" si="2053"/>
        <v>10.770236780345364</v>
      </c>
      <c r="L18792">
        <f t="shared" si="2054"/>
        <v>42.758567269025214</v>
      </c>
      <c r="O18792">
        <f>VLOOKUP(D18792,'Manning''s Flow'!I$6:J$6004,2,TRUE)</f>
        <v>8.3234528388050908</v>
      </c>
      <c r="P18792">
        <f t="shared" si="2055"/>
        <v>2.6335471611949099</v>
      </c>
      <c r="Q18792">
        <f t="shared" si="2056"/>
        <v>6.9355706502377688</v>
      </c>
      <c r="R18792">
        <f t="shared" si="2057"/>
        <v>31.640080291161716</v>
      </c>
    </row>
    <row r="18793" spans="1:18" x14ac:dyDescent="0.3">
      <c r="A18793" s="14">
        <v>43959.052083333336</v>
      </c>
      <c r="B18793" s="15">
        <v>43959</v>
      </c>
      <c r="C18793" s="16">
        <v>5.2083333333333336E-2</v>
      </c>
      <c r="D18793">
        <v>0.54100000000000004</v>
      </c>
      <c r="E18793">
        <v>1.41</v>
      </c>
      <c r="F18793">
        <v>13.888999999999999</v>
      </c>
      <c r="G18793">
        <v>12.884250000000002</v>
      </c>
      <c r="H18793" s="4"/>
      <c r="I18793">
        <f t="shared" si="2051"/>
        <v>9.7094760520565675</v>
      </c>
      <c r="J18793">
        <f t="shared" si="2052"/>
        <v>4.1795239479434318</v>
      </c>
      <c r="K18793">
        <f t="shared" si="2053"/>
        <v>17.468420431432651</v>
      </c>
      <c r="L18793">
        <f t="shared" si="2054"/>
        <v>43.045823745125418</v>
      </c>
      <c r="O18793">
        <f>VLOOKUP(D18793,'Manning''s Flow'!I$6:J$6004,2,TRUE)</f>
        <v>10.265049239273067</v>
      </c>
      <c r="P18793">
        <f t="shared" si="2055"/>
        <v>3.6239507607269328</v>
      </c>
      <c r="Q18793">
        <f t="shared" si="2056"/>
        <v>13.133019116173315</v>
      </c>
      <c r="R18793">
        <f t="shared" si="2057"/>
        <v>35.30378351096509</v>
      </c>
    </row>
    <row r="18794" spans="1:18" x14ac:dyDescent="0.3">
      <c r="A18794" s="14">
        <v>43959.055555555555</v>
      </c>
      <c r="B18794" s="15">
        <v>43959</v>
      </c>
      <c r="C18794" s="16">
        <v>5.5555555555555552E-2</v>
      </c>
      <c r="D18794">
        <v>0.50700000000000001</v>
      </c>
      <c r="E18794">
        <v>1.35</v>
      </c>
      <c r="F18794">
        <v>12.077999999999999</v>
      </c>
      <c r="G18794">
        <v>11.975</v>
      </c>
      <c r="H18794" s="4"/>
      <c r="I18794">
        <f t="shared" si="2051"/>
        <v>8.3226242655333547</v>
      </c>
      <c r="J18794">
        <f t="shared" si="2052"/>
        <v>3.7553757344666447</v>
      </c>
      <c r="K18794">
        <f t="shared" si="2053"/>
        <v>14.102846907020892</v>
      </c>
      <c r="L18794">
        <f t="shared" si="2054"/>
        <v>45.122495196843801</v>
      </c>
      <c r="O18794">
        <f>VLOOKUP(D18794,'Manning''s Flow'!I$6:J$6004,2,TRUE)</f>
        <v>8.6943991281304811</v>
      </c>
      <c r="P18794">
        <f t="shared" si="2055"/>
        <v>3.3836008718695183</v>
      </c>
      <c r="Q18794">
        <f t="shared" si="2056"/>
        <v>11.448754860116164</v>
      </c>
      <c r="R18794">
        <f t="shared" si="2057"/>
        <v>38.917017979103051</v>
      </c>
    </row>
    <row r="18795" spans="1:18" x14ac:dyDescent="0.3">
      <c r="A18795" s="14">
        <v>43959.059027777781</v>
      </c>
      <c r="B18795" s="15">
        <v>43959</v>
      </c>
      <c r="C18795" s="16">
        <v>5.9027777777777783E-2</v>
      </c>
      <c r="D18795">
        <v>0.498</v>
      </c>
      <c r="E18795">
        <v>1.26</v>
      </c>
      <c r="F18795">
        <v>10.976000000000001</v>
      </c>
      <c r="G18795">
        <v>11.737</v>
      </c>
      <c r="H18795" s="4"/>
      <c r="I18795">
        <f t="shared" si="2051"/>
        <v>7.9760884849464455</v>
      </c>
      <c r="J18795">
        <f t="shared" si="2052"/>
        <v>2.9999115150535554</v>
      </c>
      <c r="K18795">
        <f t="shared" si="2053"/>
        <v>8.999469098150918</v>
      </c>
      <c r="L18795">
        <f t="shared" si="2054"/>
        <v>37.611311869413115</v>
      </c>
      <c r="O18795">
        <f>VLOOKUP(D18795,'Manning''s Flow'!I$6:J$6004,2,TRUE)</f>
        <v>8.3234528388050908</v>
      </c>
      <c r="P18795">
        <f t="shared" si="2055"/>
        <v>2.6525471611949101</v>
      </c>
      <c r="Q18795">
        <f t="shared" si="2056"/>
        <v>7.0360064423631759</v>
      </c>
      <c r="R18795">
        <f t="shared" si="2057"/>
        <v>31.868350942392169</v>
      </c>
    </row>
    <row r="18796" spans="1:18" x14ac:dyDescent="0.3">
      <c r="A18796" s="14">
        <v>43959.0625</v>
      </c>
      <c r="B18796" s="15">
        <v>43959</v>
      </c>
      <c r="C18796" s="16">
        <v>6.25E-2</v>
      </c>
      <c r="D18796">
        <v>0.48099999999999998</v>
      </c>
      <c r="E18796">
        <v>1.21</v>
      </c>
      <c r="F18796">
        <v>10.005000000000001</v>
      </c>
      <c r="G18796">
        <v>10.849250000000001</v>
      </c>
      <c r="H18796" s="4"/>
      <c r="I18796">
        <f t="shared" si="2051"/>
        <v>7.344671442312487</v>
      </c>
      <c r="J18796">
        <f t="shared" si="2052"/>
        <v>2.6603285576875138</v>
      </c>
      <c r="K18796">
        <f t="shared" si="2053"/>
        <v>7.0773480348477271</v>
      </c>
      <c r="L18796">
        <f t="shared" si="2054"/>
        <v>36.221205789566305</v>
      </c>
      <c r="O18796">
        <f>VLOOKUP(D18796,'Manning''s Flow'!I$6:J$6004,2,TRUE)</f>
        <v>7.9611437039127937</v>
      </c>
      <c r="P18796">
        <f t="shared" si="2055"/>
        <v>2.0438562960872071</v>
      </c>
      <c r="Q18796">
        <f t="shared" si="2056"/>
        <v>4.177348559055317</v>
      </c>
      <c r="R18796">
        <f t="shared" si="2057"/>
        <v>25.672897916447351</v>
      </c>
    </row>
    <row r="18797" spans="1:18" x14ac:dyDescent="0.3">
      <c r="A18797" s="14">
        <v>43959.065972222219</v>
      </c>
      <c r="B18797" s="15">
        <v>43959</v>
      </c>
      <c r="C18797" s="16">
        <v>6.5972222222222224E-2</v>
      </c>
      <c r="D18797">
        <v>0.48099999999999998</v>
      </c>
      <c r="E18797">
        <v>1.25</v>
      </c>
      <c r="F18797">
        <v>10.337999999999999</v>
      </c>
      <c r="G18797">
        <v>10.170500000000001</v>
      </c>
      <c r="H18797" s="4"/>
      <c r="I18797">
        <f t="shared" si="2051"/>
        <v>7.344671442312487</v>
      </c>
      <c r="J18797">
        <f t="shared" si="2052"/>
        <v>2.9933285576875122</v>
      </c>
      <c r="K18797">
        <f t="shared" si="2053"/>
        <v>8.9600158542676009</v>
      </c>
      <c r="L18797">
        <f t="shared" si="2054"/>
        <v>40.755104992757246</v>
      </c>
      <c r="O18797">
        <f>VLOOKUP(D18797,'Manning''s Flow'!I$6:J$6004,2,TRUE)</f>
        <v>7.9611437039127937</v>
      </c>
      <c r="P18797">
        <f t="shared" si="2055"/>
        <v>2.3768562960872055</v>
      </c>
      <c r="Q18797">
        <f t="shared" si="2056"/>
        <v>5.6494458522493893</v>
      </c>
      <c r="R18797">
        <f t="shared" si="2057"/>
        <v>29.85571400901874</v>
      </c>
    </row>
    <row r="18798" spans="1:18" x14ac:dyDescent="0.3">
      <c r="A18798" s="14">
        <v>43959.069444444445</v>
      </c>
      <c r="B18798" s="15">
        <v>43959</v>
      </c>
      <c r="C18798" s="16">
        <v>6.9444444444444434E-2</v>
      </c>
      <c r="D18798">
        <v>0.45500000000000002</v>
      </c>
      <c r="E18798">
        <v>1.23</v>
      </c>
      <c r="F18798">
        <v>9.3629999999999995</v>
      </c>
      <c r="G18798">
        <v>10.032</v>
      </c>
      <c r="H18798" s="4"/>
      <c r="I18798">
        <f t="shared" si="2051"/>
        <v>6.4367545736583578</v>
      </c>
      <c r="J18798">
        <f t="shared" si="2052"/>
        <v>2.9262454263416418</v>
      </c>
      <c r="K18798">
        <f t="shared" si="2053"/>
        <v>8.5629122951853773</v>
      </c>
      <c r="L18798">
        <f t="shared" si="2054"/>
        <v>45.461503819284154</v>
      </c>
      <c r="O18798">
        <f>VLOOKUP(D18798,'Manning''s Flow'!I$6:J$6004,2,TRUE)</f>
        <v>6.9257807194443393</v>
      </c>
      <c r="P18798">
        <f t="shared" si="2055"/>
        <v>2.4372192805556603</v>
      </c>
      <c r="Q18798">
        <f t="shared" si="2056"/>
        <v>5.9400378215122505</v>
      </c>
      <c r="R18798">
        <f t="shared" si="2057"/>
        <v>35.190534891078677</v>
      </c>
    </row>
    <row r="18799" spans="1:18" x14ac:dyDescent="0.3">
      <c r="A18799" s="14">
        <v>43959.072916666664</v>
      </c>
      <c r="B18799" s="15">
        <v>43959</v>
      </c>
      <c r="C18799" s="16">
        <v>7.2916666666666671E-2</v>
      </c>
      <c r="D18799">
        <v>0.50700000000000001</v>
      </c>
      <c r="E18799">
        <v>1.1599999999999999</v>
      </c>
      <c r="F18799">
        <v>10.422000000000001</v>
      </c>
      <c r="G18799">
        <v>9.8827499999999997</v>
      </c>
      <c r="H18799" s="4"/>
      <c r="I18799">
        <f t="shared" si="2051"/>
        <v>8.3226242655333547</v>
      </c>
      <c r="J18799">
        <f t="shared" si="2052"/>
        <v>2.0993757344666459</v>
      </c>
      <c r="K18799">
        <f t="shared" si="2053"/>
        <v>4.407378474467369</v>
      </c>
      <c r="L18799">
        <f t="shared" si="2054"/>
        <v>25.224925065532894</v>
      </c>
      <c r="O18799">
        <f>VLOOKUP(D18799,'Manning''s Flow'!I$6:J$6004,2,TRUE)</f>
        <v>8.6943991281304811</v>
      </c>
      <c r="P18799">
        <f t="shared" si="2055"/>
        <v>1.7276008718695195</v>
      </c>
      <c r="Q18799">
        <f t="shared" si="2056"/>
        <v>2.9846047724843241</v>
      </c>
      <c r="R18799">
        <f t="shared" si="2057"/>
        <v>19.870273338153019</v>
      </c>
    </row>
    <row r="18800" spans="1:18" x14ac:dyDescent="0.3">
      <c r="A18800" s="14">
        <v>43959.076388888891</v>
      </c>
      <c r="B18800" s="15">
        <v>43959</v>
      </c>
      <c r="C18800" s="16">
        <v>7.6388888888888895E-2</v>
      </c>
      <c r="D18800">
        <v>0.47199999999999998</v>
      </c>
      <c r="E18800">
        <v>1.17</v>
      </c>
      <c r="F18800">
        <v>9.4079999999999995</v>
      </c>
      <c r="G18800">
        <v>9.3204999999999991</v>
      </c>
      <c r="H18800" s="4"/>
      <c r="I18800">
        <f t="shared" si="2051"/>
        <v>7.0225390794757772</v>
      </c>
      <c r="J18800">
        <f t="shared" si="2052"/>
        <v>2.3854609205242223</v>
      </c>
      <c r="K18800">
        <f t="shared" si="2053"/>
        <v>5.6904238033482697</v>
      </c>
      <c r="L18800">
        <f t="shared" si="2054"/>
        <v>33.968638601044191</v>
      </c>
      <c r="O18800">
        <f>VLOOKUP(D18800,'Manning''s Flow'!I$6:J$6004,2,TRUE)</f>
        <v>7.6074461488202409</v>
      </c>
      <c r="P18800">
        <f t="shared" si="2055"/>
        <v>1.8005538511797585</v>
      </c>
      <c r="Q18800">
        <f t="shared" si="2056"/>
        <v>3.24199417099826</v>
      </c>
      <c r="R18800">
        <f t="shared" si="2057"/>
        <v>23.668308864190745</v>
      </c>
    </row>
    <row r="18801" spans="1:18" x14ac:dyDescent="0.3">
      <c r="A18801" s="14">
        <v>43959.079861111109</v>
      </c>
      <c r="B18801" s="15">
        <v>43959</v>
      </c>
      <c r="C18801" s="16">
        <v>7.9861111111111105E-2</v>
      </c>
      <c r="D18801">
        <v>0.43</v>
      </c>
      <c r="E18801">
        <v>1.1599999999999999</v>
      </c>
      <c r="F18801">
        <v>8.0890000000000004</v>
      </c>
      <c r="G18801">
        <v>9.8309999999999995</v>
      </c>
      <c r="H18801" s="4"/>
      <c r="I18801">
        <f t="shared" si="2051"/>
        <v>5.6284619785920018</v>
      </c>
      <c r="J18801">
        <f t="shared" si="2052"/>
        <v>2.4605380214079986</v>
      </c>
      <c r="K18801">
        <f t="shared" si="2053"/>
        <v>6.0542473547943887</v>
      </c>
      <c r="L18801">
        <f t="shared" si="2054"/>
        <v>43.71599258850317</v>
      </c>
      <c r="O18801">
        <f>VLOOKUP(D18801,'Manning''s Flow'!I$6:J$6004,2,TRUE)</f>
        <v>6.2782406072687857</v>
      </c>
      <c r="P18801">
        <f t="shared" si="2055"/>
        <v>1.8107593927312147</v>
      </c>
      <c r="Q18801">
        <f t="shared" si="2056"/>
        <v>3.2788495783643175</v>
      </c>
      <c r="R18801">
        <f t="shared" si="2057"/>
        <v>28.841828563160892</v>
      </c>
    </row>
    <row r="18802" spans="1:18" x14ac:dyDescent="0.3">
      <c r="A18802" s="14">
        <v>43959.083333333336</v>
      </c>
      <c r="B18802" s="15">
        <v>43959</v>
      </c>
      <c r="C18802" s="16">
        <v>8.3333333333333329E-2</v>
      </c>
      <c r="D18802">
        <v>0.52400000000000002</v>
      </c>
      <c r="E18802">
        <v>1.21</v>
      </c>
      <c r="F18802">
        <v>11.404999999999999</v>
      </c>
      <c r="G18802">
        <v>9.9640000000000004</v>
      </c>
      <c r="H18802" s="4"/>
      <c r="I18802">
        <f t="shared" si="2051"/>
        <v>9.0005910555908688</v>
      </c>
      <c r="J18802">
        <f t="shared" si="2052"/>
        <v>2.4044089444091306</v>
      </c>
      <c r="K18802">
        <f t="shared" si="2053"/>
        <v>5.7811823719546291</v>
      </c>
      <c r="L18802">
        <f t="shared" si="2054"/>
        <v>26.713900560070346</v>
      </c>
      <c r="O18802">
        <f>VLOOKUP(D18802,'Manning''s Flow'!I$6:J$6004,2,TRUE)</f>
        <v>9.4623028485852672</v>
      </c>
      <c r="P18802">
        <f t="shared" si="2055"/>
        <v>1.9426971514147322</v>
      </c>
      <c r="Q18802">
        <f t="shared" si="2056"/>
        <v>3.7740722221149148</v>
      </c>
      <c r="R18802">
        <f t="shared" si="2057"/>
        <v>20.530912849668407</v>
      </c>
    </row>
    <row r="18803" spans="1:18" x14ac:dyDescent="0.3">
      <c r="A18803" s="14">
        <v>43959.086805555555</v>
      </c>
      <c r="B18803" s="15">
        <v>43959</v>
      </c>
      <c r="C18803" s="16">
        <v>8.6805555555555566E-2</v>
      </c>
      <c r="D18803">
        <v>0.51500000000000001</v>
      </c>
      <c r="E18803">
        <v>1.19</v>
      </c>
      <c r="F18803">
        <v>10.954000000000001</v>
      </c>
      <c r="G18803">
        <v>10.160500000000001</v>
      </c>
      <c r="H18803" s="4"/>
      <c r="I18803">
        <f t="shared" si="2051"/>
        <v>8.637839979858752</v>
      </c>
      <c r="J18803">
        <f t="shared" si="2052"/>
        <v>2.3161600201412487</v>
      </c>
      <c r="K18803">
        <f t="shared" si="2053"/>
        <v>5.3645972389007097</v>
      </c>
      <c r="L18803">
        <f t="shared" si="2054"/>
        <v>26.814111230839483</v>
      </c>
      <c r="O18803">
        <f>VLOOKUP(D18803,'Manning''s Flow'!I$6:J$6004,2,TRUE)</f>
        <v>9.0740076187420708</v>
      </c>
      <c r="P18803">
        <f t="shared" si="2055"/>
        <v>1.8799923812579298</v>
      </c>
      <c r="Q18803">
        <f t="shared" si="2056"/>
        <v>3.5343713535878614</v>
      </c>
      <c r="R18803">
        <f t="shared" si="2057"/>
        <v>20.718435119834659</v>
      </c>
    </row>
    <row r="18804" spans="1:18" x14ac:dyDescent="0.3">
      <c r="A18804" s="14">
        <v>43959.090277777781</v>
      </c>
      <c r="B18804" s="15">
        <v>43959</v>
      </c>
      <c r="C18804" s="16">
        <v>9.0277777777777776E-2</v>
      </c>
      <c r="D18804">
        <v>0.47199999999999998</v>
      </c>
      <c r="E18804">
        <v>1.26</v>
      </c>
      <c r="F18804">
        <v>10.194000000000001</v>
      </c>
      <c r="G18804">
        <v>10.917750000000002</v>
      </c>
      <c r="H18804" s="4"/>
      <c r="I18804">
        <f t="shared" si="2051"/>
        <v>7.0225390794757772</v>
      </c>
      <c r="J18804">
        <f t="shared" si="2052"/>
        <v>3.1714609205242237</v>
      </c>
      <c r="K18804">
        <f t="shared" si="2053"/>
        <v>10.058164370412356</v>
      </c>
      <c r="L18804">
        <f t="shared" si="2054"/>
        <v>45.161171545391653</v>
      </c>
      <c r="O18804">
        <f>VLOOKUP(D18804,'Manning''s Flow'!I$6:J$6004,2,TRUE)</f>
        <v>7.6074461488202409</v>
      </c>
      <c r="P18804">
        <f t="shared" si="2055"/>
        <v>2.5865538511797599</v>
      </c>
      <c r="Q18804">
        <f t="shared" si="2056"/>
        <v>6.6902608250528477</v>
      </c>
      <c r="R18804">
        <f t="shared" si="2057"/>
        <v>34.000291301186294</v>
      </c>
    </row>
    <row r="18805" spans="1:18" x14ac:dyDescent="0.3">
      <c r="A18805" s="14">
        <v>43959.09375</v>
      </c>
      <c r="B18805" s="15">
        <v>43959</v>
      </c>
      <c r="C18805" s="16">
        <v>9.375E-2</v>
      </c>
      <c r="D18805">
        <v>0.49</v>
      </c>
      <c r="E18805">
        <v>1.31</v>
      </c>
      <c r="F18805">
        <v>11.118</v>
      </c>
      <c r="G18805">
        <v>12.677750000000001</v>
      </c>
      <c r="H18805" s="4"/>
      <c r="I18805">
        <f t="shared" si="2051"/>
        <v>7.6751961087923979</v>
      </c>
      <c r="J18805">
        <f t="shared" si="2052"/>
        <v>3.4428038912076024</v>
      </c>
      <c r="K18805">
        <f t="shared" si="2053"/>
        <v>11.85289863331421</v>
      </c>
      <c r="L18805">
        <f t="shared" si="2054"/>
        <v>44.856233539930841</v>
      </c>
      <c r="O18805">
        <f>VLOOKUP(D18805,'Manning''s Flow'!I$6:J$6004,2,TRUE)</f>
        <v>8.3234528388050908</v>
      </c>
      <c r="P18805">
        <f t="shared" si="2055"/>
        <v>2.7945471611949095</v>
      </c>
      <c r="Q18805">
        <f t="shared" si="2056"/>
        <v>7.8094938361425275</v>
      </c>
      <c r="R18805">
        <f t="shared" si="2057"/>
        <v>33.574373704219759</v>
      </c>
    </row>
    <row r="18806" spans="1:18" x14ac:dyDescent="0.3">
      <c r="A18806" s="14">
        <v>43959.097222222219</v>
      </c>
      <c r="B18806" s="15">
        <v>43959</v>
      </c>
      <c r="C18806" s="16">
        <v>9.7222222222222224E-2</v>
      </c>
      <c r="D18806">
        <v>0.61699999999999999</v>
      </c>
      <c r="E18806">
        <v>1.53</v>
      </c>
      <c r="F18806">
        <v>18.445</v>
      </c>
      <c r="G18806">
        <v>15.183500000000002</v>
      </c>
      <c r="H18806" s="4"/>
      <c r="I18806">
        <f t="shared" si="2051"/>
        <v>13.266336559544451</v>
      </c>
      <c r="J18806">
        <f t="shared" si="2052"/>
        <v>5.1786634404555496</v>
      </c>
      <c r="K18806">
        <f t="shared" si="2053"/>
        <v>26.818555029510911</v>
      </c>
      <c r="L18806">
        <f t="shared" si="2054"/>
        <v>39.036122875457778</v>
      </c>
      <c r="O18806">
        <f>VLOOKUP(D18806,'Manning''s Flow'!I$6:J$6004,2,TRUE)</f>
        <v>13.351681454482966</v>
      </c>
      <c r="P18806">
        <f t="shared" si="2055"/>
        <v>5.0933185455170342</v>
      </c>
      <c r="Q18806">
        <f t="shared" si="2056"/>
        <v>25.941893806107757</v>
      </c>
      <c r="R18806">
        <f t="shared" si="2057"/>
        <v>38.147394115719408</v>
      </c>
    </row>
    <row r="18807" spans="1:18" x14ac:dyDescent="0.3">
      <c r="A18807" s="14">
        <v>43959.100694444445</v>
      </c>
      <c r="B18807" s="15">
        <v>43959</v>
      </c>
      <c r="C18807" s="16">
        <v>0.10069444444444443</v>
      </c>
      <c r="D18807">
        <v>0.70299999999999996</v>
      </c>
      <c r="E18807">
        <v>1.44</v>
      </c>
      <c r="F18807">
        <v>20.977</v>
      </c>
      <c r="G18807">
        <v>15.773250000000001</v>
      </c>
      <c r="H18807" s="4"/>
      <c r="I18807">
        <f t="shared" si="2051"/>
        <v>18.08482489832091</v>
      </c>
      <c r="J18807">
        <f t="shared" si="2052"/>
        <v>2.89217510167909</v>
      </c>
      <c r="K18807">
        <f t="shared" si="2053"/>
        <v>8.3646768187724536</v>
      </c>
      <c r="L18807">
        <f t="shared" si="2054"/>
        <v>15.992275943725694</v>
      </c>
      <c r="O18807">
        <f>VLOOKUP(D18807,'Manning''s Flow'!I$6:J$6004,2,TRUE)</f>
        <v>17.96238500724019</v>
      </c>
      <c r="P18807">
        <f t="shared" si="2055"/>
        <v>3.0146149927598103</v>
      </c>
      <c r="Q18807">
        <f t="shared" si="2056"/>
        <v>9.0879035545722306</v>
      </c>
      <c r="R18807">
        <f t="shared" si="2057"/>
        <v>16.782932731620516</v>
      </c>
    </row>
    <row r="18808" spans="1:18" x14ac:dyDescent="0.3">
      <c r="A18808" s="14">
        <v>43959.104166666664</v>
      </c>
      <c r="B18808" s="15">
        <v>43959</v>
      </c>
      <c r="C18808" s="16">
        <v>0.10416666666666667</v>
      </c>
      <c r="D18808">
        <v>0.51500000000000001</v>
      </c>
      <c r="E18808">
        <v>1.37</v>
      </c>
      <c r="F18808">
        <v>12.553000000000001</v>
      </c>
      <c r="G18808">
        <v>15.868249999999998</v>
      </c>
      <c r="H18808" s="4"/>
      <c r="I18808">
        <f t="shared" si="2051"/>
        <v>8.637839979858752</v>
      </c>
      <c r="J18808">
        <f t="shared" si="2052"/>
        <v>3.9151600201412489</v>
      </c>
      <c r="K18808">
        <f t="shared" si="2053"/>
        <v>15.328477983312425</v>
      </c>
      <c r="L18808">
        <f t="shared" si="2054"/>
        <v>45.325683611532597</v>
      </c>
      <c r="O18808">
        <f>VLOOKUP(D18808,'Manning''s Flow'!I$6:J$6004,2,TRUE)</f>
        <v>9.0740076187420708</v>
      </c>
      <c r="P18808">
        <f t="shared" si="2055"/>
        <v>3.47899238125793</v>
      </c>
      <c r="Q18808">
        <f t="shared" si="2056"/>
        <v>12.103387988850722</v>
      </c>
      <c r="R18808">
        <f t="shared" si="2057"/>
        <v>38.340196828490456</v>
      </c>
    </row>
    <row r="18809" spans="1:18" x14ac:dyDescent="0.3">
      <c r="A18809" s="14">
        <v>43959.107638888891</v>
      </c>
      <c r="B18809" s="15">
        <v>43959</v>
      </c>
      <c r="C18809" s="16">
        <v>0.1076388888888889</v>
      </c>
      <c r="D18809">
        <v>0.53200000000000003</v>
      </c>
      <c r="E18809">
        <v>1.19</v>
      </c>
      <c r="F18809">
        <v>11.497999999999999</v>
      </c>
      <c r="G18809">
        <v>13.567</v>
      </c>
      <c r="H18809" s="4"/>
      <c r="I18809">
        <f t="shared" si="2051"/>
        <v>9.3303097068904535</v>
      </c>
      <c r="J18809">
        <f t="shared" si="2052"/>
        <v>2.1676902931095459</v>
      </c>
      <c r="K18809">
        <f t="shared" si="2053"/>
        <v>4.6988812068413486</v>
      </c>
      <c r="L18809">
        <f t="shared" si="2054"/>
        <v>23.232779631191686</v>
      </c>
      <c r="O18809">
        <f>VLOOKUP(D18809,'Manning''s Flow'!I$6:J$6004,2,TRUE)</f>
        <v>9.8593088645349454</v>
      </c>
      <c r="P18809">
        <f t="shared" si="2055"/>
        <v>1.638691135465054</v>
      </c>
      <c r="Q18809">
        <f t="shared" si="2056"/>
        <v>2.6853086374517479</v>
      </c>
      <c r="R18809">
        <f t="shared" si="2057"/>
        <v>16.620750581814232</v>
      </c>
    </row>
    <row r="18810" spans="1:18" x14ac:dyDescent="0.3">
      <c r="A18810" s="14">
        <v>43959.111111111109</v>
      </c>
      <c r="B18810" s="15">
        <v>43959</v>
      </c>
      <c r="C18810" s="16">
        <v>0.1111111111111111</v>
      </c>
      <c r="D18810">
        <v>0.44700000000000001</v>
      </c>
      <c r="E18810">
        <v>1.25</v>
      </c>
      <c r="F18810">
        <v>9.24</v>
      </c>
      <c r="G18810">
        <v>11.100250000000001</v>
      </c>
      <c r="H18810" s="4"/>
      <c r="I18810">
        <f t="shared" si="2051"/>
        <v>6.1712636750234946</v>
      </c>
      <c r="J18810">
        <f t="shared" si="2052"/>
        <v>3.0687363249765056</v>
      </c>
      <c r="K18810">
        <f t="shared" si="2053"/>
        <v>9.4171426322303091</v>
      </c>
      <c r="L18810">
        <f t="shared" si="2054"/>
        <v>49.726222805814928</v>
      </c>
      <c r="O18810">
        <f>VLOOKUP(D18810,'Manning''s Flow'!I$6:J$6004,2,TRUE)</f>
        <v>6.5977588709215382</v>
      </c>
      <c r="P18810">
        <f t="shared" si="2055"/>
        <v>2.642241129078462</v>
      </c>
      <c r="Q18810">
        <f t="shared" si="2056"/>
        <v>6.9814381841938253</v>
      </c>
      <c r="R18810">
        <f t="shared" si="2057"/>
        <v>40.047555249763292</v>
      </c>
    </row>
    <row r="18811" spans="1:18" x14ac:dyDescent="0.3">
      <c r="A18811" s="14">
        <v>43959.114583333336</v>
      </c>
      <c r="B18811" s="15">
        <v>43959</v>
      </c>
      <c r="C18811" s="16">
        <v>0.11458333333333333</v>
      </c>
      <c r="D18811">
        <v>0.47199999999999998</v>
      </c>
      <c r="E18811">
        <v>1.38</v>
      </c>
      <c r="F18811">
        <v>11.11</v>
      </c>
      <c r="G18811">
        <v>10.714499999999999</v>
      </c>
      <c r="H18811" s="4"/>
      <c r="I18811">
        <f t="shared" si="2051"/>
        <v>7.0225390794757772</v>
      </c>
      <c r="J18811">
        <f t="shared" si="2052"/>
        <v>4.0874609205242223</v>
      </c>
      <c r="K18811">
        <f t="shared" si="2053"/>
        <v>16.707336776812724</v>
      </c>
      <c r="L18811">
        <f t="shared" si="2054"/>
        <v>58.204886783333443</v>
      </c>
      <c r="O18811">
        <f>VLOOKUP(D18811,'Manning''s Flow'!I$6:J$6004,2,TRUE)</f>
        <v>7.6074461488202409</v>
      </c>
      <c r="P18811">
        <f t="shared" si="2055"/>
        <v>3.5025538511797585</v>
      </c>
      <c r="Q18811">
        <f t="shared" si="2056"/>
        <v>12.267883480414158</v>
      </c>
      <c r="R18811">
        <f t="shared" si="2057"/>
        <v>46.041125795191242</v>
      </c>
    </row>
    <row r="18812" spans="1:18" x14ac:dyDescent="0.3">
      <c r="A18812" s="14">
        <v>43959.118055555555</v>
      </c>
      <c r="B18812" s="15">
        <v>43959</v>
      </c>
      <c r="C18812" s="16">
        <v>0.11805555555555557</v>
      </c>
      <c r="D18812">
        <v>0.50700000000000001</v>
      </c>
      <c r="E18812">
        <v>1.23</v>
      </c>
      <c r="F18812">
        <v>11.01</v>
      </c>
      <c r="G18812">
        <v>10.88275</v>
      </c>
      <c r="H18812" s="4"/>
      <c r="I18812">
        <f t="shared" si="2051"/>
        <v>8.3226242655333547</v>
      </c>
      <c r="J18812">
        <f t="shared" si="2052"/>
        <v>2.6873757344666451</v>
      </c>
      <c r="K18812">
        <f t="shared" si="2053"/>
        <v>7.2219883382001404</v>
      </c>
      <c r="L18812">
        <f t="shared" si="2054"/>
        <v>32.290004315056322</v>
      </c>
      <c r="O18812">
        <f>VLOOKUP(D18812,'Manning''s Flow'!I$6:J$6004,2,TRUE)</f>
        <v>8.6943991281304811</v>
      </c>
      <c r="P18812">
        <f t="shared" si="2055"/>
        <v>2.3156008718695187</v>
      </c>
      <c r="Q18812">
        <f t="shared" si="2056"/>
        <v>5.3620073978028753</v>
      </c>
      <c r="R18812">
        <f t="shared" si="2057"/>
        <v>26.633247884577298</v>
      </c>
    </row>
    <row r="18813" spans="1:18" x14ac:dyDescent="0.3">
      <c r="A18813" s="14">
        <v>43959.125</v>
      </c>
      <c r="B18813" s="15">
        <v>43959</v>
      </c>
      <c r="C18813" s="16">
        <v>0.125</v>
      </c>
      <c r="D18813">
        <v>0.46400000000000002</v>
      </c>
      <c r="E18813">
        <v>1.19</v>
      </c>
      <c r="F18813">
        <v>9.33</v>
      </c>
      <c r="G18813">
        <v>10.948999999999998</v>
      </c>
      <c r="H18813" s="4"/>
      <c r="I18813">
        <f t="shared" si="2051"/>
        <v>6.7431967845940175</v>
      </c>
      <c r="J18813">
        <f t="shared" si="2052"/>
        <v>2.5868032154059826</v>
      </c>
      <c r="K18813">
        <f t="shared" si="2053"/>
        <v>6.6915508752347304</v>
      </c>
      <c r="L18813">
        <f t="shared" si="2054"/>
        <v>38.361674707699109</v>
      </c>
      <c r="O18813">
        <f>VLOOKUP(D18813,'Manning''s Flow'!I$6:J$6004,2,TRUE)</f>
        <v>7.2623340511230463</v>
      </c>
      <c r="P18813">
        <f t="shared" si="2055"/>
        <v>2.0676659488769538</v>
      </c>
      <c r="Q18813">
        <f t="shared" si="2056"/>
        <v>4.2752424761452339</v>
      </c>
      <c r="R18813">
        <f t="shared" si="2057"/>
        <v>28.471093925474417</v>
      </c>
    </row>
    <row r="18814" spans="1:18" x14ac:dyDescent="0.3">
      <c r="A18814" s="14">
        <v>43959.128472222219</v>
      </c>
      <c r="B18814" s="15">
        <v>43959</v>
      </c>
      <c r="C18814" s="16">
        <v>0.12847222222222224</v>
      </c>
      <c r="D18814">
        <v>0.50700000000000001</v>
      </c>
      <c r="E18814">
        <v>1.26</v>
      </c>
      <c r="F18814">
        <v>11.285</v>
      </c>
      <c r="G18814">
        <v>10.76125</v>
      </c>
      <c r="H18814" s="4"/>
      <c r="I18814">
        <f t="shared" si="2051"/>
        <v>8.3226242655333547</v>
      </c>
      <c r="J18814">
        <f t="shared" si="2052"/>
        <v>2.9623757344666455</v>
      </c>
      <c r="K18814">
        <f t="shared" si="2053"/>
        <v>8.7756699921567964</v>
      </c>
      <c r="L18814">
        <f t="shared" si="2054"/>
        <v>35.5942505627076</v>
      </c>
      <c r="O18814">
        <f>VLOOKUP(D18814,'Manning''s Flow'!I$6:J$6004,2,TRUE)</f>
        <v>8.6943991281304811</v>
      </c>
      <c r="P18814">
        <f t="shared" si="2055"/>
        <v>2.590600871869519</v>
      </c>
      <c r="Q18814">
        <f t="shared" si="2056"/>
        <v>6.7112128773311124</v>
      </c>
      <c r="R18814">
        <f t="shared" si="2057"/>
        <v>29.796203667343768</v>
      </c>
    </row>
    <row r="18815" spans="1:18" x14ac:dyDescent="0.3">
      <c r="A18815" s="14">
        <v>43959.131944444445</v>
      </c>
      <c r="B18815" s="15">
        <v>43959</v>
      </c>
      <c r="C18815" s="16">
        <v>0.13194444444444445</v>
      </c>
      <c r="D18815">
        <v>0.52400000000000002</v>
      </c>
      <c r="E18815">
        <v>1.0900000000000001</v>
      </c>
      <c r="F18815">
        <v>10.259</v>
      </c>
      <c r="G18815">
        <v>10.204750000000001</v>
      </c>
      <c r="H18815" s="4"/>
      <c r="I18815">
        <f t="shared" si="2051"/>
        <v>9.0005910555908688</v>
      </c>
      <c r="J18815">
        <f t="shared" si="2052"/>
        <v>1.2584089444091315</v>
      </c>
      <c r="K18815">
        <f t="shared" si="2053"/>
        <v>1.5835930713689048</v>
      </c>
      <c r="L18815">
        <f t="shared" si="2054"/>
        <v>13.981403406029091</v>
      </c>
      <c r="O18815">
        <f>VLOOKUP(D18815,'Manning''s Flow'!I$6:J$6004,2,TRUE)</f>
        <v>9.4623028485852672</v>
      </c>
      <c r="P18815">
        <f t="shared" si="2055"/>
        <v>0.79669715141473318</v>
      </c>
      <c r="Q18815">
        <f t="shared" si="2056"/>
        <v>0.63472635107235031</v>
      </c>
      <c r="R18815">
        <f t="shared" si="2057"/>
        <v>8.4196961792852498</v>
      </c>
    </row>
    <row r="18816" spans="1:18" x14ac:dyDescent="0.3">
      <c r="A18816" s="14">
        <v>43959.138888888891</v>
      </c>
      <c r="B18816" s="15">
        <v>43959</v>
      </c>
      <c r="C18816" s="16">
        <v>0.1388888888888889</v>
      </c>
      <c r="D18816">
        <v>0.438</v>
      </c>
      <c r="E18816">
        <v>1.19</v>
      </c>
      <c r="F18816">
        <v>8.5869999999999997</v>
      </c>
      <c r="G18816">
        <v>9.8305000000000007</v>
      </c>
      <c r="H18816" s="4"/>
      <c r="I18816">
        <f t="shared" si="2051"/>
        <v>5.8802956795960357</v>
      </c>
      <c r="J18816">
        <f t="shared" si="2052"/>
        <v>2.706704320403964</v>
      </c>
      <c r="K18816">
        <f t="shared" si="2053"/>
        <v>7.3262482780934848</v>
      </c>
      <c r="L18816">
        <f t="shared" si="2054"/>
        <v>46.030071749553741</v>
      </c>
      <c r="O18816">
        <f>VLOOKUP(D18816,'Manning''s Flow'!I$6:J$6004,2,TRUE)</f>
        <v>6.2782406072687857</v>
      </c>
      <c r="P18816">
        <f t="shared" si="2055"/>
        <v>2.308759392731214</v>
      </c>
      <c r="Q18816">
        <f t="shared" si="2056"/>
        <v>5.3303699335246044</v>
      </c>
      <c r="R18816">
        <f t="shared" si="2057"/>
        <v>36.77398712719279</v>
      </c>
    </row>
    <row r="18817" spans="1:18" x14ac:dyDescent="0.3">
      <c r="A18817" s="14">
        <v>43959.142361111109</v>
      </c>
      <c r="B18817" s="15">
        <v>43959</v>
      </c>
      <c r="C18817" s="16">
        <v>0.1423611111111111</v>
      </c>
      <c r="D18817">
        <v>0.498</v>
      </c>
      <c r="E18817">
        <v>1.21</v>
      </c>
      <c r="F18817">
        <v>10.531000000000001</v>
      </c>
      <c r="G18817">
        <v>9.9314999999999998</v>
      </c>
      <c r="H18817" s="4"/>
      <c r="I18817">
        <f t="shared" si="2051"/>
        <v>7.9760884849464455</v>
      </c>
      <c r="J18817">
        <f t="shared" si="2052"/>
        <v>2.5549115150535551</v>
      </c>
      <c r="K18817">
        <f t="shared" si="2053"/>
        <v>6.5275728497532519</v>
      </c>
      <c r="L18817">
        <f t="shared" si="2054"/>
        <v>32.032136051092337</v>
      </c>
      <c r="O18817">
        <f>VLOOKUP(D18817,'Manning''s Flow'!I$6:J$6004,2,TRUE)</f>
        <v>8.3234528388050908</v>
      </c>
      <c r="P18817">
        <f t="shared" si="2055"/>
        <v>2.2075471611949098</v>
      </c>
      <c r="Q18817">
        <f t="shared" si="2056"/>
        <v>4.8732644688997047</v>
      </c>
      <c r="R18817">
        <f t="shared" si="2057"/>
        <v>26.522012005678931</v>
      </c>
    </row>
    <row r="18818" spans="1:18" x14ac:dyDescent="0.3">
      <c r="A18818" s="14">
        <v>43959.145833333336</v>
      </c>
      <c r="B18818" s="15">
        <v>43959</v>
      </c>
      <c r="C18818" s="16">
        <v>0.14583333333333334</v>
      </c>
      <c r="D18818">
        <v>0.46400000000000002</v>
      </c>
      <c r="E18818">
        <v>1.36</v>
      </c>
      <c r="F18818">
        <v>10.663</v>
      </c>
      <c r="G18818">
        <v>13.189500000000001</v>
      </c>
      <c r="H18818" s="4"/>
      <c r="I18818">
        <f t="shared" si="2051"/>
        <v>6.7431967845940175</v>
      </c>
      <c r="J18818">
        <f t="shared" si="2052"/>
        <v>3.9198032154059828</v>
      </c>
      <c r="K18818">
        <f t="shared" si="2053"/>
        <v>15.36485724750708</v>
      </c>
      <c r="L18818">
        <f t="shared" si="2054"/>
        <v>58.129746774726222</v>
      </c>
      <c r="O18818">
        <f>VLOOKUP(D18818,'Manning''s Flow'!I$6:J$6004,2,TRUE)</f>
        <v>7.2623340511230463</v>
      </c>
      <c r="P18818">
        <f t="shared" si="2055"/>
        <v>3.4006659488769539</v>
      </c>
      <c r="Q18818">
        <f t="shared" si="2056"/>
        <v>11.564528895851193</v>
      </c>
      <c r="R18818">
        <f t="shared" si="2057"/>
        <v>46.826074440228695</v>
      </c>
    </row>
    <row r="18819" spans="1:18" x14ac:dyDescent="0.3">
      <c r="A18819" s="14">
        <v>43959.149305555555</v>
      </c>
      <c r="B18819" s="15">
        <v>43959</v>
      </c>
      <c r="C18819" s="16">
        <v>0.14930555555555555</v>
      </c>
      <c r="D18819">
        <v>0.72799999999999998</v>
      </c>
      <c r="E18819">
        <v>1.49</v>
      </c>
      <c r="F18819">
        <v>22.977</v>
      </c>
      <c r="G18819">
        <v>13.008750000000001</v>
      </c>
      <c r="H18819" s="4"/>
      <c r="I18819">
        <f t="shared" si="2051"/>
        <v>19.649425132542945</v>
      </c>
      <c r="J18819">
        <f t="shared" si="2052"/>
        <v>3.3275748674570558</v>
      </c>
      <c r="K18819">
        <f t="shared" si="2053"/>
        <v>11.072754498531843</v>
      </c>
      <c r="L18819">
        <f t="shared" si="2054"/>
        <v>16.934718675031359</v>
      </c>
      <c r="O18819">
        <f>VLOOKUP(D18819,'Manning''s Flow'!I$6:J$6004,2,TRUE)</f>
        <v>19.086353738432805</v>
      </c>
      <c r="P18819">
        <f t="shared" si="2055"/>
        <v>3.8906462615671948</v>
      </c>
      <c r="Q18819">
        <f t="shared" si="2056"/>
        <v>15.137128332646789</v>
      </c>
      <c r="R18819">
        <f t="shared" si="2057"/>
        <v>20.384439662421652</v>
      </c>
    </row>
    <row r="18820" spans="1:18" x14ac:dyDescent="0.3">
      <c r="A18820" s="14">
        <v>43959.152777777781</v>
      </c>
      <c r="B18820" s="15">
        <v>43959</v>
      </c>
      <c r="C18820" s="16">
        <v>0.15277777777777776</v>
      </c>
      <c r="D18820">
        <v>0.438</v>
      </c>
      <c r="E18820">
        <v>1.0900000000000001</v>
      </c>
      <c r="F18820">
        <v>7.8639999999999999</v>
      </c>
      <c r="G18820">
        <v>12.600999999999999</v>
      </c>
      <c r="H18820" s="4"/>
      <c r="I18820">
        <f t="shared" ref="I18820:I18883" si="2058">41.756*(D18820^2.3745)</f>
        <v>5.8802956795960357</v>
      </c>
      <c r="J18820">
        <f t="shared" ref="J18820:J18883" si="2059">ABS(F18820-I18820)</f>
        <v>1.9837043204039642</v>
      </c>
      <c r="K18820">
        <f t="shared" ref="K18820:K18883" si="2060">J18820^2</f>
        <v>3.9350828307893533</v>
      </c>
      <c r="L18820">
        <f t="shared" ref="L18820:L18883" si="2061">100*ABS(J18820/I18820)</f>
        <v>33.734771659309502</v>
      </c>
      <c r="O18820">
        <f>VLOOKUP(D18820,'Manning''s Flow'!I$6:J$6004,2,TRUE)</f>
        <v>6.2782406072687857</v>
      </c>
      <c r="P18820">
        <f t="shared" ref="P18820:P18883" si="2062">ABS(F18820-O18820)</f>
        <v>1.5857593927312141</v>
      </c>
      <c r="Q18820">
        <f t="shared" ref="Q18820:Q18883" si="2063">P18820^2</f>
        <v>2.5146328516352692</v>
      </c>
      <c r="R18820">
        <f t="shared" ref="R18820:R18883" si="2064">100*ABS(P18820/O18820)</f>
        <v>25.258021983025987</v>
      </c>
    </row>
    <row r="18821" spans="1:18" x14ac:dyDescent="0.3">
      <c r="A18821" s="14">
        <v>43959.15625</v>
      </c>
      <c r="B18821" s="15">
        <v>43959</v>
      </c>
      <c r="C18821" s="16">
        <v>0.15625</v>
      </c>
      <c r="D18821">
        <v>0.47199999999999998</v>
      </c>
      <c r="E18821">
        <v>1.1000000000000001</v>
      </c>
      <c r="F18821">
        <v>8.9</v>
      </c>
      <c r="G18821">
        <v>11.954750000000001</v>
      </c>
      <c r="H18821" s="4"/>
      <c r="I18821">
        <f t="shared" si="2058"/>
        <v>7.0225390794757772</v>
      </c>
      <c r="J18821">
        <f t="shared" si="2059"/>
        <v>1.8774609205242232</v>
      </c>
      <c r="K18821">
        <f t="shared" si="2060"/>
        <v>3.5248595080956635</v>
      </c>
      <c r="L18821">
        <f t="shared" si="2061"/>
        <v>26.734787792229319</v>
      </c>
      <c r="O18821">
        <f>VLOOKUP(D18821,'Manning''s Flow'!I$6:J$6004,2,TRUE)</f>
        <v>7.6074461488202409</v>
      </c>
      <c r="P18821">
        <f t="shared" si="2062"/>
        <v>1.2925538511797594</v>
      </c>
      <c r="Q18821">
        <f t="shared" si="2063"/>
        <v>1.6706954581996276</v>
      </c>
      <c r="R18821">
        <f t="shared" si="2064"/>
        <v>16.990640826030798</v>
      </c>
    </row>
    <row r="18822" spans="1:18" x14ac:dyDescent="0.3">
      <c r="A18822" s="14">
        <v>43959.159722222219</v>
      </c>
      <c r="B18822" s="15">
        <v>43959</v>
      </c>
      <c r="C18822" s="16">
        <v>0.15972222222222224</v>
      </c>
      <c r="D18822">
        <v>0.43</v>
      </c>
      <c r="E18822">
        <v>1.1499999999999999</v>
      </c>
      <c r="F18822">
        <v>8.0779999999999994</v>
      </c>
      <c r="G18822">
        <v>8.3302499999999995</v>
      </c>
      <c r="H18822" s="4"/>
      <c r="I18822">
        <f t="shared" si="2058"/>
        <v>5.6284619785920018</v>
      </c>
      <c r="J18822">
        <f t="shared" si="2059"/>
        <v>2.4495380214079976</v>
      </c>
      <c r="K18822">
        <f t="shared" si="2060"/>
        <v>6.0002365183234074</v>
      </c>
      <c r="L18822">
        <f t="shared" si="2061"/>
        <v>43.520557316099456</v>
      </c>
      <c r="O18822">
        <f>VLOOKUP(D18822,'Manning''s Flow'!I$6:J$6004,2,TRUE)</f>
        <v>6.2782406072687857</v>
      </c>
      <c r="P18822">
        <f t="shared" si="2062"/>
        <v>1.7997593927312137</v>
      </c>
      <c r="Q18822">
        <f t="shared" si="2063"/>
        <v>3.2391338717242268</v>
      </c>
      <c r="R18822">
        <f t="shared" si="2064"/>
        <v>28.666620241465395</v>
      </c>
    </row>
    <row r="18823" spans="1:18" x14ac:dyDescent="0.3">
      <c r="A18823" s="14">
        <v>43959.166666666664</v>
      </c>
      <c r="B18823" s="15">
        <v>43959</v>
      </c>
      <c r="C18823" s="16">
        <v>0.16666666666666666</v>
      </c>
      <c r="D18823">
        <v>0.42099999999999999</v>
      </c>
      <c r="E18823">
        <v>1.1299999999999999</v>
      </c>
      <c r="F18823">
        <v>7.7009999999999996</v>
      </c>
      <c r="G18823">
        <v>8.3439999999999994</v>
      </c>
      <c r="H18823" s="4"/>
      <c r="I18823">
        <f t="shared" si="2058"/>
        <v>5.3527471076135891</v>
      </c>
      <c r="J18823">
        <f t="shared" si="2059"/>
        <v>2.3482528923864106</v>
      </c>
      <c r="K18823">
        <f t="shared" si="2060"/>
        <v>5.5142916466011433</v>
      </c>
      <c r="L18823">
        <f t="shared" si="2061"/>
        <v>43.870051119103401</v>
      </c>
      <c r="O18823">
        <f>VLOOKUP(D18823,'Manning''s Flow'!I$6:J$6004,2,TRUE)</f>
        <v>5.9671973892893044</v>
      </c>
      <c r="P18823">
        <f t="shared" si="2062"/>
        <v>1.7338026107106952</v>
      </c>
      <c r="Q18823">
        <f t="shared" si="2063"/>
        <v>3.0060714929072225</v>
      </c>
      <c r="R18823">
        <f t="shared" si="2064"/>
        <v>29.055559881808968</v>
      </c>
    </row>
    <row r="18824" spans="1:18" x14ac:dyDescent="0.3">
      <c r="A18824" s="14">
        <v>43959.170138888891</v>
      </c>
      <c r="B18824" s="15">
        <v>43959</v>
      </c>
      <c r="C18824" s="16">
        <v>0.17013888888888887</v>
      </c>
      <c r="D18824">
        <v>0.47199999999999998</v>
      </c>
      <c r="E18824">
        <v>1.1299999999999999</v>
      </c>
      <c r="F18824">
        <v>9.1180000000000003</v>
      </c>
      <c r="G18824">
        <v>8.6072500000000005</v>
      </c>
      <c r="H18824" s="4"/>
      <c r="I18824">
        <f t="shared" si="2058"/>
        <v>7.0225390794757772</v>
      </c>
      <c r="J18824">
        <f t="shared" si="2059"/>
        <v>2.0954609205242232</v>
      </c>
      <c r="K18824">
        <f t="shared" si="2060"/>
        <v>4.3909564694442249</v>
      </c>
      <c r="L18824">
        <f t="shared" si="2061"/>
        <v>29.839078099949091</v>
      </c>
      <c r="O18824">
        <f>VLOOKUP(D18824,'Manning''s Flow'!I$6:J$6004,2,TRUE)</f>
        <v>7.6074461488202409</v>
      </c>
      <c r="P18824">
        <f t="shared" si="2062"/>
        <v>1.5105538511797594</v>
      </c>
      <c r="Q18824">
        <f t="shared" si="2063"/>
        <v>2.2817729373140025</v>
      </c>
      <c r="R18824">
        <f t="shared" si="2064"/>
        <v>19.85625427547739</v>
      </c>
    </row>
    <row r="18825" spans="1:18" x14ac:dyDescent="0.3">
      <c r="A18825" s="14">
        <v>43959.173611111109</v>
      </c>
      <c r="B18825" s="15">
        <v>43959</v>
      </c>
      <c r="C18825" s="16">
        <v>0.17361111111111113</v>
      </c>
      <c r="D18825">
        <v>0.438</v>
      </c>
      <c r="E18825">
        <v>1.27</v>
      </c>
      <c r="F18825">
        <v>9.1310000000000002</v>
      </c>
      <c r="G18825">
        <v>8.9834999999999994</v>
      </c>
      <c r="H18825" s="4"/>
      <c r="I18825">
        <f t="shared" si="2058"/>
        <v>5.8802956795960357</v>
      </c>
      <c r="J18825">
        <f t="shared" si="2059"/>
        <v>3.2507043204039645</v>
      </c>
      <c r="K18825">
        <f t="shared" si="2060"/>
        <v>10.567078578693001</v>
      </c>
      <c r="L18825">
        <f t="shared" si="2061"/>
        <v>55.281307225477491</v>
      </c>
      <c r="O18825">
        <f>VLOOKUP(D18825,'Manning''s Flow'!I$6:J$6004,2,TRUE)</f>
        <v>6.2782406072687857</v>
      </c>
      <c r="P18825">
        <f t="shared" si="2062"/>
        <v>2.8527593927312145</v>
      </c>
      <c r="Q18825">
        <f t="shared" si="2063"/>
        <v>8.1382361528161677</v>
      </c>
      <c r="R18825">
        <f t="shared" si="2064"/>
        <v>45.438835036496741</v>
      </c>
    </row>
    <row r="18826" spans="1:18" x14ac:dyDescent="0.3">
      <c r="A18826" s="14">
        <v>43959.177083333336</v>
      </c>
      <c r="B18826" s="15">
        <v>43959</v>
      </c>
      <c r="C18826" s="16">
        <v>0.17708333333333334</v>
      </c>
      <c r="D18826">
        <v>0.50700000000000001</v>
      </c>
      <c r="E18826">
        <v>1.1200000000000001</v>
      </c>
      <c r="F18826">
        <v>9.984</v>
      </c>
      <c r="G18826">
        <v>8.4367500000000017</v>
      </c>
      <c r="H18826" s="4"/>
      <c r="I18826">
        <f t="shared" si="2058"/>
        <v>8.3226242655333547</v>
      </c>
      <c r="J18826">
        <f t="shared" si="2059"/>
        <v>1.6613757344666453</v>
      </c>
      <c r="K18826">
        <f t="shared" si="2060"/>
        <v>2.7601693310745854</v>
      </c>
      <c r="L18826">
        <f t="shared" si="2061"/>
        <v>19.962161951091954</v>
      </c>
      <c r="O18826">
        <f>VLOOKUP(D18826,'Manning''s Flow'!I$6:J$6004,2,TRUE)</f>
        <v>8.6943991281304811</v>
      </c>
      <c r="P18826">
        <f t="shared" si="2062"/>
        <v>1.2896008718695189</v>
      </c>
      <c r="Q18826">
        <f t="shared" si="2063"/>
        <v>1.6630704087266233</v>
      </c>
      <c r="R18826">
        <f t="shared" si="2064"/>
        <v>14.832547400510427</v>
      </c>
    </row>
    <row r="18827" spans="1:18" x14ac:dyDescent="0.3">
      <c r="A18827" s="14">
        <v>43959.180555555555</v>
      </c>
      <c r="B18827" s="15">
        <v>43959</v>
      </c>
      <c r="C18827" s="16">
        <v>0.18055555555555555</v>
      </c>
      <c r="D18827">
        <v>0.38700000000000001</v>
      </c>
      <c r="E18827">
        <v>0.92</v>
      </c>
      <c r="F18827">
        <v>5.5140000000000002</v>
      </c>
      <c r="G18827">
        <v>7.4717500000000001</v>
      </c>
      <c r="H18827" s="4"/>
      <c r="I18827">
        <f t="shared" si="2058"/>
        <v>4.3826680255929746</v>
      </c>
      <c r="J18827">
        <f t="shared" si="2059"/>
        <v>1.1313319744070256</v>
      </c>
      <c r="K18827">
        <f t="shared" si="2060"/>
        <v>1.2799120363156988</v>
      </c>
      <c r="L18827">
        <f t="shared" si="2061"/>
        <v>25.813772975742477</v>
      </c>
      <c r="O18827">
        <f>VLOOKUP(D18827,'Manning''s Flow'!I$6:J$6004,2,TRUE)</f>
        <v>4.8071801833639327</v>
      </c>
      <c r="P18827">
        <f t="shared" si="2062"/>
        <v>0.70681981663606752</v>
      </c>
      <c r="Q18827">
        <f t="shared" si="2063"/>
        <v>0.49959425318944412</v>
      </c>
      <c r="R18827">
        <f t="shared" si="2064"/>
        <v>14.703418421513263</v>
      </c>
    </row>
    <row r="18828" spans="1:18" x14ac:dyDescent="0.3">
      <c r="A18828" s="14">
        <v>43959.184027777781</v>
      </c>
      <c r="B18828" s="15">
        <v>43959</v>
      </c>
      <c r="C18828" s="16">
        <v>0.18402777777777779</v>
      </c>
      <c r="D18828">
        <v>0.42099999999999999</v>
      </c>
      <c r="E18828">
        <v>0.77</v>
      </c>
      <c r="F18828">
        <v>5.258</v>
      </c>
      <c r="G18828">
        <v>6.2045000000000003</v>
      </c>
      <c r="H18828" s="4"/>
      <c r="I18828">
        <f t="shared" si="2058"/>
        <v>5.3527471076135891</v>
      </c>
      <c r="J18828">
        <f t="shared" si="2059"/>
        <v>9.4747107613589066E-2</v>
      </c>
      <c r="K18828">
        <f t="shared" si="2060"/>
        <v>8.9770144011410268E-3</v>
      </c>
      <c r="L18828">
        <f t="shared" si="2061"/>
        <v>1.7700650845025649</v>
      </c>
      <c r="O18828">
        <f>VLOOKUP(D18828,'Manning''s Flow'!I$6:J$6004,2,TRUE)</f>
        <v>5.9671973892893044</v>
      </c>
      <c r="P18828">
        <f t="shared" si="2062"/>
        <v>0.70919738928930443</v>
      </c>
      <c r="Q18828">
        <f t="shared" si="2063"/>
        <v>0.50296093697476518</v>
      </c>
      <c r="R18828">
        <f t="shared" si="2064"/>
        <v>11.884932624522584</v>
      </c>
    </row>
    <row r="18829" spans="1:18" x14ac:dyDescent="0.3">
      <c r="A18829" s="14">
        <v>43959.1875</v>
      </c>
      <c r="B18829" s="15">
        <v>43959</v>
      </c>
      <c r="C18829" s="16">
        <v>0.1875</v>
      </c>
      <c r="D18829">
        <v>0.379</v>
      </c>
      <c r="E18829">
        <v>0.7</v>
      </c>
      <c r="F18829">
        <v>4.0620000000000003</v>
      </c>
      <c r="G18829">
        <v>5.5437500000000002</v>
      </c>
      <c r="H18829" s="4"/>
      <c r="I18829">
        <f t="shared" si="2058"/>
        <v>4.1705918765917671</v>
      </c>
      <c r="J18829">
        <f t="shared" si="2059"/>
        <v>0.10859187659176683</v>
      </c>
      <c r="K18829">
        <f t="shared" si="2060"/>
        <v>1.1792195661721518E-2</v>
      </c>
      <c r="L18829">
        <f t="shared" si="2061"/>
        <v>2.6037521724736292</v>
      </c>
      <c r="O18829">
        <f>VLOOKUP(D18829,'Manning''s Flow'!I$6:J$6004,2,TRUE)</f>
        <v>4.5380596632535068</v>
      </c>
      <c r="P18829">
        <f t="shared" si="2062"/>
        <v>0.47605966325350657</v>
      </c>
      <c r="Q18829">
        <f t="shared" si="2063"/>
        <v>0.22663280297704208</v>
      </c>
      <c r="R18829">
        <f t="shared" si="2064"/>
        <v>10.490379117497133</v>
      </c>
    </row>
    <row r="18830" spans="1:18" x14ac:dyDescent="0.3">
      <c r="A18830" s="14">
        <v>43959.190972222219</v>
      </c>
      <c r="B18830" s="15">
        <v>43959</v>
      </c>
      <c r="C18830" s="16">
        <v>0.19097222222222221</v>
      </c>
      <c r="D18830">
        <v>0.45500000000000002</v>
      </c>
      <c r="E18830">
        <v>0.96</v>
      </c>
      <c r="F18830">
        <v>7.3410000000000002</v>
      </c>
      <c r="G18830">
        <v>6.3632500000000007</v>
      </c>
      <c r="H18830" s="4"/>
      <c r="I18830">
        <f t="shared" si="2058"/>
        <v>6.4367545736583578</v>
      </c>
      <c r="J18830">
        <f t="shared" si="2059"/>
        <v>0.9042454263416424</v>
      </c>
      <c r="K18830">
        <f t="shared" si="2060"/>
        <v>0.8176597910597786</v>
      </c>
      <c r="L18830">
        <f t="shared" si="2061"/>
        <v>14.048157592370506</v>
      </c>
      <c r="O18830">
        <f>VLOOKUP(D18830,'Manning''s Flow'!I$6:J$6004,2,TRUE)</f>
        <v>6.9257807194443393</v>
      </c>
      <c r="P18830">
        <f t="shared" si="2062"/>
        <v>0.41521928055566093</v>
      </c>
      <c r="Q18830">
        <f t="shared" si="2063"/>
        <v>0.17240705094516065</v>
      </c>
      <c r="R18830">
        <f t="shared" si="2064"/>
        <v>5.9952703872058821</v>
      </c>
    </row>
    <row r="18831" spans="1:18" x14ac:dyDescent="0.3">
      <c r="A18831" s="14">
        <v>43959.194444444445</v>
      </c>
      <c r="B18831" s="15">
        <v>43959</v>
      </c>
      <c r="C18831" s="16">
        <v>0.19444444444444445</v>
      </c>
      <c r="D18831">
        <v>0.45500000000000002</v>
      </c>
      <c r="E18831">
        <v>1.1499999999999999</v>
      </c>
      <c r="F18831">
        <v>8.7919999999999998</v>
      </c>
      <c r="G18831">
        <v>8.2867499999999996</v>
      </c>
      <c r="H18831" s="4"/>
      <c r="I18831">
        <f t="shared" si="2058"/>
        <v>6.4367545736583578</v>
      </c>
      <c r="J18831">
        <f t="shared" si="2059"/>
        <v>2.355245426341642</v>
      </c>
      <c r="K18831">
        <f t="shared" si="2060"/>
        <v>5.5471810183032231</v>
      </c>
      <c r="L18831">
        <f t="shared" si="2061"/>
        <v>36.590573702781839</v>
      </c>
      <c r="O18831">
        <f>VLOOKUP(D18831,'Manning''s Flow'!I$6:J$6004,2,TRUE)</f>
        <v>6.9257807194443393</v>
      </c>
      <c r="P18831">
        <f t="shared" si="2062"/>
        <v>1.8662192805556606</v>
      </c>
      <c r="Q18831">
        <f t="shared" si="2063"/>
        <v>3.4827744031176873</v>
      </c>
      <c r="R18831">
        <f t="shared" si="2064"/>
        <v>26.94597701189403</v>
      </c>
    </row>
    <row r="18832" spans="1:18" x14ac:dyDescent="0.3">
      <c r="A18832" s="14">
        <v>43959.197916666664</v>
      </c>
      <c r="B18832" s="15">
        <v>43959</v>
      </c>
      <c r="C18832" s="16">
        <v>0.19791666666666666</v>
      </c>
      <c r="D18832">
        <v>0.498</v>
      </c>
      <c r="E18832">
        <v>1.48</v>
      </c>
      <c r="F18832">
        <v>12.952</v>
      </c>
      <c r="G18832">
        <v>11.42475</v>
      </c>
      <c r="H18832" s="4"/>
      <c r="I18832">
        <f t="shared" si="2058"/>
        <v>7.9760884849464455</v>
      </c>
      <c r="J18832">
        <f t="shared" si="2059"/>
        <v>4.9759115150535544</v>
      </c>
      <c r="K18832">
        <f t="shared" si="2060"/>
        <v>24.75969540564256</v>
      </c>
      <c r="L18832">
        <f t="shared" si="2061"/>
        <v>62.385359997507159</v>
      </c>
      <c r="O18832">
        <f>VLOOKUP(D18832,'Manning''s Flow'!I$6:J$6004,2,TRUE)</f>
        <v>8.3234528388050908</v>
      </c>
      <c r="P18832">
        <f t="shared" si="2062"/>
        <v>4.6285471611949092</v>
      </c>
      <c r="Q18832">
        <f t="shared" si="2063"/>
        <v>21.423448823405451</v>
      </c>
      <c r="R18832">
        <f t="shared" si="2064"/>
        <v>55.608498670359261</v>
      </c>
    </row>
    <row r="18833" spans="1:18" x14ac:dyDescent="0.3">
      <c r="A18833" s="14">
        <v>43959.201388888891</v>
      </c>
      <c r="B18833" s="15">
        <v>43959</v>
      </c>
      <c r="C18833" s="16">
        <v>0.20138888888888887</v>
      </c>
      <c r="D18833">
        <v>0.57499999999999996</v>
      </c>
      <c r="E18833">
        <v>1.54</v>
      </c>
      <c r="F18833">
        <v>16.614000000000001</v>
      </c>
      <c r="G18833">
        <v>13.734750000000002</v>
      </c>
      <c r="H18833" s="4"/>
      <c r="I18833">
        <f t="shared" si="2058"/>
        <v>11.221481198143875</v>
      </c>
      <c r="J18833">
        <f t="shared" si="2059"/>
        <v>5.3925188018561254</v>
      </c>
      <c r="K18833">
        <f t="shared" si="2060"/>
        <v>29.079259028371823</v>
      </c>
      <c r="L18833">
        <f t="shared" si="2061"/>
        <v>48.055320920985835</v>
      </c>
      <c r="O18833">
        <f>VLOOKUP(D18833,'Manning''s Flow'!I$6:J$6004,2,TRUE)</f>
        <v>11.534905460119568</v>
      </c>
      <c r="P18833">
        <f t="shared" si="2062"/>
        <v>5.0790945398804332</v>
      </c>
      <c r="Q18833">
        <f t="shared" si="2063"/>
        <v>25.797201345043231</v>
      </c>
      <c r="R18833">
        <f t="shared" si="2064"/>
        <v>44.032389840044559</v>
      </c>
    </row>
    <row r="18834" spans="1:18" x14ac:dyDescent="0.3">
      <c r="A18834" s="14">
        <v>43959.204861111109</v>
      </c>
      <c r="B18834" s="15">
        <v>43959</v>
      </c>
      <c r="C18834" s="16">
        <v>0.20486111111111113</v>
      </c>
      <c r="D18834">
        <v>0.58299999999999996</v>
      </c>
      <c r="E18834">
        <v>1.5</v>
      </c>
      <c r="F18834">
        <v>16.581</v>
      </c>
      <c r="G18834">
        <v>15.898750000000001</v>
      </c>
      <c r="H18834" s="4"/>
      <c r="I18834">
        <f t="shared" si="2058"/>
        <v>11.595750764432855</v>
      </c>
      <c r="J18834">
        <f t="shared" si="2059"/>
        <v>4.9852492355671441</v>
      </c>
      <c r="K18834">
        <f t="shared" si="2060"/>
        <v>24.852709940722793</v>
      </c>
      <c r="L18834">
        <f t="shared" si="2061"/>
        <v>42.992035072521425</v>
      </c>
      <c r="O18834">
        <f>VLOOKUP(D18834,'Manning''s Flow'!I$6:J$6004,2,TRUE)</f>
        <v>11.975810055502357</v>
      </c>
      <c r="P18834">
        <f t="shared" si="2062"/>
        <v>4.6051899444976421</v>
      </c>
      <c r="Q18834">
        <f t="shared" si="2063"/>
        <v>21.207774424902194</v>
      </c>
      <c r="R18834">
        <f t="shared" si="2064"/>
        <v>38.454099749033347</v>
      </c>
    </row>
    <row r="18835" spans="1:18" x14ac:dyDescent="0.3">
      <c r="A18835" s="14">
        <v>43959.208333333336</v>
      </c>
      <c r="B18835" s="15">
        <v>43959</v>
      </c>
      <c r="C18835" s="16">
        <v>0.20833333333333334</v>
      </c>
      <c r="D18835">
        <v>0.60899999999999999</v>
      </c>
      <c r="E18835">
        <v>1.48</v>
      </c>
      <c r="F18835">
        <v>17.448</v>
      </c>
      <c r="G18835">
        <v>17.204250000000002</v>
      </c>
      <c r="H18835" s="4"/>
      <c r="I18835">
        <f t="shared" si="2058"/>
        <v>12.861530449973584</v>
      </c>
      <c r="J18835">
        <f t="shared" si="2059"/>
        <v>4.5864695500264165</v>
      </c>
      <c r="K18835">
        <f t="shared" si="2060"/>
        <v>21.03570293331952</v>
      </c>
      <c r="L18835">
        <f t="shared" si="2061"/>
        <v>35.660371585372538</v>
      </c>
      <c r="O18835">
        <f>VLOOKUP(D18835,'Manning''s Flow'!I$6:J$6004,2,TRUE)</f>
        <v>12.884177205451431</v>
      </c>
      <c r="P18835">
        <f t="shared" si="2062"/>
        <v>4.5638227945485692</v>
      </c>
      <c r="Q18835">
        <f t="shared" si="2063"/>
        <v>20.828478500041111</v>
      </c>
      <c r="R18835">
        <f t="shared" si="2064"/>
        <v>35.421918852665016</v>
      </c>
    </row>
    <row r="18836" spans="1:18" x14ac:dyDescent="0.3">
      <c r="A18836" s="14">
        <v>43959.211805555555</v>
      </c>
      <c r="B18836" s="15">
        <v>43959</v>
      </c>
      <c r="C18836" s="16">
        <v>0.21180555555555555</v>
      </c>
      <c r="D18836">
        <v>0.626</v>
      </c>
      <c r="E18836">
        <v>1.48</v>
      </c>
      <c r="F18836">
        <v>18.173999999999999</v>
      </c>
      <c r="G18836">
        <v>16.296749999999999</v>
      </c>
      <c r="H18836" s="4"/>
      <c r="I18836">
        <f t="shared" si="2058"/>
        <v>13.730445957646046</v>
      </c>
      <c r="J18836">
        <f t="shared" si="2059"/>
        <v>4.4435540423539539</v>
      </c>
      <c r="K18836">
        <f t="shared" si="2060"/>
        <v>19.745172527320165</v>
      </c>
      <c r="L18836">
        <f t="shared" si="2061"/>
        <v>32.362780175246101</v>
      </c>
      <c r="O18836">
        <f>VLOOKUP(D18836,'Manning''s Flow'!I$6:J$6004,2,TRUE)</f>
        <v>13.828093330694269</v>
      </c>
      <c r="P18836">
        <f t="shared" si="2062"/>
        <v>4.3459066693057302</v>
      </c>
      <c r="Q18836">
        <f t="shared" si="2063"/>
        <v>18.886904778316026</v>
      </c>
      <c r="R18836">
        <f t="shared" si="2064"/>
        <v>31.42809760807085</v>
      </c>
    </row>
    <row r="18837" spans="1:18" x14ac:dyDescent="0.3">
      <c r="A18837" s="14">
        <v>43959.215277777781</v>
      </c>
      <c r="B18837" s="15">
        <v>43959</v>
      </c>
      <c r="C18837" s="16">
        <v>0.21527777777777779</v>
      </c>
      <c r="D18837">
        <v>0.50700000000000001</v>
      </c>
      <c r="E18837">
        <v>1.45</v>
      </c>
      <c r="F18837">
        <v>12.984</v>
      </c>
      <c r="G18837">
        <v>15.73625</v>
      </c>
      <c r="H18837" s="4"/>
      <c r="I18837">
        <f t="shared" si="2058"/>
        <v>8.3226242655333547</v>
      </c>
      <c r="J18837">
        <f t="shared" si="2059"/>
        <v>4.6613757344666453</v>
      </c>
      <c r="K18837">
        <f t="shared" si="2060"/>
        <v>21.728423737874458</v>
      </c>
      <c r="L18837">
        <f t="shared" si="2061"/>
        <v>56.008484652742176</v>
      </c>
      <c r="O18837">
        <f>VLOOKUP(D18837,'Manning''s Flow'!I$6:J$6004,2,TRUE)</f>
        <v>8.6943991281304811</v>
      </c>
      <c r="P18837">
        <f t="shared" si="2062"/>
        <v>4.2896008718695189</v>
      </c>
      <c r="Q18837">
        <f t="shared" si="2063"/>
        <v>18.400675639943735</v>
      </c>
      <c r="R18837">
        <f t="shared" si="2064"/>
        <v>49.337519576144565</v>
      </c>
    </row>
    <row r="18838" spans="1:18" x14ac:dyDescent="0.3">
      <c r="A18838" s="14">
        <v>43959.222222222219</v>
      </c>
      <c r="B18838" s="15">
        <v>43959</v>
      </c>
      <c r="C18838" s="16">
        <v>0.22222222222222221</v>
      </c>
      <c r="D18838">
        <v>0.54100000000000004</v>
      </c>
      <c r="E18838">
        <v>1.46</v>
      </c>
      <c r="F18838">
        <v>14.394</v>
      </c>
      <c r="G18838">
        <v>13.34375</v>
      </c>
      <c r="H18838" s="4"/>
      <c r="I18838">
        <f t="shared" si="2058"/>
        <v>9.7094760520565675</v>
      </c>
      <c r="J18838">
        <f t="shared" si="2059"/>
        <v>4.6845239479434326</v>
      </c>
      <c r="K18838">
        <f t="shared" si="2060"/>
        <v>21.944764618855523</v>
      </c>
      <c r="L18838">
        <f t="shared" si="2061"/>
        <v>48.246928287661845</v>
      </c>
      <c r="O18838">
        <f>VLOOKUP(D18838,'Manning''s Flow'!I$6:J$6004,2,TRUE)</f>
        <v>10.265049239273067</v>
      </c>
      <c r="P18838">
        <f t="shared" si="2062"/>
        <v>4.1289507607269336</v>
      </c>
      <c r="Q18838">
        <f t="shared" si="2063"/>
        <v>17.048234384507523</v>
      </c>
      <c r="R18838">
        <f t="shared" si="2064"/>
        <v>40.223389722574098</v>
      </c>
    </row>
    <row r="18839" spans="1:18" x14ac:dyDescent="0.3">
      <c r="A18839" s="14">
        <v>43959.225694444445</v>
      </c>
      <c r="B18839" s="15">
        <v>43959</v>
      </c>
      <c r="C18839" s="16">
        <v>0.22569444444444445</v>
      </c>
      <c r="D18839">
        <v>0.50700000000000001</v>
      </c>
      <c r="E18839">
        <v>1.3</v>
      </c>
      <c r="F18839">
        <v>11.657999999999999</v>
      </c>
      <c r="G18839">
        <v>13.238999999999999</v>
      </c>
      <c r="H18839" s="4"/>
      <c r="I18839">
        <f t="shared" si="2058"/>
        <v>8.3226242655333547</v>
      </c>
      <c r="J18839">
        <f t="shared" si="2059"/>
        <v>3.3353757344666448</v>
      </c>
      <c r="K18839">
        <f t="shared" si="2060"/>
        <v>11.12473129006891</v>
      </c>
      <c r="L18839">
        <f t="shared" si="2061"/>
        <v>40.07601001861277</v>
      </c>
      <c r="O18839">
        <f>VLOOKUP(D18839,'Manning''s Flow'!I$6:J$6004,2,TRUE)</f>
        <v>8.6943991281304811</v>
      </c>
      <c r="P18839">
        <f t="shared" si="2062"/>
        <v>2.9636008718695184</v>
      </c>
      <c r="Q18839">
        <f t="shared" si="2063"/>
        <v>8.7829301277457699</v>
      </c>
      <c r="R18839">
        <f t="shared" si="2064"/>
        <v>34.086321874514276</v>
      </c>
    </row>
    <row r="18840" spans="1:18" x14ac:dyDescent="0.3">
      <c r="A18840" s="14">
        <v>43959.229166666664</v>
      </c>
      <c r="B18840" s="15">
        <v>43959</v>
      </c>
      <c r="C18840" s="16">
        <v>0.22916666666666666</v>
      </c>
      <c r="D18840">
        <v>0.498</v>
      </c>
      <c r="E18840">
        <v>1.44</v>
      </c>
      <c r="F18840">
        <v>12.565</v>
      </c>
      <c r="G18840">
        <v>14.855</v>
      </c>
      <c r="H18840" s="4"/>
      <c r="I18840">
        <f t="shared" si="2058"/>
        <v>7.9760884849464455</v>
      </c>
      <c r="J18840">
        <f t="shared" si="2059"/>
        <v>4.588911515053554</v>
      </c>
      <c r="K18840">
        <f t="shared" si="2060"/>
        <v>21.058108892991104</v>
      </c>
      <c r="L18840">
        <f t="shared" si="2061"/>
        <v>57.533357656630436</v>
      </c>
      <c r="O18840">
        <f>VLOOKUP(D18840,'Manning''s Flow'!I$6:J$6004,2,TRUE)</f>
        <v>8.3234528388050908</v>
      </c>
      <c r="P18840">
        <f t="shared" si="2062"/>
        <v>4.2415471611949087</v>
      </c>
      <c r="Q18840">
        <f t="shared" si="2063"/>
        <v>17.99072232064059</v>
      </c>
      <c r="R18840">
        <f t="shared" si="2064"/>
        <v>50.95898593213898</v>
      </c>
    </row>
    <row r="18841" spans="1:18" x14ac:dyDescent="0.3">
      <c r="A18841" s="14">
        <v>43959.232638888891</v>
      </c>
      <c r="B18841" s="15">
        <v>43959</v>
      </c>
      <c r="C18841" s="16">
        <v>0.23263888888888887</v>
      </c>
      <c r="D18841">
        <v>0.6</v>
      </c>
      <c r="E18841">
        <v>1.8</v>
      </c>
      <c r="F18841">
        <v>20.803000000000001</v>
      </c>
      <c r="G18841">
        <v>15.785499999999999</v>
      </c>
      <c r="H18841" s="4"/>
      <c r="I18841">
        <f t="shared" si="2058"/>
        <v>12.414780144135387</v>
      </c>
      <c r="J18841">
        <f t="shared" si="2059"/>
        <v>8.3882198558646142</v>
      </c>
      <c r="K18841">
        <f t="shared" si="2060"/>
        <v>70.362232350321364</v>
      </c>
      <c r="L18841">
        <f t="shared" si="2061"/>
        <v>67.56639874792404</v>
      </c>
      <c r="O18841">
        <f>VLOOKUP(D18841,'Manning''s Flow'!I$6:J$6004,2,TRUE)</f>
        <v>12.884177205451431</v>
      </c>
      <c r="P18841">
        <f t="shared" si="2062"/>
        <v>7.9188227945485696</v>
      </c>
      <c r="Q18841">
        <f t="shared" si="2063"/>
        <v>62.707754451462016</v>
      </c>
      <c r="R18841">
        <f t="shared" si="2064"/>
        <v>61.461610378954056</v>
      </c>
    </row>
    <row r="18842" spans="1:18" x14ac:dyDescent="0.3">
      <c r="A18842" s="14">
        <v>43959.236111111109</v>
      </c>
      <c r="B18842" s="15">
        <v>43959</v>
      </c>
      <c r="C18842" s="16">
        <v>0.23611111111111113</v>
      </c>
      <c r="D18842">
        <v>0.65100000000000002</v>
      </c>
      <c r="E18842">
        <v>1.39</v>
      </c>
      <c r="F18842">
        <v>18.116</v>
      </c>
      <c r="G18842">
        <v>17.641999999999999</v>
      </c>
      <c r="H18842" s="4"/>
      <c r="I18842">
        <f t="shared" si="2058"/>
        <v>15.068393267838701</v>
      </c>
      <c r="J18842">
        <f t="shared" si="2059"/>
        <v>3.0476067321612987</v>
      </c>
      <c r="K18842">
        <f t="shared" si="2060"/>
        <v>9.2879067939148694</v>
      </c>
      <c r="L18842">
        <f t="shared" si="2061"/>
        <v>20.22516055952676</v>
      </c>
      <c r="O18842">
        <f>VLOOKUP(D18842,'Manning''s Flow'!I$6:J$6004,2,TRUE)</f>
        <v>15.310972362076571</v>
      </c>
      <c r="P18842">
        <f t="shared" si="2062"/>
        <v>2.8050276379234287</v>
      </c>
      <c r="Q18842">
        <f t="shared" si="2063"/>
        <v>7.8681800495142902</v>
      </c>
      <c r="R18842">
        <f t="shared" si="2064"/>
        <v>18.320375555449001</v>
      </c>
    </row>
    <row r="18843" spans="1:18" x14ac:dyDescent="0.3">
      <c r="A18843" s="14">
        <v>43959.239583333336</v>
      </c>
      <c r="B18843" s="15">
        <v>43959</v>
      </c>
      <c r="C18843" s="16">
        <v>0.23958333333333334</v>
      </c>
      <c r="D18843">
        <v>0.63400000000000001</v>
      </c>
      <c r="E18843">
        <v>1.52</v>
      </c>
      <c r="F18843">
        <v>19.084</v>
      </c>
      <c r="G18843">
        <v>19.270499999999998</v>
      </c>
      <c r="H18843" s="4"/>
      <c r="I18843">
        <f t="shared" si="2058"/>
        <v>14.150762165348157</v>
      </c>
      <c r="J18843">
        <f t="shared" si="2059"/>
        <v>4.9332378346518428</v>
      </c>
      <c r="K18843">
        <f t="shared" si="2060"/>
        <v>24.336835533240404</v>
      </c>
      <c r="L18843">
        <f t="shared" si="2061"/>
        <v>34.861993841802857</v>
      </c>
      <c r="O18843">
        <f>VLOOKUP(D18843,'Manning''s Flow'!I$6:J$6004,2,TRUE)</f>
        <v>14.313432769901217</v>
      </c>
      <c r="P18843">
        <f t="shared" si="2062"/>
        <v>4.7705672300987825</v>
      </c>
      <c r="Q18843">
        <f t="shared" si="2063"/>
        <v>22.75831169689237</v>
      </c>
      <c r="R18843">
        <f t="shared" si="2064"/>
        <v>33.329301969619038</v>
      </c>
    </row>
    <row r="18844" spans="1:18" x14ac:dyDescent="0.3">
      <c r="A18844" s="14">
        <v>43959.243055555555</v>
      </c>
      <c r="B18844" s="15">
        <v>43959</v>
      </c>
      <c r="C18844" s="16">
        <v>0.24305555555555555</v>
      </c>
      <c r="D18844">
        <v>0.59199999999999997</v>
      </c>
      <c r="E18844">
        <v>1.69</v>
      </c>
      <c r="F18844">
        <v>19.079000000000001</v>
      </c>
      <c r="G18844">
        <v>17.968500000000002</v>
      </c>
      <c r="H18844" s="4"/>
      <c r="I18844">
        <f t="shared" si="2058"/>
        <v>12.025323863383298</v>
      </c>
      <c r="J18844">
        <f t="shared" si="2059"/>
        <v>7.0536761366167031</v>
      </c>
      <c r="K18844">
        <f t="shared" si="2060"/>
        <v>49.754347040275938</v>
      </c>
      <c r="L18844">
        <f t="shared" si="2061"/>
        <v>58.656849634585782</v>
      </c>
      <c r="O18844">
        <f>VLOOKUP(D18844,'Manning''s Flow'!I$6:J$6004,2,TRUE)</f>
        <v>12.425560291895167</v>
      </c>
      <c r="P18844">
        <f t="shared" si="2062"/>
        <v>6.653439708104834</v>
      </c>
      <c r="Q18844">
        <f t="shared" si="2063"/>
        <v>44.268259949386142</v>
      </c>
      <c r="R18844">
        <f t="shared" si="2064"/>
        <v>53.546395911375363</v>
      </c>
    </row>
    <row r="18845" spans="1:18" x14ac:dyDescent="0.3">
      <c r="A18845" s="14">
        <v>43959.246527777781</v>
      </c>
      <c r="B18845" s="15">
        <v>43959</v>
      </c>
      <c r="C18845" s="16">
        <v>0.24652777777777779</v>
      </c>
      <c r="D18845">
        <v>0.58299999999999996</v>
      </c>
      <c r="E18845">
        <v>1.41</v>
      </c>
      <c r="F18845">
        <v>15.595000000000001</v>
      </c>
      <c r="G18845">
        <v>18.795249999999999</v>
      </c>
      <c r="H18845" s="4"/>
      <c r="I18845">
        <f t="shared" si="2058"/>
        <v>11.595750764432855</v>
      </c>
      <c r="J18845">
        <f t="shared" si="2059"/>
        <v>3.9992492355671452</v>
      </c>
      <c r="K18845">
        <f t="shared" si="2060"/>
        <v>15.993994448184395</v>
      </c>
      <c r="L18845">
        <f t="shared" si="2061"/>
        <v>34.488920267533423</v>
      </c>
      <c r="O18845">
        <f>VLOOKUP(D18845,'Manning''s Flow'!I$6:J$6004,2,TRUE)</f>
        <v>11.975810055502357</v>
      </c>
      <c r="P18845">
        <f t="shared" si="2062"/>
        <v>3.6191899444976432</v>
      </c>
      <c r="Q18845">
        <f t="shared" si="2063"/>
        <v>13.098535854352853</v>
      </c>
      <c r="R18845">
        <f t="shared" si="2064"/>
        <v>30.220836233410235</v>
      </c>
    </row>
    <row r="18846" spans="1:18" x14ac:dyDescent="0.3">
      <c r="A18846" s="14">
        <v>43959.25</v>
      </c>
      <c r="B18846" s="15">
        <v>43959</v>
      </c>
      <c r="C18846" s="16">
        <v>0.25</v>
      </c>
      <c r="D18846">
        <v>0.63400000000000001</v>
      </c>
      <c r="E18846">
        <v>1.71</v>
      </c>
      <c r="F18846">
        <v>21.422999999999998</v>
      </c>
      <c r="G18846">
        <v>18.087499999999999</v>
      </c>
      <c r="H18846" s="4"/>
      <c r="I18846">
        <f t="shared" si="2058"/>
        <v>14.150762165348157</v>
      </c>
      <c r="J18846">
        <f t="shared" si="2059"/>
        <v>7.2722378346518415</v>
      </c>
      <c r="K18846">
        <f t="shared" si="2060"/>
        <v>52.885443123741702</v>
      </c>
      <c r="L18846">
        <f t="shared" si="2061"/>
        <v>51.391138863599991</v>
      </c>
      <c r="O18846">
        <f>VLOOKUP(D18846,'Manning''s Flow'!I$6:J$6004,2,TRUE)</f>
        <v>14.313432769901217</v>
      </c>
      <c r="P18846">
        <f t="shared" si="2062"/>
        <v>7.1095672300987811</v>
      </c>
      <c r="Q18846">
        <f t="shared" si="2063"/>
        <v>50.545946199294455</v>
      </c>
      <c r="R18846">
        <f t="shared" si="2064"/>
        <v>49.670595058433683</v>
      </c>
    </row>
    <row r="18847" spans="1:18" x14ac:dyDescent="0.3">
      <c r="A18847" s="14">
        <v>43959.253472222219</v>
      </c>
      <c r="B18847" s="15">
        <v>43959</v>
      </c>
      <c r="C18847" s="16">
        <v>0.25347222222222221</v>
      </c>
      <c r="D18847">
        <v>0.53200000000000003</v>
      </c>
      <c r="E18847">
        <v>1.69</v>
      </c>
      <c r="F18847">
        <v>16.253</v>
      </c>
      <c r="G18847">
        <v>18.148</v>
      </c>
      <c r="H18847" s="4"/>
      <c r="I18847">
        <f t="shared" si="2058"/>
        <v>9.3303097068904535</v>
      </c>
      <c r="J18847">
        <f t="shared" si="2059"/>
        <v>6.9226902931095466</v>
      </c>
      <c r="K18847">
        <f t="shared" si="2060"/>
        <v>47.923640894313138</v>
      </c>
      <c r="L18847">
        <f t="shared" si="2061"/>
        <v>74.195718154962478</v>
      </c>
      <c r="O18847">
        <f>VLOOKUP(D18847,'Manning''s Flow'!I$6:J$6004,2,TRUE)</f>
        <v>9.8593088645349454</v>
      </c>
      <c r="P18847">
        <f t="shared" si="2062"/>
        <v>6.3936911354650547</v>
      </c>
      <c r="Q18847">
        <f t="shared" si="2063"/>
        <v>40.879286335724423</v>
      </c>
      <c r="R18847">
        <f t="shared" si="2064"/>
        <v>64.849283284590953</v>
      </c>
    </row>
    <row r="18848" spans="1:18" x14ac:dyDescent="0.3">
      <c r="A18848" s="14">
        <v>43959.256944444445</v>
      </c>
      <c r="B18848" s="15">
        <v>43959</v>
      </c>
      <c r="C18848" s="16">
        <v>0.25694444444444448</v>
      </c>
      <c r="D18848">
        <v>0.61699999999999999</v>
      </c>
      <c r="E18848">
        <v>1.61</v>
      </c>
      <c r="F18848">
        <v>19.321000000000002</v>
      </c>
      <c r="G18848">
        <v>18.146750000000001</v>
      </c>
      <c r="H18848" s="4"/>
      <c r="I18848">
        <f t="shared" si="2058"/>
        <v>13.266336559544451</v>
      </c>
      <c r="J18848">
        <f t="shared" si="2059"/>
        <v>6.0546634404555508</v>
      </c>
      <c r="K18848">
        <f t="shared" si="2060"/>
        <v>36.658949377189046</v>
      </c>
      <c r="L18848">
        <f t="shared" si="2061"/>
        <v>45.639302254091618</v>
      </c>
      <c r="O18848">
        <f>VLOOKUP(D18848,'Manning''s Flow'!I$6:J$6004,2,TRUE)</f>
        <v>13.351681454482966</v>
      </c>
      <c r="P18848">
        <f t="shared" si="2062"/>
        <v>5.9693185455170354</v>
      </c>
      <c r="Q18848">
        <f t="shared" si="2063"/>
        <v>35.632763897853614</v>
      </c>
      <c r="R18848">
        <f t="shared" si="2064"/>
        <v>44.70836550337841</v>
      </c>
    </row>
    <row r="18849" spans="1:18" x14ac:dyDescent="0.3">
      <c r="A18849" s="14">
        <v>43959.260416666664</v>
      </c>
      <c r="B18849" s="15">
        <v>43959</v>
      </c>
      <c r="C18849" s="16">
        <v>0.26041666666666669</v>
      </c>
      <c r="D18849">
        <v>0.53200000000000003</v>
      </c>
      <c r="E18849">
        <v>1.62</v>
      </c>
      <c r="F18849">
        <v>15.59</v>
      </c>
      <c r="G18849">
        <v>16.577249999999999</v>
      </c>
      <c r="H18849" s="4"/>
      <c r="I18849">
        <f t="shared" si="2058"/>
        <v>9.3303097068904535</v>
      </c>
      <c r="J18849">
        <f t="shared" si="2059"/>
        <v>6.2596902931095464</v>
      </c>
      <c r="K18849">
        <f t="shared" si="2060"/>
        <v>39.18372256564988</v>
      </c>
      <c r="L18849">
        <f t="shared" si="2061"/>
        <v>67.089844707799486</v>
      </c>
      <c r="O18849">
        <f>VLOOKUP(D18849,'Manning''s Flow'!I$6:J$6004,2,TRUE)</f>
        <v>9.8593088645349454</v>
      </c>
      <c r="P18849">
        <f t="shared" si="2062"/>
        <v>5.7306911354650545</v>
      </c>
      <c r="Q18849">
        <f t="shared" si="2063"/>
        <v>32.840820890097753</v>
      </c>
      <c r="R18849">
        <f t="shared" si="2064"/>
        <v>58.124673992910417</v>
      </c>
    </row>
    <row r="18850" spans="1:18" x14ac:dyDescent="0.3">
      <c r="A18850" s="14">
        <v>43959.263888888891</v>
      </c>
      <c r="B18850" s="15">
        <v>43959</v>
      </c>
      <c r="C18850" s="16">
        <v>0.2638888888888889</v>
      </c>
      <c r="D18850">
        <v>0.56599999999999995</v>
      </c>
      <c r="E18850">
        <v>1.43</v>
      </c>
      <c r="F18850">
        <v>15.145</v>
      </c>
      <c r="G18850">
        <v>16.048749999999998</v>
      </c>
      <c r="H18850" s="4"/>
      <c r="I18850">
        <f t="shared" si="2058"/>
        <v>10.80890014543148</v>
      </c>
      <c r="J18850">
        <f t="shared" si="2059"/>
        <v>4.3360998545685199</v>
      </c>
      <c r="K18850">
        <f t="shared" si="2060"/>
        <v>18.801761948789139</v>
      </c>
      <c r="L18850">
        <f t="shared" si="2061"/>
        <v>40.116013620509094</v>
      </c>
      <c r="O18850">
        <f>VLOOKUP(D18850,'Manning''s Flow'!I$6:J$6004,2,TRUE)</f>
        <v>11.102825079968385</v>
      </c>
      <c r="P18850">
        <f t="shared" si="2062"/>
        <v>4.0421749200316146</v>
      </c>
      <c r="Q18850">
        <f t="shared" si="2063"/>
        <v>16.339178084132591</v>
      </c>
      <c r="R18850">
        <f t="shared" si="2064"/>
        <v>36.406724332930992</v>
      </c>
    </row>
    <row r="18851" spans="1:18" x14ac:dyDescent="0.3">
      <c r="A18851" s="14">
        <v>43959.267361111109</v>
      </c>
      <c r="B18851" s="15">
        <v>43959</v>
      </c>
      <c r="C18851" s="16">
        <v>0.2673611111111111</v>
      </c>
      <c r="D18851">
        <v>0.54100000000000004</v>
      </c>
      <c r="E18851">
        <v>1.43</v>
      </c>
      <c r="F18851">
        <v>14.138999999999999</v>
      </c>
      <c r="G18851">
        <v>14.450999999999999</v>
      </c>
      <c r="H18851" s="4"/>
      <c r="I18851">
        <f t="shared" si="2058"/>
        <v>9.7094760520565675</v>
      </c>
      <c r="J18851">
        <f t="shared" si="2059"/>
        <v>4.4295239479434318</v>
      </c>
      <c r="K18851">
        <f t="shared" si="2060"/>
        <v>19.620682405404366</v>
      </c>
      <c r="L18851">
        <f t="shared" si="2061"/>
        <v>45.620627974103847</v>
      </c>
      <c r="O18851">
        <f>VLOOKUP(D18851,'Manning''s Flow'!I$6:J$6004,2,TRUE)</f>
        <v>10.265049239273067</v>
      </c>
      <c r="P18851">
        <f t="shared" si="2062"/>
        <v>3.8739507607269328</v>
      </c>
      <c r="Q18851">
        <f t="shared" si="2063"/>
        <v>15.007494496536781</v>
      </c>
      <c r="R18851">
        <f t="shared" si="2064"/>
        <v>37.739232130573505</v>
      </c>
    </row>
    <row r="18852" spans="1:18" x14ac:dyDescent="0.3">
      <c r="A18852" s="14">
        <v>43959.270833333336</v>
      </c>
      <c r="B18852" s="15">
        <v>43959</v>
      </c>
      <c r="C18852" s="16">
        <v>0.27083333333333331</v>
      </c>
      <c r="D18852">
        <v>0.49</v>
      </c>
      <c r="E18852">
        <v>1.52</v>
      </c>
      <c r="F18852">
        <v>12.93</v>
      </c>
      <c r="G18852">
        <v>14.578250000000001</v>
      </c>
      <c r="H18852" s="4"/>
      <c r="I18852">
        <f t="shared" si="2058"/>
        <v>7.6751961087923979</v>
      </c>
      <c r="J18852">
        <f t="shared" si="2059"/>
        <v>5.2548038912076018</v>
      </c>
      <c r="K18852">
        <f t="shared" si="2060"/>
        <v>27.612963935050555</v>
      </c>
      <c r="L18852">
        <f t="shared" si="2061"/>
        <v>68.464750824906076</v>
      </c>
      <c r="O18852">
        <f>VLOOKUP(D18852,'Manning''s Flow'!I$6:J$6004,2,TRUE)</f>
        <v>8.3234528388050908</v>
      </c>
      <c r="P18852">
        <f t="shared" si="2062"/>
        <v>4.6065471611949089</v>
      </c>
      <c r="Q18852">
        <f t="shared" si="2063"/>
        <v>21.220276748312873</v>
      </c>
      <c r="R18852">
        <f t="shared" si="2064"/>
        <v>55.344185284723999</v>
      </c>
    </row>
    <row r="18853" spans="1:18" x14ac:dyDescent="0.3">
      <c r="A18853" s="14">
        <v>43959.274305555555</v>
      </c>
      <c r="B18853" s="15">
        <v>43959</v>
      </c>
      <c r="C18853" s="16">
        <v>0.27430555555555552</v>
      </c>
      <c r="D18853">
        <v>0.57499999999999996</v>
      </c>
      <c r="E18853">
        <v>1.49</v>
      </c>
      <c r="F18853">
        <v>16.099</v>
      </c>
      <c r="G18853">
        <v>13.72725</v>
      </c>
      <c r="H18853" s="4"/>
      <c r="I18853">
        <f t="shared" si="2058"/>
        <v>11.221481198143875</v>
      </c>
      <c r="J18853">
        <f t="shared" si="2059"/>
        <v>4.8775188018561249</v>
      </c>
      <c r="K18853">
        <f t="shared" si="2060"/>
        <v>23.790189662460008</v>
      </c>
      <c r="L18853">
        <f t="shared" si="2061"/>
        <v>43.465908962739306</v>
      </c>
      <c r="O18853">
        <f>VLOOKUP(D18853,'Manning''s Flow'!I$6:J$6004,2,TRUE)</f>
        <v>11.534905460119568</v>
      </c>
      <c r="P18853">
        <f t="shared" si="2062"/>
        <v>4.5640945398804327</v>
      </c>
      <c r="Q18853">
        <f t="shared" si="2063"/>
        <v>20.830958968966378</v>
      </c>
      <c r="R18853">
        <f t="shared" si="2064"/>
        <v>39.567680512512169</v>
      </c>
    </row>
    <row r="18854" spans="1:18" x14ac:dyDescent="0.3">
      <c r="A18854" s="14">
        <v>43959.277777777781</v>
      </c>
      <c r="B18854" s="15">
        <v>43959</v>
      </c>
      <c r="C18854" s="16">
        <v>0.27777777777777779</v>
      </c>
      <c r="D18854">
        <v>0.45500000000000002</v>
      </c>
      <c r="E18854">
        <v>1.54</v>
      </c>
      <c r="F18854">
        <v>11.741</v>
      </c>
      <c r="G18854">
        <v>13.802249999999999</v>
      </c>
      <c r="H18854" s="4"/>
      <c r="I18854">
        <f t="shared" si="2058"/>
        <v>6.4367545736583578</v>
      </c>
      <c r="J18854">
        <f t="shared" si="2059"/>
        <v>5.3042454263416419</v>
      </c>
      <c r="K18854">
        <f t="shared" si="2060"/>
        <v>28.135019542866225</v>
      </c>
      <c r="L18854">
        <f t="shared" si="2061"/>
        <v>82.405587561915553</v>
      </c>
      <c r="O18854">
        <f>VLOOKUP(D18854,'Manning''s Flow'!I$6:J$6004,2,TRUE)</f>
        <v>6.9257807194443393</v>
      </c>
      <c r="P18854">
        <f t="shared" si="2062"/>
        <v>4.8152192805556604</v>
      </c>
      <c r="Q18854">
        <f t="shared" si="2063"/>
        <v>23.186336719834973</v>
      </c>
      <c r="R18854">
        <f t="shared" si="2064"/>
        <v>69.526014114723353</v>
      </c>
    </row>
    <row r="18855" spans="1:18" x14ac:dyDescent="0.3">
      <c r="A18855" s="14">
        <v>43959.28125</v>
      </c>
      <c r="B18855" s="15">
        <v>43959</v>
      </c>
      <c r="C18855" s="16">
        <v>0.28125</v>
      </c>
      <c r="D18855">
        <v>0.54100000000000004</v>
      </c>
      <c r="E18855">
        <v>1.46</v>
      </c>
      <c r="F18855">
        <v>14.439</v>
      </c>
      <c r="G18855">
        <v>13.379249999999999</v>
      </c>
      <c r="H18855" s="4"/>
      <c r="I18855">
        <f t="shared" si="2058"/>
        <v>9.7094760520565675</v>
      </c>
      <c r="J18855">
        <f t="shared" si="2059"/>
        <v>4.7295239479434326</v>
      </c>
      <c r="K18855">
        <f t="shared" si="2060"/>
        <v>22.368396774170431</v>
      </c>
      <c r="L18855">
        <f t="shared" si="2061"/>
        <v>48.710393048877961</v>
      </c>
      <c r="O18855">
        <f>VLOOKUP(D18855,'Manning''s Flow'!I$6:J$6004,2,TRUE)</f>
        <v>10.265049239273067</v>
      </c>
      <c r="P18855">
        <f t="shared" si="2062"/>
        <v>4.1739507607269335</v>
      </c>
      <c r="Q18855">
        <f t="shared" si="2063"/>
        <v>17.421864952972946</v>
      </c>
      <c r="R18855">
        <f t="shared" si="2064"/>
        <v>40.661770474103612</v>
      </c>
    </row>
    <row r="18856" spans="1:18" x14ac:dyDescent="0.3">
      <c r="A18856" s="14">
        <v>43959.284722222219</v>
      </c>
      <c r="B18856" s="15">
        <v>43959</v>
      </c>
      <c r="C18856" s="16">
        <v>0.28472222222222221</v>
      </c>
      <c r="D18856">
        <v>0.47199999999999998</v>
      </c>
      <c r="E18856">
        <v>1.39</v>
      </c>
      <c r="F18856">
        <v>11.238</v>
      </c>
      <c r="G18856">
        <v>12.5715</v>
      </c>
      <c r="H18856" s="4"/>
      <c r="I18856">
        <f t="shared" si="2058"/>
        <v>7.0225390794757772</v>
      </c>
      <c r="J18856">
        <f t="shared" si="2059"/>
        <v>4.2154609205242224</v>
      </c>
      <c r="K18856">
        <f t="shared" si="2060"/>
        <v>17.770110772466925</v>
      </c>
      <c r="L18856">
        <f t="shared" si="2061"/>
        <v>60.027589349334043</v>
      </c>
      <c r="O18856">
        <f>VLOOKUP(D18856,'Manning''s Flow'!I$6:J$6004,2,TRUE)</f>
        <v>7.6074461488202409</v>
      </c>
      <c r="P18856">
        <f t="shared" si="2062"/>
        <v>3.6305538511797586</v>
      </c>
      <c r="Q18856">
        <f t="shared" si="2063"/>
        <v>13.180921266316176</v>
      </c>
      <c r="R18856">
        <f t="shared" si="2064"/>
        <v>47.723687820554375</v>
      </c>
    </row>
    <row r="18857" spans="1:18" x14ac:dyDescent="0.3">
      <c r="A18857" s="14">
        <v>43959.288194444445</v>
      </c>
      <c r="B18857" s="15">
        <v>43959</v>
      </c>
      <c r="C18857" s="16">
        <v>0.28819444444444448</v>
      </c>
      <c r="D18857">
        <v>0.52400000000000002</v>
      </c>
      <c r="E18857">
        <v>1.37</v>
      </c>
      <c r="F18857">
        <v>12.868</v>
      </c>
      <c r="G18857">
        <v>12.59225</v>
      </c>
      <c r="H18857" s="4"/>
      <c r="I18857">
        <f t="shared" si="2058"/>
        <v>9.0005910555908688</v>
      </c>
      <c r="J18857">
        <f t="shared" si="2059"/>
        <v>3.8674089444091315</v>
      </c>
      <c r="K18857">
        <f t="shared" si="2060"/>
        <v>14.956851943295753</v>
      </c>
      <c r="L18857">
        <f t="shared" si="2061"/>
        <v>42.968388637175394</v>
      </c>
      <c r="O18857">
        <f>VLOOKUP(D18857,'Manning''s Flow'!I$6:J$6004,2,TRUE)</f>
        <v>9.4623028485852672</v>
      </c>
      <c r="P18857">
        <f t="shared" si="2062"/>
        <v>3.4056971514147332</v>
      </c>
      <c r="Q18857">
        <f t="shared" si="2063"/>
        <v>11.598773087154427</v>
      </c>
      <c r="R18857">
        <f t="shared" si="2064"/>
        <v>35.992265370410628</v>
      </c>
    </row>
    <row r="18858" spans="1:18" x14ac:dyDescent="0.3">
      <c r="A18858" s="14">
        <v>43959.291666666664</v>
      </c>
      <c r="B18858" s="15">
        <v>43959</v>
      </c>
      <c r="C18858" s="16">
        <v>0.29166666666666669</v>
      </c>
      <c r="D18858">
        <v>0.48099999999999998</v>
      </c>
      <c r="E18858">
        <v>1.43</v>
      </c>
      <c r="F18858">
        <v>11.824</v>
      </c>
      <c r="G18858">
        <v>12.136749999999999</v>
      </c>
      <c r="H18858" s="4"/>
      <c r="I18858">
        <f t="shared" si="2058"/>
        <v>7.344671442312487</v>
      </c>
      <c r="J18858">
        <f t="shared" si="2059"/>
        <v>4.4793285576875128</v>
      </c>
      <c r="K18858">
        <f t="shared" si="2060"/>
        <v>20.064384327714894</v>
      </c>
      <c r="L18858">
        <f t="shared" si="2061"/>
        <v>60.98745999558539</v>
      </c>
      <c r="O18858">
        <f>VLOOKUP(D18858,'Manning''s Flow'!I$6:J$6004,2,TRUE)</f>
        <v>7.9611437039127937</v>
      </c>
      <c r="P18858">
        <f t="shared" si="2062"/>
        <v>3.8628562960872062</v>
      </c>
      <c r="Q18858">
        <f t="shared" si="2063"/>
        <v>14.921658764220568</v>
      </c>
      <c r="R18858">
        <f t="shared" si="2064"/>
        <v>48.521373809502585</v>
      </c>
    </row>
    <row r="18859" spans="1:18" x14ac:dyDescent="0.3">
      <c r="A18859" s="14">
        <v>43959.295138888891</v>
      </c>
      <c r="B18859" s="15">
        <v>43959</v>
      </c>
      <c r="C18859" s="16">
        <v>0.2951388888888889</v>
      </c>
      <c r="D18859">
        <v>0.50700000000000001</v>
      </c>
      <c r="E18859">
        <v>1.41</v>
      </c>
      <c r="F18859">
        <v>12.617000000000001</v>
      </c>
      <c r="G18859">
        <v>11.991499999999998</v>
      </c>
      <c r="H18859" s="4"/>
      <c r="I18859">
        <f t="shared" si="2058"/>
        <v>8.3226242655333547</v>
      </c>
      <c r="J18859">
        <f t="shared" si="2059"/>
        <v>4.2943757344666462</v>
      </c>
      <c r="K18859">
        <f t="shared" si="2060"/>
        <v>18.441662948775946</v>
      </c>
      <c r="L18859">
        <f t="shared" si="2061"/>
        <v>51.598817842240308</v>
      </c>
      <c r="O18859">
        <f>VLOOKUP(D18859,'Manning''s Flow'!I$6:J$6004,2,TRUE)</f>
        <v>8.6943991281304811</v>
      </c>
      <c r="P18859">
        <f t="shared" si="2062"/>
        <v>3.9226008718695198</v>
      </c>
      <c r="Q18859">
        <f t="shared" si="2063"/>
        <v>15.386797599991517</v>
      </c>
      <c r="R18859">
        <f t="shared" si="2064"/>
        <v>45.116411313325337</v>
      </c>
    </row>
    <row r="18860" spans="1:18" x14ac:dyDescent="0.3">
      <c r="A18860" s="14">
        <v>43959.298611111109</v>
      </c>
      <c r="B18860" s="15">
        <v>43959</v>
      </c>
      <c r="C18860" s="16">
        <v>0.2986111111111111</v>
      </c>
      <c r="D18860">
        <v>0.49</v>
      </c>
      <c r="E18860">
        <v>1.25</v>
      </c>
      <c r="F18860">
        <v>10.657</v>
      </c>
      <c r="G18860">
        <v>11.46325</v>
      </c>
      <c r="H18860" s="4"/>
      <c r="I18860">
        <f t="shared" si="2058"/>
        <v>7.6751961087923979</v>
      </c>
      <c r="J18860">
        <f t="shared" si="2059"/>
        <v>2.9818038912076021</v>
      </c>
      <c r="K18860">
        <f t="shared" si="2060"/>
        <v>8.8911544456207974</v>
      </c>
      <c r="L18860">
        <f t="shared" si="2061"/>
        <v>38.849872354294199</v>
      </c>
      <c r="O18860">
        <f>VLOOKUP(D18860,'Manning''s Flow'!I$6:J$6004,2,TRUE)</f>
        <v>8.3234528388050908</v>
      </c>
      <c r="P18860">
        <f t="shared" si="2062"/>
        <v>2.3335471611949092</v>
      </c>
      <c r="Q18860">
        <f t="shared" si="2063"/>
        <v>5.4454423535208196</v>
      </c>
      <c r="R18860">
        <f t="shared" si="2064"/>
        <v>28.035806850680871</v>
      </c>
    </row>
    <row r="18861" spans="1:18" x14ac:dyDescent="0.3">
      <c r="A18861" s="14">
        <v>43959.302083333336</v>
      </c>
      <c r="B18861" s="15">
        <v>43959</v>
      </c>
      <c r="C18861" s="16">
        <v>0.30208333333333331</v>
      </c>
      <c r="D18861">
        <v>0.46400000000000002</v>
      </c>
      <c r="E18861">
        <v>1.37</v>
      </c>
      <c r="F18861">
        <v>10.755000000000001</v>
      </c>
      <c r="G18861">
        <v>10.867500000000001</v>
      </c>
      <c r="H18861" s="4"/>
      <c r="I18861">
        <f t="shared" si="2058"/>
        <v>6.7431967845940175</v>
      </c>
      <c r="J18861">
        <f t="shared" si="2059"/>
        <v>4.0118032154059833</v>
      </c>
      <c r="K18861">
        <f t="shared" si="2060"/>
        <v>16.094565039141788</v>
      </c>
      <c r="L18861">
        <f t="shared" si="2061"/>
        <v>59.494084831865379</v>
      </c>
      <c r="O18861">
        <f>VLOOKUP(D18861,'Manning''s Flow'!I$6:J$6004,2,TRUE)</f>
        <v>7.2623340511230463</v>
      </c>
      <c r="P18861">
        <f t="shared" si="2062"/>
        <v>3.4926659488769545</v>
      </c>
      <c r="Q18861">
        <f t="shared" si="2063"/>
        <v>12.198715430444556</v>
      </c>
      <c r="R18861">
        <f t="shared" si="2064"/>
        <v>48.092884798336279</v>
      </c>
    </row>
    <row r="18862" spans="1:18" x14ac:dyDescent="0.3">
      <c r="A18862" s="14">
        <v>43959.305555555555</v>
      </c>
      <c r="B18862" s="15">
        <v>43959</v>
      </c>
      <c r="C18862" s="16">
        <v>0.30555555555555552</v>
      </c>
      <c r="D18862">
        <v>0.45500000000000002</v>
      </c>
      <c r="E18862">
        <v>1.24</v>
      </c>
      <c r="F18862">
        <v>9.4410000000000007</v>
      </c>
      <c r="G18862">
        <v>10.456</v>
      </c>
      <c r="H18862" s="4"/>
      <c r="I18862">
        <f t="shared" si="2058"/>
        <v>6.4367545736583578</v>
      </c>
      <c r="J18862">
        <f t="shared" si="2059"/>
        <v>3.0042454263416429</v>
      </c>
      <c r="K18862">
        <f t="shared" si="2060"/>
        <v>9.0254905816946795</v>
      </c>
      <c r="L18862">
        <f t="shared" si="2061"/>
        <v>46.673294623289742</v>
      </c>
      <c r="O18862">
        <f>VLOOKUP(D18862,'Manning''s Flow'!I$6:J$6004,2,TRUE)</f>
        <v>6.9257807194443393</v>
      </c>
      <c r="P18862">
        <f t="shared" si="2062"/>
        <v>2.5152192805556615</v>
      </c>
      <c r="Q18862">
        <f t="shared" si="2063"/>
        <v>6.3263280292789394</v>
      </c>
      <c r="R18862">
        <f t="shared" si="2064"/>
        <v>36.316761711702874</v>
      </c>
    </row>
    <row r="18863" spans="1:18" x14ac:dyDescent="0.3">
      <c r="A18863" s="14">
        <v>43959.309027777781</v>
      </c>
      <c r="B18863" s="15">
        <v>43959</v>
      </c>
      <c r="C18863" s="16">
        <v>0.30902777777777779</v>
      </c>
      <c r="D18863">
        <v>0.48099999999999998</v>
      </c>
      <c r="E18863">
        <v>1.32</v>
      </c>
      <c r="F18863">
        <v>10.971</v>
      </c>
      <c r="G18863">
        <v>10.69575</v>
      </c>
      <c r="H18863" s="4"/>
      <c r="I18863">
        <f t="shared" si="2058"/>
        <v>7.344671442312487</v>
      </c>
      <c r="J18863">
        <f t="shared" si="2059"/>
        <v>3.6263285576875131</v>
      </c>
      <c r="K18863">
        <f t="shared" si="2060"/>
        <v>13.150258808299998</v>
      </c>
      <c r="L18863">
        <f t="shared" si="2061"/>
        <v>49.373598072696836</v>
      </c>
      <c r="O18863">
        <f>VLOOKUP(D18863,'Manning''s Flow'!I$6:J$6004,2,TRUE)</f>
        <v>7.9611437039127937</v>
      </c>
      <c r="P18863">
        <f t="shared" si="2062"/>
        <v>3.0098562960872064</v>
      </c>
      <c r="Q18863">
        <f t="shared" si="2063"/>
        <v>9.0592349230957971</v>
      </c>
      <c r="R18863">
        <f t="shared" si="2064"/>
        <v>37.806832887690533</v>
      </c>
    </row>
    <row r="18864" spans="1:18" x14ac:dyDescent="0.3">
      <c r="A18864" s="14">
        <v>43959.3125</v>
      </c>
      <c r="B18864" s="15">
        <v>43959</v>
      </c>
      <c r="C18864" s="16">
        <v>0.3125</v>
      </c>
      <c r="D18864">
        <v>0.53200000000000003</v>
      </c>
      <c r="E18864">
        <v>1.21</v>
      </c>
      <c r="F18864">
        <v>11.616</v>
      </c>
      <c r="G18864">
        <v>10.295</v>
      </c>
      <c r="H18864" s="4"/>
      <c r="I18864">
        <f t="shared" si="2058"/>
        <v>9.3303097068904535</v>
      </c>
      <c r="J18864">
        <f t="shared" si="2059"/>
        <v>2.2856902931095462</v>
      </c>
      <c r="K18864">
        <f t="shared" si="2060"/>
        <v>5.2243801160152028</v>
      </c>
      <c r="L18864">
        <f t="shared" si="2061"/>
        <v>24.497475056176956</v>
      </c>
      <c r="O18864">
        <f>VLOOKUP(D18864,'Manning''s Flow'!I$6:J$6004,2,TRUE)</f>
        <v>9.8593088645349454</v>
      </c>
      <c r="P18864">
        <f t="shared" si="2062"/>
        <v>1.7566911354650543</v>
      </c>
      <c r="Q18864">
        <f t="shared" si="2063"/>
        <v>3.0859637454215019</v>
      </c>
      <c r="R18864">
        <f t="shared" si="2064"/>
        <v>17.817589037950437</v>
      </c>
    </row>
    <row r="18865" spans="1:18" x14ac:dyDescent="0.3">
      <c r="A18865" s="14">
        <v>43959.315972222219</v>
      </c>
      <c r="B18865" s="15">
        <v>43959</v>
      </c>
      <c r="C18865" s="16">
        <v>0.31597222222222221</v>
      </c>
      <c r="D18865">
        <v>0.49</v>
      </c>
      <c r="E18865">
        <v>1.08</v>
      </c>
      <c r="F18865">
        <v>9.1519999999999992</v>
      </c>
      <c r="G18865">
        <v>10.497</v>
      </c>
      <c r="H18865" s="4"/>
      <c r="I18865">
        <f t="shared" si="2058"/>
        <v>7.6751961087923979</v>
      </c>
      <c r="J18865">
        <f t="shared" si="2059"/>
        <v>1.4768038912076014</v>
      </c>
      <c r="K18865">
        <f t="shared" si="2060"/>
        <v>2.1809497330859129</v>
      </c>
      <c r="L18865">
        <f t="shared" si="2061"/>
        <v>19.24125286539368</v>
      </c>
      <c r="O18865">
        <f>VLOOKUP(D18865,'Manning''s Flow'!I$6:J$6004,2,TRUE)</f>
        <v>8.3234528388050908</v>
      </c>
      <c r="P18865">
        <f t="shared" si="2062"/>
        <v>0.82854716119490845</v>
      </c>
      <c r="Q18865">
        <f t="shared" si="2063"/>
        <v>0.6864903983241416</v>
      </c>
      <c r="R18865">
        <f t="shared" si="2064"/>
        <v>9.9543684242686723</v>
      </c>
    </row>
    <row r="18866" spans="1:18" x14ac:dyDescent="0.3">
      <c r="A18866" s="14">
        <v>43959.319444444445</v>
      </c>
      <c r="B18866" s="15">
        <v>43959</v>
      </c>
      <c r="C18866" s="16">
        <v>0.31944444444444448</v>
      </c>
      <c r="D18866">
        <v>0.49</v>
      </c>
      <c r="E18866">
        <v>1.2</v>
      </c>
      <c r="F18866">
        <v>10.249000000000001</v>
      </c>
      <c r="G18866">
        <v>10.49075</v>
      </c>
      <c r="H18866" s="4"/>
      <c r="I18866">
        <f t="shared" si="2058"/>
        <v>7.6751961087923979</v>
      </c>
      <c r="J18866">
        <f t="shared" si="2059"/>
        <v>2.5738038912076027</v>
      </c>
      <c r="K18866">
        <f t="shared" si="2060"/>
        <v>6.6244664703953973</v>
      </c>
      <c r="L18866">
        <f t="shared" si="2061"/>
        <v>33.534047270260047</v>
      </c>
      <c r="O18866">
        <f>VLOOKUP(D18866,'Manning''s Flow'!I$6:J$6004,2,TRUE)</f>
        <v>8.3234528388050908</v>
      </c>
      <c r="P18866">
        <f t="shared" si="2062"/>
        <v>1.9255471611949098</v>
      </c>
      <c r="Q18866">
        <f t="shared" si="2063"/>
        <v>3.7077318699857758</v>
      </c>
      <c r="R18866">
        <f t="shared" si="2064"/>
        <v>23.133994971626944</v>
      </c>
    </row>
    <row r="18867" spans="1:18" x14ac:dyDescent="0.3">
      <c r="A18867" s="14">
        <v>43959.322916666664</v>
      </c>
      <c r="B18867" s="15">
        <v>43959</v>
      </c>
      <c r="C18867" s="16">
        <v>0.32291666666666669</v>
      </c>
      <c r="D18867">
        <v>0.48099999999999998</v>
      </c>
      <c r="E18867">
        <v>1.32</v>
      </c>
      <c r="F18867">
        <v>10.946</v>
      </c>
      <c r="G18867">
        <v>10.38</v>
      </c>
      <c r="H18867" s="4"/>
      <c r="I18867">
        <f t="shared" si="2058"/>
        <v>7.344671442312487</v>
      </c>
      <c r="J18867">
        <f t="shared" si="2059"/>
        <v>3.6013285576875127</v>
      </c>
      <c r="K18867">
        <f t="shared" si="2060"/>
        <v>12.96956738041562</v>
      </c>
      <c r="L18867">
        <f t="shared" si="2061"/>
        <v>49.033215249634452</v>
      </c>
      <c r="O18867">
        <f>VLOOKUP(D18867,'Manning''s Flow'!I$6:J$6004,2,TRUE)</f>
        <v>7.9611437039127937</v>
      </c>
      <c r="P18867">
        <f t="shared" si="2062"/>
        <v>2.984856296087206</v>
      </c>
      <c r="Q18867">
        <f t="shared" si="2063"/>
        <v>8.9093671082914341</v>
      </c>
      <c r="R18867">
        <f t="shared" si="2064"/>
        <v>37.492807655515499</v>
      </c>
    </row>
    <row r="18868" spans="1:18" x14ac:dyDescent="0.3">
      <c r="A18868" s="14">
        <v>43959.326388888891</v>
      </c>
      <c r="B18868" s="15">
        <v>43959</v>
      </c>
      <c r="C18868" s="16">
        <v>0.3263888888888889</v>
      </c>
      <c r="D18868">
        <v>0.52400000000000002</v>
      </c>
      <c r="E18868">
        <v>1.19</v>
      </c>
      <c r="F18868">
        <v>11.173</v>
      </c>
      <c r="G18868">
        <v>10.42825</v>
      </c>
      <c r="H18868" s="4"/>
      <c r="I18868">
        <f t="shared" si="2058"/>
        <v>9.0005910555908688</v>
      </c>
      <c r="J18868">
        <f t="shared" si="2059"/>
        <v>2.1724089444091312</v>
      </c>
      <c r="K18868">
        <f t="shared" si="2060"/>
        <v>4.7193606217487956</v>
      </c>
      <c r="L18868">
        <f t="shared" si="2061"/>
        <v>24.136292061171947</v>
      </c>
      <c r="O18868">
        <f>VLOOKUP(D18868,'Manning''s Flow'!I$6:J$6004,2,TRUE)</f>
        <v>9.4623028485852672</v>
      </c>
      <c r="P18868">
        <f t="shared" si="2062"/>
        <v>1.7106971514147329</v>
      </c>
      <c r="Q18868">
        <f t="shared" si="2063"/>
        <v>2.9264847438584813</v>
      </c>
      <c r="R18868">
        <f t="shared" si="2064"/>
        <v>18.079078410288922</v>
      </c>
    </row>
    <row r="18869" spans="1:18" x14ac:dyDescent="0.3">
      <c r="A18869" s="14">
        <v>43959.329861111109</v>
      </c>
      <c r="B18869" s="15">
        <v>43959</v>
      </c>
      <c r="C18869" s="16">
        <v>0.3298611111111111</v>
      </c>
      <c r="D18869">
        <v>0.48099999999999998</v>
      </c>
      <c r="E18869">
        <v>1.1299999999999999</v>
      </c>
      <c r="F18869">
        <v>9.3450000000000006</v>
      </c>
      <c r="G18869">
        <v>10.14625</v>
      </c>
      <c r="H18869" s="4"/>
      <c r="I18869">
        <f t="shared" si="2058"/>
        <v>7.344671442312487</v>
      </c>
      <c r="J18869">
        <f t="shared" si="2059"/>
        <v>2.0003285576875136</v>
      </c>
      <c r="K18869">
        <f t="shared" si="2060"/>
        <v>4.0013143387002081</v>
      </c>
      <c r="L18869">
        <f t="shared" si="2061"/>
        <v>27.235099260719352</v>
      </c>
      <c r="O18869">
        <f>VLOOKUP(D18869,'Manning''s Flow'!I$6:J$6004,2,TRUE)</f>
        <v>7.9611437039127937</v>
      </c>
      <c r="P18869">
        <f t="shared" si="2062"/>
        <v>1.3838562960872069</v>
      </c>
      <c r="Q18869">
        <f t="shared" si="2063"/>
        <v>1.9150582482202034</v>
      </c>
      <c r="R18869">
        <f t="shared" si="2064"/>
        <v>17.382631787026533</v>
      </c>
    </row>
    <row r="18870" spans="1:18" x14ac:dyDescent="0.3">
      <c r="A18870" s="14">
        <v>43959.333333333336</v>
      </c>
      <c r="B18870" s="15">
        <v>43959</v>
      </c>
      <c r="C18870" s="16">
        <v>0.33333333333333331</v>
      </c>
      <c r="D18870">
        <v>0.44700000000000001</v>
      </c>
      <c r="E18870">
        <v>1.23</v>
      </c>
      <c r="F18870">
        <v>9.1210000000000004</v>
      </c>
      <c r="G18870">
        <v>10.06175</v>
      </c>
      <c r="H18870" s="4"/>
      <c r="I18870">
        <f t="shared" si="2058"/>
        <v>6.1712636750234946</v>
      </c>
      <c r="J18870">
        <f t="shared" si="2059"/>
        <v>2.9497363249765058</v>
      </c>
      <c r="K18870">
        <f t="shared" si="2060"/>
        <v>8.7009443868859027</v>
      </c>
      <c r="L18870">
        <f t="shared" si="2061"/>
        <v>47.797930542406711</v>
      </c>
      <c r="O18870">
        <f>VLOOKUP(D18870,'Manning''s Flow'!I$6:J$6004,2,TRUE)</f>
        <v>6.5977588709215382</v>
      </c>
      <c r="P18870">
        <f t="shared" si="2062"/>
        <v>2.5232411290784622</v>
      </c>
      <c r="Q18870">
        <f t="shared" si="2063"/>
        <v>6.366745795473153</v>
      </c>
      <c r="R18870">
        <f t="shared" si="2064"/>
        <v>38.243912492758767</v>
      </c>
    </row>
    <row r="18871" spans="1:18" x14ac:dyDescent="0.3">
      <c r="A18871" s="14">
        <v>43959.340277777781</v>
      </c>
      <c r="B18871" s="15">
        <v>43959</v>
      </c>
      <c r="C18871" s="16">
        <v>0.34027777777777773</v>
      </c>
      <c r="D18871">
        <v>0.54100000000000004</v>
      </c>
      <c r="E18871">
        <v>1.1299999999999999</v>
      </c>
      <c r="F18871">
        <v>11.180999999999999</v>
      </c>
      <c r="G18871">
        <v>10.273499999999999</v>
      </c>
      <c r="H18871" s="4"/>
      <c r="I18871">
        <f t="shared" si="2058"/>
        <v>9.7094760520565675</v>
      </c>
      <c r="J18871">
        <f t="shared" si="2059"/>
        <v>1.4715239479434317</v>
      </c>
      <c r="K18871">
        <f t="shared" si="2060"/>
        <v>2.1653827293710233</v>
      </c>
      <c r="L18871">
        <f t="shared" si="2061"/>
        <v>15.155544336831106</v>
      </c>
      <c r="O18871">
        <f>VLOOKUP(D18871,'Manning''s Flow'!I$6:J$6004,2,TRUE)</f>
        <v>10.265049239273067</v>
      </c>
      <c r="P18871">
        <f t="shared" si="2062"/>
        <v>0.9159507607269326</v>
      </c>
      <c r="Q18871">
        <f t="shared" si="2063"/>
        <v>0.83896579607624655</v>
      </c>
      <c r="R18871">
        <f t="shared" si="2064"/>
        <v>8.9230040633667418</v>
      </c>
    </row>
    <row r="18872" spans="1:18" x14ac:dyDescent="0.3">
      <c r="A18872" s="14">
        <v>43959.34375</v>
      </c>
      <c r="B18872" s="15">
        <v>43959</v>
      </c>
      <c r="C18872" s="16">
        <v>0.34375</v>
      </c>
      <c r="D18872">
        <v>0.49</v>
      </c>
      <c r="E18872">
        <v>1.2</v>
      </c>
      <c r="F18872">
        <v>10.183999999999999</v>
      </c>
      <c r="G18872">
        <v>10.951499999999999</v>
      </c>
      <c r="H18872" s="4"/>
      <c r="I18872">
        <f t="shared" si="2058"/>
        <v>7.6751961087923979</v>
      </c>
      <c r="J18872">
        <f t="shared" si="2059"/>
        <v>2.5088038912076014</v>
      </c>
      <c r="K18872">
        <f t="shared" si="2060"/>
        <v>6.2940969645384026</v>
      </c>
      <c r="L18872">
        <f t="shared" si="2061"/>
        <v>32.687163372068319</v>
      </c>
      <c r="O18872">
        <f>VLOOKUP(D18872,'Manning''s Flow'!I$6:J$6004,2,TRUE)</f>
        <v>8.3234528388050908</v>
      </c>
      <c r="P18872">
        <f t="shared" si="2062"/>
        <v>1.8605471611949085</v>
      </c>
      <c r="Q18872">
        <f t="shared" si="2063"/>
        <v>3.4616357390304326</v>
      </c>
      <c r="R18872">
        <f t="shared" si="2064"/>
        <v>22.353069059522745</v>
      </c>
    </row>
    <row r="18873" spans="1:18" x14ac:dyDescent="0.3">
      <c r="A18873" s="14">
        <v>43959.347222222219</v>
      </c>
      <c r="B18873" s="15">
        <v>43959</v>
      </c>
      <c r="C18873" s="16">
        <v>0.34722222222222227</v>
      </c>
      <c r="D18873">
        <v>0.54900000000000004</v>
      </c>
      <c r="E18873">
        <v>1.17</v>
      </c>
      <c r="F18873">
        <v>11.833</v>
      </c>
      <c r="G18873">
        <v>10.322749999999999</v>
      </c>
      <c r="H18873" s="4"/>
      <c r="I18873">
        <f t="shared" si="2058"/>
        <v>10.053873598859862</v>
      </c>
      <c r="J18873">
        <f t="shared" si="2059"/>
        <v>1.7791264011401378</v>
      </c>
      <c r="K18873">
        <f t="shared" si="2060"/>
        <v>3.1652907512338584</v>
      </c>
      <c r="L18873">
        <f t="shared" si="2061"/>
        <v>17.695929669753315</v>
      </c>
      <c r="O18873">
        <f>VLOOKUP(D18873,'Manning''s Flow'!I$6:J$6004,2,TRUE)</f>
        <v>10.265049239273067</v>
      </c>
      <c r="P18873">
        <f t="shared" si="2062"/>
        <v>1.5679507607269336</v>
      </c>
      <c r="Q18873">
        <f t="shared" si="2063"/>
        <v>2.4584695880641698</v>
      </c>
      <c r="R18873">
        <f t="shared" si="2064"/>
        <v>15.274654063305498</v>
      </c>
    </row>
    <row r="18874" spans="1:18" x14ac:dyDescent="0.3">
      <c r="A18874" s="14">
        <v>43959.350694444445</v>
      </c>
      <c r="B18874" s="15">
        <v>43959</v>
      </c>
      <c r="C18874" s="16">
        <v>0.35069444444444442</v>
      </c>
      <c r="D18874">
        <v>0.46400000000000002</v>
      </c>
      <c r="E18874">
        <v>1.03</v>
      </c>
      <c r="F18874">
        <v>8.093</v>
      </c>
      <c r="G18874">
        <v>9.6959999999999997</v>
      </c>
      <c r="H18874" s="4"/>
      <c r="I18874">
        <f t="shared" si="2058"/>
        <v>6.7431967845940175</v>
      </c>
      <c r="J18874">
        <f t="shared" si="2059"/>
        <v>1.3498032154059825</v>
      </c>
      <c r="K18874">
        <f t="shared" si="2060"/>
        <v>1.8219687203203292</v>
      </c>
      <c r="L18874">
        <f t="shared" si="2061"/>
        <v>20.017259743773725</v>
      </c>
      <c r="O18874">
        <f>VLOOKUP(D18874,'Manning''s Flow'!I$6:J$6004,2,TRUE)</f>
        <v>7.2623340511230463</v>
      </c>
      <c r="P18874">
        <f t="shared" si="2062"/>
        <v>0.83066594887695366</v>
      </c>
      <c r="Q18874">
        <f t="shared" si="2063"/>
        <v>0.69000591862364979</v>
      </c>
      <c r="R18874">
        <f t="shared" si="2064"/>
        <v>11.438002480049779</v>
      </c>
    </row>
    <row r="18875" spans="1:18" x14ac:dyDescent="0.3">
      <c r="A18875" s="14">
        <v>43959.354166666664</v>
      </c>
      <c r="B18875" s="15">
        <v>43959</v>
      </c>
      <c r="C18875" s="16">
        <v>0.35416666666666669</v>
      </c>
      <c r="D18875">
        <v>0.51500000000000001</v>
      </c>
      <c r="E18875">
        <v>0.94</v>
      </c>
      <c r="F18875">
        <v>8.6739999999999995</v>
      </c>
      <c r="G18875">
        <v>8.8135000000000012</v>
      </c>
      <c r="H18875" s="4"/>
      <c r="I18875">
        <f t="shared" si="2058"/>
        <v>8.637839979858752</v>
      </c>
      <c r="J18875">
        <f t="shared" si="2059"/>
        <v>3.6160020141247529E-2</v>
      </c>
      <c r="K18875">
        <f t="shared" si="2060"/>
        <v>1.307547056615427E-3</v>
      </c>
      <c r="L18875">
        <f t="shared" si="2061"/>
        <v>0.41862340846280444</v>
      </c>
      <c r="O18875">
        <f>VLOOKUP(D18875,'Manning''s Flow'!I$6:J$6004,2,TRUE)</f>
        <v>9.0740076187420708</v>
      </c>
      <c r="P18875">
        <f t="shared" si="2062"/>
        <v>0.40000761874207136</v>
      </c>
      <c r="Q18875">
        <f t="shared" si="2063"/>
        <v>0.16000609505170232</v>
      </c>
      <c r="R18875">
        <f t="shared" si="2064"/>
        <v>4.4082795116445403</v>
      </c>
    </row>
    <row r="18876" spans="1:18" x14ac:dyDescent="0.3">
      <c r="A18876" s="14">
        <v>43959.361111111109</v>
      </c>
      <c r="B18876" s="15">
        <v>43959</v>
      </c>
      <c r="C18876" s="16">
        <v>0.3611111111111111</v>
      </c>
      <c r="D18876">
        <v>0.47199999999999998</v>
      </c>
      <c r="E18876">
        <v>0.77</v>
      </c>
      <c r="F18876">
        <v>6.2350000000000003</v>
      </c>
      <c r="G18876">
        <v>7.31175</v>
      </c>
      <c r="H18876" s="4"/>
      <c r="I18876">
        <f t="shared" si="2058"/>
        <v>7.0225390794757772</v>
      </c>
      <c r="J18876">
        <f t="shared" si="2059"/>
        <v>0.78753907947577684</v>
      </c>
      <c r="K18876">
        <f t="shared" si="2060"/>
        <v>0.62021780170155394</v>
      </c>
      <c r="L18876">
        <f t="shared" si="2061"/>
        <v>11.214449226455079</v>
      </c>
      <c r="O18876">
        <f>VLOOKUP(D18876,'Manning''s Flow'!I$6:J$6004,2,TRUE)</f>
        <v>7.6074461488202409</v>
      </c>
      <c r="P18876">
        <f t="shared" si="2062"/>
        <v>1.3724461488202406</v>
      </c>
      <c r="Q18876">
        <f t="shared" si="2063"/>
        <v>1.88360843141151</v>
      </c>
      <c r="R18876">
        <f t="shared" si="2064"/>
        <v>18.040826342662694</v>
      </c>
    </row>
    <row r="18877" spans="1:18" x14ac:dyDescent="0.3">
      <c r="A18877" s="14">
        <v>43959.364583333336</v>
      </c>
      <c r="B18877" s="15">
        <v>43959</v>
      </c>
      <c r="C18877" s="16">
        <v>0.36458333333333331</v>
      </c>
      <c r="D18877">
        <v>0.498</v>
      </c>
      <c r="E18877">
        <v>0.88</v>
      </c>
      <c r="F18877">
        <v>7.6840000000000002</v>
      </c>
      <c r="G18877">
        <v>6.7022500000000003</v>
      </c>
      <c r="H18877" s="4"/>
      <c r="I18877">
        <f t="shared" si="2058"/>
        <v>7.9760884849464455</v>
      </c>
      <c r="J18877">
        <f t="shared" si="2059"/>
        <v>0.29208848494644535</v>
      </c>
      <c r="K18877">
        <f t="shared" si="2060"/>
        <v>8.5315683038309831E-2</v>
      </c>
      <c r="L18877">
        <f t="shared" si="2061"/>
        <v>3.662051712411595</v>
      </c>
      <c r="O18877">
        <f>VLOOKUP(D18877,'Manning''s Flow'!I$6:J$6004,2,TRUE)</f>
        <v>8.3234528388050908</v>
      </c>
      <c r="P18877">
        <f t="shared" si="2062"/>
        <v>0.63945283880509063</v>
      </c>
      <c r="Q18877">
        <f t="shared" si="2063"/>
        <v>0.40889993305588923</v>
      </c>
      <c r="R18877">
        <f t="shared" si="2064"/>
        <v>7.6825429444842035</v>
      </c>
    </row>
    <row r="18878" spans="1:18" x14ac:dyDescent="0.3">
      <c r="A18878" s="14">
        <v>43959.368055555555</v>
      </c>
      <c r="B18878" s="15">
        <v>43959</v>
      </c>
      <c r="C18878" s="16">
        <v>0.36805555555555558</v>
      </c>
      <c r="D18878">
        <v>0.438</v>
      </c>
      <c r="E18878">
        <v>0.86</v>
      </c>
      <c r="F18878">
        <v>6.2359999999999998</v>
      </c>
      <c r="G18878">
        <v>6.8660000000000005</v>
      </c>
      <c r="H18878" s="4"/>
      <c r="I18878">
        <f t="shared" si="2058"/>
        <v>5.8802956795960357</v>
      </c>
      <c r="J18878">
        <f t="shared" si="2059"/>
        <v>0.35570432040396405</v>
      </c>
      <c r="K18878">
        <f t="shared" si="2060"/>
        <v>0.1265255635540459</v>
      </c>
      <c r="L18878">
        <f t="shared" si="2061"/>
        <v>6.0490890218023905</v>
      </c>
      <c r="O18878">
        <f>VLOOKUP(D18878,'Manning''s Flow'!I$6:J$6004,2,TRUE)</f>
        <v>6.2782406072687857</v>
      </c>
      <c r="P18878">
        <f t="shared" si="2062"/>
        <v>4.2240607268785979E-2</v>
      </c>
      <c r="Q18878">
        <f t="shared" si="2063"/>
        <v>1.784268902435815E-3</v>
      </c>
      <c r="R18878">
        <f t="shared" si="2064"/>
        <v>0.67280962790564114</v>
      </c>
    </row>
    <row r="18879" spans="1:18" x14ac:dyDescent="0.3">
      <c r="A18879" s="14">
        <v>43959.371527777781</v>
      </c>
      <c r="B18879" s="15">
        <v>43959</v>
      </c>
      <c r="C18879" s="16">
        <v>0.37152777777777773</v>
      </c>
      <c r="D18879">
        <v>0.44700000000000001</v>
      </c>
      <c r="E18879">
        <v>0.98</v>
      </c>
      <c r="F18879">
        <v>7.3090000000000002</v>
      </c>
      <c r="G18879">
        <v>6.67225</v>
      </c>
      <c r="H18879" s="4"/>
      <c r="I18879">
        <f t="shared" si="2058"/>
        <v>6.1712636750234946</v>
      </c>
      <c r="J18879">
        <f t="shared" si="2059"/>
        <v>1.1377363249765056</v>
      </c>
      <c r="K18879">
        <f t="shared" si="2060"/>
        <v>1.2944439451710448</v>
      </c>
      <c r="L18879">
        <f t="shared" si="2061"/>
        <v>18.436034901266378</v>
      </c>
      <c r="O18879">
        <f>VLOOKUP(D18879,'Manning''s Flow'!I$6:J$6004,2,TRUE)</f>
        <v>6.5977588709215382</v>
      </c>
      <c r="P18879">
        <f t="shared" si="2062"/>
        <v>0.71124112907846193</v>
      </c>
      <c r="Q18879">
        <f t="shared" si="2063"/>
        <v>0.5058639436928053</v>
      </c>
      <c r="R18879">
        <f t="shared" si="2064"/>
        <v>10.780041268454537</v>
      </c>
    </row>
    <row r="18880" spans="1:18" x14ac:dyDescent="0.3">
      <c r="A18880" s="14">
        <v>43959.375</v>
      </c>
      <c r="B18880" s="15">
        <v>43959</v>
      </c>
      <c r="C18880" s="16">
        <v>0.375</v>
      </c>
      <c r="D18880">
        <v>0.438</v>
      </c>
      <c r="E18880">
        <v>0.76</v>
      </c>
      <c r="F18880">
        <v>5.46</v>
      </c>
      <c r="G18880">
        <v>6.3332499999999996</v>
      </c>
      <c r="H18880" s="4"/>
      <c r="I18880">
        <f t="shared" si="2058"/>
        <v>5.8802956795960357</v>
      </c>
      <c r="J18880">
        <f t="shared" si="2059"/>
        <v>0.42029567959603575</v>
      </c>
      <c r="K18880">
        <f t="shared" si="2060"/>
        <v>0.17664845828709355</v>
      </c>
      <c r="L18880">
        <f t="shared" si="2061"/>
        <v>7.147526289441779</v>
      </c>
      <c r="O18880">
        <f>VLOOKUP(D18880,'Manning''s Flow'!I$6:J$6004,2,TRUE)</f>
        <v>6.2782406072687857</v>
      </c>
      <c r="P18880">
        <f t="shared" si="2062"/>
        <v>0.81824060726878578</v>
      </c>
      <c r="Q18880">
        <f t="shared" si="2063"/>
        <v>0.6695176913835913</v>
      </c>
      <c r="R18880">
        <f t="shared" si="2064"/>
        <v>13.032960322059781</v>
      </c>
    </row>
    <row r="18881" spans="1:18" x14ac:dyDescent="0.3">
      <c r="A18881" s="14">
        <v>43959.378472222219</v>
      </c>
      <c r="B18881" s="15">
        <v>43959</v>
      </c>
      <c r="C18881" s="16">
        <v>0.37847222222222227</v>
      </c>
      <c r="D18881">
        <v>0.44700000000000001</v>
      </c>
      <c r="E18881">
        <v>0.85</v>
      </c>
      <c r="F18881">
        <v>6.3280000000000003</v>
      </c>
      <c r="G18881">
        <v>6.1295000000000002</v>
      </c>
      <c r="H18881" s="4"/>
      <c r="I18881">
        <f t="shared" si="2058"/>
        <v>6.1712636750234946</v>
      </c>
      <c r="J18881">
        <f t="shared" si="2059"/>
        <v>0.15673632497650569</v>
      </c>
      <c r="K18881">
        <f t="shared" si="2060"/>
        <v>2.4566275567140802E-2</v>
      </c>
      <c r="L18881">
        <f t="shared" si="2061"/>
        <v>2.5397768306490156</v>
      </c>
      <c r="O18881">
        <f>VLOOKUP(D18881,'Manning''s Flow'!I$6:J$6004,2,TRUE)</f>
        <v>6.5977588709215382</v>
      </c>
      <c r="P18881">
        <f t="shared" si="2062"/>
        <v>0.26975887092153794</v>
      </c>
      <c r="Q18881">
        <f t="shared" si="2063"/>
        <v>7.2769848440862969E-2</v>
      </c>
      <c r="R18881">
        <f t="shared" si="2064"/>
        <v>4.0886439804651351</v>
      </c>
    </row>
    <row r="18882" spans="1:18" x14ac:dyDescent="0.3">
      <c r="A18882" s="14">
        <v>43959.381944444445</v>
      </c>
      <c r="B18882" s="15">
        <v>43959</v>
      </c>
      <c r="C18882" s="16">
        <v>0.38194444444444442</v>
      </c>
      <c r="D18882">
        <v>0.42099999999999999</v>
      </c>
      <c r="E18882">
        <v>0.8</v>
      </c>
      <c r="F18882">
        <v>5.4210000000000003</v>
      </c>
      <c r="G18882">
        <v>5.6372499999999999</v>
      </c>
      <c r="H18882" s="4"/>
      <c r="I18882">
        <f t="shared" si="2058"/>
        <v>5.3527471076135891</v>
      </c>
      <c r="J18882">
        <f t="shared" si="2059"/>
        <v>6.825289238641119E-2</v>
      </c>
      <c r="K18882">
        <f t="shared" si="2060"/>
        <v>4.6584573191110262E-3</v>
      </c>
      <c r="L18882">
        <f t="shared" si="2061"/>
        <v>1.2751002618698406</v>
      </c>
      <c r="O18882">
        <f>VLOOKUP(D18882,'Manning''s Flow'!I$6:J$6004,2,TRUE)</f>
        <v>5.9671973892893044</v>
      </c>
      <c r="P18882">
        <f t="shared" si="2062"/>
        <v>0.54619738928930417</v>
      </c>
      <c r="Q18882">
        <f t="shared" si="2063"/>
        <v>0.29833158806645166</v>
      </c>
      <c r="R18882">
        <f t="shared" si="2064"/>
        <v>9.1533320193109358</v>
      </c>
    </row>
    <row r="18883" spans="1:18" x14ac:dyDescent="0.3">
      <c r="A18883" s="14">
        <v>43959.385416666664</v>
      </c>
      <c r="B18883" s="15">
        <v>43959</v>
      </c>
      <c r="C18883" s="16">
        <v>0.38541666666666669</v>
      </c>
      <c r="D18883">
        <v>0.47199999999999998</v>
      </c>
      <c r="E18883">
        <v>0.66</v>
      </c>
      <c r="F18883">
        <v>5.34</v>
      </c>
      <c r="G18883">
        <v>5.7567499999999994</v>
      </c>
      <c r="H18883" s="4"/>
      <c r="I18883">
        <f t="shared" si="2058"/>
        <v>7.0225390794757772</v>
      </c>
      <c r="J18883">
        <f t="shared" si="2059"/>
        <v>1.6825390794757773</v>
      </c>
      <c r="K18883">
        <f t="shared" si="2060"/>
        <v>2.8309377539631959</v>
      </c>
      <c r="L18883">
        <f t="shared" si="2061"/>
        <v>23.959127324662415</v>
      </c>
      <c r="O18883">
        <f>VLOOKUP(D18883,'Manning''s Flow'!I$6:J$6004,2,TRUE)</f>
        <v>7.6074461488202409</v>
      </c>
      <c r="P18883">
        <f t="shared" si="2062"/>
        <v>2.2674461488202411</v>
      </c>
      <c r="Q18883">
        <f t="shared" si="2063"/>
        <v>5.141312037799743</v>
      </c>
      <c r="R18883">
        <f t="shared" si="2064"/>
        <v>29.805615504381528</v>
      </c>
    </row>
    <row r="18884" spans="1:18" x14ac:dyDescent="0.3">
      <c r="A18884" s="14">
        <v>43959.388888888891</v>
      </c>
      <c r="B18884" s="15">
        <v>43959</v>
      </c>
      <c r="C18884" s="16">
        <v>0.3888888888888889</v>
      </c>
      <c r="D18884">
        <v>0.47199999999999998</v>
      </c>
      <c r="E18884">
        <v>0.74</v>
      </c>
      <c r="F18884">
        <v>5.9379999999999997</v>
      </c>
      <c r="G18884">
        <v>5.4802499999999998</v>
      </c>
      <c r="H18884" s="4"/>
      <c r="I18884">
        <f t="shared" ref="I18884:I18947" si="2065">41.756*(D18884^2.3745)</f>
        <v>7.0225390794757772</v>
      </c>
      <c r="J18884">
        <f t="shared" ref="J18884:J18947" si="2066">ABS(F18884-I18884)</f>
        <v>1.0845390794757774</v>
      </c>
      <c r="K18884">
        <f t="shared" ref="K18884:K18947" si="2067">J18884^2</f>
        <v>1.1762250149101667</v>
      </c>
      <c r="L18884">
        <f t="shared" ref="L18884:L18947" si="2068">100*ABS(J18884/I18884)</f>
        <v>15.443688774128356</v>
      </c>
      <c r="O18884">
        <f>VLOOKUP(D18884,'Manning''s Flow'!I$6:J$6004,2,TRUE)</f>
        <v>7.6074461488202409</v>
      </c>
      <c r="P18884">
        <f t="shared" ref="P18884:P18947" si="2069">ABS(F18884-O18884)</f>
        <v>1.6694461488202412</v>
      </c>
      <c r="Q18884">
        <f t="shared" ref="Q18884:Q18947" si="2070">P18884^2</f>
        <v>2.7870504438107351</v>
      </c>
      <c r="R18884">
        <f t="shared" ref="R18884:R18947" si="2071">100*ABS(P18884/O18884)</f>
        <v>21.944896042138112</v>
      </c>
    </row>
    <row r="18885" spans="1:18" x14ac:dyDescent="0.3">
      <c r="A18885" s="14">
        <v>43959.392361111109</v>
      </c>
      <c r="B18885" s="15">
        <v>43959</v>
      </c>
      <c r="C18885" s="16">
        <v>0.3923611111111111</v>
      </c>
      <c r="D18885">
        <v>0.43</v>
      </c>
      <c r="E18885">
        <v>0.75</v>
      </c>
      <c r="F18885">
        <v>5.2220000000000004</v>
      </c>
      <c r="G18885">
        <v>5.3919999999999995</v>
      </c>
      <c r="H18885" s="4"/>
      <c r="I18885">
        <f t="shared" si="2065"/>
        <v>5.6284619785920018</v>
      </c>
      <c r="J18885">
        <f t="shared" si="2066"/>
        <v>0.40646197859200139</v>
      </c>
      <c r="K18885">
        <f t="shared" si="2067"/>
        <v>0.16521134004092461</v>
      </c>
      <c r="L18885">
        <f t="shared" si="2068"/>
        <v>7.2215461370795406</v>
      </c>
      <c r="O18885">
        <f>VLOOKUP(D18885,'Manning''s Flow'!I$6:J$6004,2,TRUE)</f>
        <v>6.2782406072687857</v>
      </c>
      <c r="P18885">
        <f t="shared" si="2069"/>
        <v>1.0562406072687853</v>
      </c>
      <c r="Q18885">
        <f t="shared" si="2070"/>
        <v>1.1156442204435324</v>
      </c>
      <c r="R18885">
        <f t="shared" si="2071"/>
        <v>16.823831282380244</v>
      </c>
    </row>
    <row r="18886" spans="1:18" x14ac:dyDescent="0.3">
      <c r="A18886" s="14">
        <v>43959.395833333336</v>
      </c>
      <c r="B18886" s="15">
        <v>43959</v>
      </c>
      <c r="C18886" s="16">
        <v>0.39583333333333331</v>
      </c>
      <c r="D18886">
        <v>0.46400000000000002</v>
      </c>
      <c r="E18886">
        <v>0.65</v>
      </c>
      <c r="F18886">
        <v>5.0679999999999996</v>
      </c>
      <c r="G18886">
        <v>5.0310000000000006</v>
      </c>
      <c r="H18886" s="4"/>
      <c r="I18886">
        <f t="shared" si="2065"/>
        <v>6.7431967845940175</v>
      </c>
      <c r="J18886">
        <f t="shared" si="2066"/>
        <v>1.6751967845940179</v>
      </c>
      <c r="K18886">
        <f t="shared" si="2067"/>
        <v>2.8062842671141364</v>
      </c>
      <c r="L18886">
        <f t="shared" si="2068"/>
        <v>24.842768765421326</v>
      </c>
      <c r="O18886">
        <f>VLOOKUP(D18886,'Manning''s Flow'!I$6:J$6004,2,TRUE)</f>
        <v>7.2623340511230463</v>
      </c>
      <c r="P18886">
        <f t="shared" si="2069"/>
        <v>2.1943340511230467</v>
      </c>
      <c r="Q18886">
        <f t="shared" si="2070"/>
        <v>4.8151019279180813</v>
      </c>
      <c r="R18886">
        <f t="shared" si="2071"/>
        <v>30.215272881639411</v>
      </c>
    </row>
    <row r="18887" spans="1:18" x14ac:dyDescent="0.3">
      <c r="A18887" s="14">
        <v>43959.399305555555</v>
      </c>
      <c r="B18887" s="15">
        <v>43959</v>
      </c>
      <c r="C18887" s="16">
        <v>0.39930555555555558</v>
      </c>
      <c r="D18887">
        <v>0.41299999999999998</v>
      </c>
      <c r="E18887">
        <v>0.59</v>
      </c>
      <c r="F18887">
        <v>3.8959999999999999</v>
      </c>
      <c r="G18887">
        <v>4.7515000000000001</v>
      </c>
      <c r="H18887" s="4"/>
      <c r="I18887">
        <f t="shared" si="2065"/>
        <v>5.1143716796947718</v>
      </c>
      <c r="J18887">
        <f t="shared" si="2066"/>
        <v>1.2183716796947719</v>
      </c>
      <c r="K18887">
        <f t="shared" si="2067"/>
        <v>1.4844295498822597</v>
      </c>
      <c r="L18887">
        <f t="shared" si="2068"/>
        <v>23.822509508489318</v>
      </c>
      <c r="O18887">
        <f>VLOOKUP(D18887,'Manning''s Flow'!I$6:J$6004,2,TRUE)</f>
        <v>5.6646000096992335</v>
      </c>
      <c r="P18887">
        <f t="shared" si="2069"/>
        <v>1.7686000096992336</v>
      </c>
      <c r="Q18887">
        <f t="shared" si="2070"/>
        <v>3.1279459943081291</v>
      </c>
      <c r="R18887">
        <f t="shared" si="2071"/>
        <v>31.221975191027457</v>
      </c>
    </row>
    <row r="18888" spans="1:18" x14ac:dyDescent="0.3">
      <c r="A18888" s="14">
        <v>43959.402777777781</v>
      </c>
      <c r="B18888" s="15">
        <v>43959</v>
      </c>
      <c r="C18888" s="16">
        <v>0.40277777777777773</v>
      </c>
      <c r="D18888">
        <v>0.47199999999999998</v>
      </c>
      <c r="E18888">
        <v>0.6</v>
      </c>
      <c r="F18888">
        <v>4.82</v>
      </c>
      <c r="G18888">
        <v>4.2619999999999996</v>
      </c>
      <c r="H18888" s="4"/>
      <c r="I18888">
        <f t="shared" si="2065"/>
        <v>7.0225390794757772</v>
      </c>
      <c r="J18888">
        <f t="shared" si="2066"/>
        <v>2.2025390794757769</v>
      </c>
      <c r="K18888">
        <f t="shared" si="2067"/>
        <v>4.8511783966180024</v>
      </c>
      <c r="L18888">
        <f t="shared" si="2068"/>
        <v>31.363856499039848</v>
      </c>
      <c r="O18888">
        <f>VLOOKUP(D18888,'Manning''s Flow'!I$6:J$6004,2,TRUE)</f>
        <v>7.6074461488202409</v>
      </c>
      <c r="P18888">
        <f t="shared" si="2069"/>
        <v>2.7874461488202407</v>
      </c>
      <c r="Q18888">
        <f t="shared" si="2070"/>
        <v>7.7698560325727914</v>
      </c>
      <c r="R18888">
        <f t="shared" si="2071"/>
        <v>36.641023732419278</v>
      </c>
    </row>
    <row r="18889" spans="1:18" x14ac:dyDescent="0.3">
      <c r="A18889" s="14">
        <v>43959.40625</v>
      </c>
      <c r="B18889" s="15">
        <v>43959</v>
      </c>
      <c r="C18889" s="16">
        <v>0.40625</v>
      </c>
      <c r="D18889">
        <v>0.379</v>
      </c>
      <c r="E18889">
        <v>0.56000000000000005</v>
      </c>
      <c r="F18889">
        <v>3.2639999999999998</v>
      </c>
      <c r="G18889">
        <v>3.7600000000000002</v>
      </c>
      <c r="H18889" s="4"/>
      <c r="I18889">
        <f t="shared" si="2065"/>
        <v>4.1705918765917671</v>
      </c>
      <c r="J18889">
        <f t="shared" si="2066"/>
        <v>0.90659187659176732</v>
      </c>
      <c r="K18889">
        <f t="shared" si="2067"/>
        <v>0.82190883070218224</v>
      </c>
      <c r="L18889">
        <f t="shared" si="2068"/>
        <v>21.737727004173799</v>
      </c>
      <c r="O18889">
        <f>VLOOKUP(D18889,'Manning''s Flow'!I$6:J$6004,2,TRUE)</f>
        <v>4.5380596632535068</v>
      </c>
      <c r="P18889">
        <f t="shared" si="2069"/>
        <v>1.2740596632535071</v>
      </c>
      <c r="Q18889">
        <f t="shared" si="2070"/>
        <v>1.6232280255296399</v>
      </c>
      <c r="R18889">
        <f t="shared" si="2071"/>
        <v>28.074987060440836</v>
      </c>
    </row>
    <row r="18890" spans="1:18" x14ac:dyDescent="0.3">
      <c r="A18890" s="14">
        <v>43959.409722222219</v>
      </c>
      <c r="B18890" s="15">
        <v>43959</v>
      </c>
      <c r="C18890" s="16">
        <v>0.40972222222222227</v>
      </c>
      <c r="D18890">
        <v>0.36899999999999999</v>
      </c>
      <c r="E18890">
        <v>0.55000000000000004</v>
      </c>
      <c r="F18890">
        <v>3.06</v>
      </c>
      <c r="G18890">
        <v>3.7835000000000001</v>
      </c>
      <c r="H18890" s="4"/>
      <c r="I18890">
        <f t="shared" si="2065"/>
        <v>3.9140195931546149</v>
      </c>
      <c r="J18890">
        <f t="shared" si="2066"/>
        <v>0.85401959315461484</v>
      </c>
      <c r="K18890">
        <f t="shared" si="2067"/>
        <v>0.72934946549197388</v>
      </c>
      <c r="L18890">
        <f t="shared" si="2068"/>
        <v>21.819502248998543</v>
      </c>
      <c r="O18890">
        <f>VLOOKUP(D18890,'Manning''s Flow'!I$6:J$6004,2,TRUE)</f>
        <v>4.2772278331697269</v>
      </c>
      <c r="P18890">
        <f t="shared" si="2069"/>
        <v>1.2172278331697268</v>
      </c>
      <c r="Q18890">
        <f t="shared" si="2070"/>
        <v>1.4816435978430684</v>
      </c>
      <c r="R18890">
        <f t="shared" si="2071"/>
        <v>28.458335179860534</v>
      </c>
    </row>
    <row r="18891" spans="1:18" x14ac:dyDescent="0.3">
      <c r="A18891" s="14">
        <v>43959.413194444445</v>
      </c>
      <c r="B18891" s="15">
        <v>43959</v>
      </c>
      <c r="C18891" s="16">
        <v>0.41319444444444442</v>
      </c>
      <c r="D18891">
        <v>0.44700000000000001</v>
      </c>
      <c r="E18891">
        <v>0.54</v>
      </c>
      <c r="F18891">
        <v>3.99</v>
      </c>
      <c r="G18891">
        <v>3.4050000000000002</v>
      </c>
      <c r="H18891" s="4"/>
      <c r="I18891">
        <f t="shared" si="2065"/>
        <v>6.1712636750234946</v>
      </c>
      <c r="J18891">
        <f t="shared" si="2066"/>
        <v>2.1812636750234944</v>
      </c>
      <c r="K18891">
        <f t="shared" si="2067"/>
        <v>4.7579112199770002</v>
      </c>
      <c r="L18891">
        <f t="shared" si="2068"/>
        <v>35.345494697489002</v>
      </c>
      <c r="O18891">
        <f>VLOOKUP(D18891,'Manning''s Flow'!I$6:J$6004,2,TRUE)</f>
        <v>6.5977588709215382</v>
      </c>
      <c r="P18891">
        <f t="shared" si="2069"/>
        <v>2.607758870921538</v>
      </c>
      <c r="Q18891">
        <f t="shared" si="2070"/>
        <v>6.8004063288699745</v>
      </c>
      <c r="R18891">
        <f t="shared" si="2071"/>
        <v>39.524919323965847</v>
      </c>
    </row>
    <row r="18892" spans="1:18" x14ac:dyDescent="0.3">
      <c r="A18892" s="14">
        <v>43959.416666666664</v>
      </c>
      <c r="B18892" s="15">
        <v>43959</v>
      </c>
      <c r="C18892" s="16">
        <v>0.41666666666666669</v>
      </c>
      <c r="D18892">
        <v>0.37</v>
      </c>
      <c r="E18892">
        <v>0.59</v>
      </c>
      <c r="F18892">
        <v>3.306</v>
      </c>
      <c r="G18892">
        <v>3.5440000000000005</v>
      </c>
      <c r="H18892" s="4"/>
      <c r="I18892">
        <f t="shared" si="2065"/>
        <v>3.9392530751019552</v>
      </c>
      <c r="J18892">
        <f t="shared" si="2066"/>
        <v>0.63325307510195517</v>
      </c>
      <c r="K18892">
        <f t="shared" si="2067"/>
        <v>0.40100945712608249</v>
      </c>
      <c r="L18892">
        <f t="shared" si="2068"/>
        <v>16.075460576636484</v>
      </c>
      <c r="O18892">
        <f>VLOOKUP(D18892,'Manning''s Flow'!I$6:J$6004,2,TRUE)</f>
        <v>4.5380596632535068</v>
      </c>
      <c r="P18892">
        <f t="shared" si="2069"/>
        <v>1.2320596632535068</v>
      </c>
      <c r="Q18892">
        <f t="shared" si="2070"/>
        <v>1.5179710138163445</v>
      </c>
      <c r="R18892">
        <f t="shared" si="2071"/>
        <v>27.149481379233269</v>
      </c>
    </row>
    <row r="18893" spans="1:18" x14ac:dyDescent="0.3">
      <c r="A18893" s="14">
        <v>43959.420138888891</v>
      </c>
      <c r="B18893" s="15">
        <v>43959</v>
      </c>
      <c r="C18893" s="16">
        <v>0.4201388888888889</v>
      </c>
      <c r="D18893">
        <v>0.40400000000000003</v>
      </c>
      <c r="E18893">
        <v>0.6</v>
      </c>
      <c r="F18893">
        <v>3.82</v>
      </c>
      <c r="G18893">
        <v>3.7785000000000002</v>
      </c>
      <c r="H18893" s="4"/>
      <c r="I18893">
        <f t="shared" si="2065"/>
        <v>4.8536833548684584</v>
      </c>
      <c r="J18893">
        <f t="shared" si="2066"/>
        <v>1.0336833548684585</v>
      </c>
      <c r="K18893">
        <f t="shared" si="2067"/>
        <v>1.0685012781321115</v>
      </c>
      <c r="L18893">
        <f t="shared" si="2068"/>
        <v>21.296884845848638</v>
      </c>
      <c r="O18893">
        <f>VLOOKUP(D18893,'Manning''s Flow'!I$6:J$6004,2,TRUE)</f>
        <v>5.3704185641070268</v>
      </c>
      <c r="P18893">
        <f t="shared" si="2069"/>
        <v>1.5504185641070269</v>
      </c>
      <c r="Q18893">
        <f t="shared" si="2070"/>
        <v>2.4037977239276951</v>
      </c>
      <c r="R18893">
        <f t="shared" si="2071"/>
        <v>28.869603841852964</v>
      </c>
    </row>
    <row r="18894" spans="1:18" x14ac:dyDescent="0.3">
      <c r="A18894" s="14">
        <v>43959.423611111109</v>
      </c>
      <c r="B18894" s="15">
        <v>43959</v>
      </c>
      <c r="C18894" s="16">
        <v>0.4236111111111111</v>
      </c>
      <c r="D18894">
        <v>0.43</v>
      </c>
      <c r="E18894">
        <v>0.56999999999999995</v>
      </c>
      <c r="F18894">
        <v>3.9980000000000002</v>
      </c>
      <c r="G18894">
        <v>3.8307499999999997</v>
      </c>
      <c r="H18894" s="4"/>
      <c r="I18894">
        <f t="shared" si="2065"/>
        <v>5.6284619785920018</v>
      </c>
      <c r="J18894">
        <f t="shared" si="2066"/>
        <v>1.6304619785920016</v>
      </c>
      <c r="K18894">
        <f t="shared" si="2067"/>
        <v>2.6584062636341446</v>
      </c>
      <c r="L18894">
        <f t="shared" si="2068"/>
        <v>28.96816190272769</v>
      </c>
      <c r="O18894">
        <f>VLOOKUP(D18894,'Manning''s Flow'!I$6:J$6004,2,TRUE)</f>
        <v>6.2782406072687857</v>
      </c>
      <c r="P18894">
        <f t="shared" si="2069"/>
        <v>2.2802406072687855</v>
      </c>
      <c r="Q18894">
        <f t="shared" si="2070"/>
        <v>5.1994972270375195</v>
      </c>
      <c r="R18894">
        <f t="shared" si="2071"/>
        <v>36.3197390783141</v>
      </c>
    </row>
    <row r="18895" spans="1:18" x14ac:dyDescent="0.3">
      <c r="A18895" s="14">
        <v>43959.427083333336</v>
      </c>
      <c r="B18895" s="15">
        <v>43959</v>
      </c>
      <c r="C18895" s="16">
        <v>0.42708333333333331</v>
      </c>
      <c r="D18895">
        <v>0.43</v>
      </c>
      <c r="E18895">
        <v>0.6</v>
      </c>
      <c r="F18895">
        <v>4.1989999999999998</v>
      </c>
      <c r="G18895">
        <v>3.6179999999999999</v>
      </c>
      <c r="H18895" s="4"/>
      <c r="I18895">
        <f t="shared" si="2065"/>
        <v>5.6284619785920018</v>
      </c>
      <c r="J18895">
        <f t="shared" si="2066"/>
        <v>1.429461978592002</v>
      </c>
      <c r="K18895">
        <f t="shared" si="2067"/>
        <v>2.0433615482401613</v>
      </c>
      <c r="L18895">
        <f t="shared" si="2068"/>
        <v>25.397026470623711</v>
      </c>
      <c r="O18895">
        <f>VLOOKUP(D18895,'Manning''s Flow'!I$6:J$6004,2,TRUE)</f>
        <v>6.2782406072687857</v>
      </c>
      <c r="P18895">
        <f t="shared" si="2069"/>
        <v>2.0792406072687859</v>
      </c>
      <c r="Q18895">
        <f t="shared" si="2070"/>
        <v>4.3232415029154696</v>
      </c>
      <c r="R18895">
        <f t="shared" si="2071"/>
        <v>33.118205200060267</v>
      </c>
    </row>
    <row r="18896" spans="1:18" x14ac:dyDescent="0.3">
      <c r="A18896" s="14">
        <v>43959.430555555555</v>
      </c>
      <c r="B18896" s="15">
        <v>43959</v>
      </c>
      <c r="C18896" s="16">
        <v>0.43055555555555558</v>
      </c>
      <c r="D18896">
        <v>0.35299999999999998</v>
      </c>
      <c r="E18896">
        <v>0.47</v>
      </c>
      <c r="F18896">
        <v>2.4550000000000001</v>
      </c>
      <c r="G18896">
        <v>3.4082499999999998</v>
      </c>
      <c r="H18896" s="4"/>
      <c r="I18896">
        <f t="shared" si="2065"/>
        <v>3.5229779652257762</v>
      </c>
      <c r="J18896">
        <f t="shared" si="2066"/>
        <v>1.0679779652257761</v>
      </c>
      <c r="K18896">
        <f t="shared" si="2067"/>
        <v>1.1405769342077892</v>
      </c>
      <c r="L18896">
        <f t="shared" si="2068"/>
        <v>30.31463653101029</v>
      </c>
      <c r="O18896">
        <f>VLOOKUP(D18896,'Manning''s Flow'!I$6:J$6004,2,TRUE)</f>
        <v>4.0246507898596651</v>
      </c>
      <c r="P18896">
        <f t="shared" si="2069"/>
        <v>1.569650789859665</v>
      </c>
      <c r="Q18896">
        <f t="shared" si="2070"/>
        <v>2.4638036021070704</v>
      </c>
      <c r="R18896">
        <f t="shared" si="2071"/>
        <v>39.00091888256464</v>
      </c>
    </row>
    <row r="18897" spans="1:18" x14ac:dyDescent="0.3">
      <c r="A18897" s="14">
        <v>43959.434027777781</v>
      </c>
      <c r="B18897" s="15">
        <v>43959</v>
      </c>
      <c r="C18897" s="16">
        <v>0.43402777777777773</v>
      </c>
      <c r="D18897">
        <v>0.42099999999999999</v>
      </c>
      <c r="E18897">
        <v>0.44</v>
      </c>
      <c r="F18897">
        <v>2.9809999999999999</v>
      </c>
      <c r="G18897">
        <v>3.29725</v>
      </c>
      <c r="H18897" s="4"/>
      <c r="I18897">
        <f t="shared" si="2065"/>
        <v>5.3527471076135891</v>
      </c>
      <c r="J18897">
        <f t="shared" si="2066"/>
        <v>2.3717471076135892</v>
      </c>
      <c r="K18897">
        <f t="shared" si="2067"/>
        <v>5.6251843424734265</v>
      </c>
      <c r="L18897">
        <f t="shared" si="2068"/>
        <v>44.308969953766102</v>
      </c>
      <c r="O18897">
        <f>VLOOKUP(D18897,'Manning''s Flow'!I$6:J$6004,2,TRUE)</f>
        <v>5.9671973892893044</v>
      </c>
      <c r="P18897">
        <f t="shared" si="2069"/>
        <v>2.9861973892893046</v>
      </c>
      <c r="Q18897">
        <f t="shared" si="2070"/>
        <v>8.9173748477982588</v>
      </c>
      <c r="R18897">
        <f t="shared" si="2071"/>
        <v>50.043549667877876</v>
      </c>
    </row>
    <row r="18898" spans="1:18" x14ac:dyDescent="0.3">
      <c r="A18898" s="14">
        <v>43959.4375</v>
      </c>
      <c r="B18898" s="15">
        <v>43959</v>
      </c>
      <c r="C18898" s="16">
        <v>0.4375</v>
      </c>
      <c r="D18898">
        <v>0.41299999999999998</v>
      </c>
      <c r="E18898">
        <v>0.54</v>
      </c>
      <c r="F18898">
        <v>3.5539999999999998</v>
      </c>
      <c r="G18898">
        <v>3.3090000000000002</v>
      </c>
      <c r="H18898" s="4"/>
      <c r="I18898">
        <f t="shared" si="2065"/>
        <v>5.1143716796947718</v>
      </c>
      <c r="J18898">
        <f t="shared" si="2066"/>
        <v>1.560371679694772</v>
      </c>
      <c r="K18898">
        <f t="shared" si="2067"/>
        <v>2.434759778793484</v>
      </c>
      <c r="L18898">
        <f t="shared" si="2068"/>
        <v>30.509547944859101</v>
      </c>
      <c r="O18898">
        <f>VLOOKUP(D18898,'Manning''s Flow'!I$6:J$6004,2,TRUE)</f>
        <v>5.6646000096992335</v>
      </c>
      <c r="P18898">
        <f t="shared" si="2069"/>
        <v>2.1106000096992337</v>
      </c>
      <c r="Q18898">
        <f t="shared" si="2070"/>
        <v>4.4546324009424056</v>
      </c>
      <c r="R18898">
        <f t="shared" si="2071"/>
        <v>37.259471208652869</v>
      </c>
    </row>
    <row r="18899" spans="1:18" x14ac:dyDescent="0.3">
      <c r="A18899" s="14">
        <v>43959.440972222219</v>
      </c>
      <c r="B18899" s="15">
        <v>43959</v>
      </c>
      <c r="C18899" s="16">
        <v>0.44097222222222227</v>
      </c>
      <c r="D18899">
        <v>0.45500000000000002</v>
      </c>
      <c r="E18899">
        <v>0.56000000000000005</v>
      </c>
      <c r="F18899">
        <v>4.2460000000000004</v>
      </c>
      <c r="G18899">
        <v>3.4710000000000001</v>
      </c>
      <c r="H18899" s="4"/>
      <c r="I18899">
        <f t="shared" si="2065"/>
        <v>6.4367545736583578</v>
      </c>
      <c r="J18899">
        <f t="shared" si="2066"/>
        <v>2.1907545736583574</v>
      </c>
      <c r="K18899">
        <f t="shared" si="2067"/>
        <v>4.7994056020050113</v>
      </c>
      <c r="L18899">
        <f t="shared" si="2068"/>
        <v>34.035080079389019</v>
      </c>
      <c r="O18899">
        <f>VLOOKUP(D18899,'Manning''s Flow'!I$6:J$6004,2,TRUE)</f>
        <v>6.9257807194443393</v>
      </c>
      <c r="P18899">
        <f t="shared" si="2069"/>
        <v>2.6797807194443388</v>
      </c>
      <c r="Q18899">
        <f t="shared" si="2070"/>
        <v>7.1812247043056185</v>
      </c>
      <c r="R18899">
        <f t="shared" si="2071"/>
        <v>38.692832302945618</v>
      </c>
    </row>
    <row r="18900" spans="1:18" x14ac:dyDescent="0.3">
      <c r="A18900" s="14">
        <v>43959.444444444445</v>
      </c>
      <c r="B18900" s="15">
        <v>43959</v>
      </c>
      <c r="C18900" s="16">
        <v>0.44444444444444442</v>
      </c>
      <c r="D18900">
        <v>0.36199999999999999</v>
      </c>
      <c r="E18900">
        <v>0.56999999999999995</v>
      </c>
      <c r="F18900">
        <v>3.1030000000000002</v>
      </c>
      <c r="G18900">
        <v>3.6960000000000002</v>
      </c>
      <c r="H18900" s="4"/>
      <c r="I18900">
        <f t="shared" si="2065"/>
        <v>3.7400067812126569</v>
      </c>
      <c r="J18900">
        <f t="shared" si="2066"/>
        <v>0.63700678121265675</v>
      </c>
      <c r="K18900">
        <f t="shared" si="2067"/>
        <v>0.40577763931090954</v>
      </c>
      <c r="L18900">
        <f t="shared" si="2068"/>
        <v>17.032235995200899</v>
      </c>
      <c r="O18900">
        <f>VLOOKUP(D18900,'Manning''s Flow'!I$6:J$6004,2,TRUE)</f>
        <v>4.2772278331697269</v>
      </c>
      <c r="P18900">
        <f t="shared" si="2069"/>
        <v>1.1742278331697267</v>
      </c>
      <c r="Q18900">
        <f t="shared" si="2070"/>
        <v>1.3788110041904715</v>
      </c>
      <c r="R18900">
        <f t="shared" si="2071"/>
        <v>27.453011131734389</v>
      </c>
    </row>
    <row r="18901" spans="1:18" x14ac:dyDescent="0.3">
      <c r="A18901" s="14">
        <v>43959.447916666664</v>
      </c>
      <c r="B18901" s="15">
        <v>43959</v>
      </c>
      <c r="C18901" s="16">
        <v>0.44791666666666669</v>
      </c>
      <c r="D18901">
        <v>0.43</v>
      </c>
      <c r="E18901">
        <v>0.55000000000000004</v>
      </c>
      <c r="F18901">
        <v>3.8809999999999998</v>
      </c>
      <c r="G18901">
        <v>3.9805000000000001</v>
      </c>
      <c r="H18901" s="4"/>
      <c r="I18901">
        <f t="shared" si="2065"/>
        <v>5.6284619785920018</v>
      </c>
      <c r="J18901">
        <f t="shared" si="2066"/>
        <v>1.747461978592002</v>
      </c>
      <c r="K18901">
        <f t="shared" si="2067"/>
        <v>3.0536233666246746</v>
      </c>
      <c r="L18901">
        <f t="shared" si="2068"/>
        <v>31.046882527385243</v>
      </c>
      <c r="O18901">
        <f>VLOOKUP(D18901,'Manning''s Flow'!I$6:J$6004,2,TRUE)</f>
        <v>6.2782406072687857</v>
      </c>
      <c r="P18901">
        <f t="shared" si="2069"/>
        <v>2.397240607268786</v>
      </c>
      <c r="Q18901">
        <f t="shared" si="2070"/>
        <v>5.7467625291384179</v>
      </c>
      <c r="R18901">
        <f t="shared" si="2071"/>
        <v>38.183318499984253</v>
      </c>
    </row>
    <row r="18902" spans="1:18" x14ac:dyDescent="0.3">
      <c r="A18902" s="14">
        <v>43959.451388888891</v>
      </c>
      <c r="B18902" s="15">
        <v>43959</v>
      </c>
      <c r="C18902" s="16">
        <v>0.4513888888888889</v>
      </c>
      <c r="D18902">
        <v>0.45500000000000002</v>
      </c>
      <c r="E18902">
        <v>0.61</v>
      </c>
      <c r="F18902">
        <v>4.6920000000000002</v>
      </c>
      <c r="G18902">
        <v>3.8224999999999998</v>
      </c>
      <c r="H18902" s="4"/>
      <c r="I18902">
        <f t="shared" si="2065"/>
        <v>6.4367545736583578</v>
      </c>
      <c r="J18902">
        <f t="shared" si="2066"/>
        <v>1.7447545736583576</v>
      </c>
      <c r="K18902">
        <f t="shared" si="2067"/>
        <v>3.0441685223017574</v>
      </c>
      <c r="L18902">
        <f t="shared" si="2068"/>
        <v>27.106122405203319</v>
      </c>
      <c r="O18902">
        <f>VLOOKUP(D18902,'Manning''s Flow'!I$6:J$6004,2,TRUE)</f>
        <v>6.9257807194443393</v>
      </c>
      <c r="P18902">
        <f t="shared" si="2069"/>
        <v>2.2337807194443391</v>
      </c>
      <c r="Q18902">
        <f t="shared" si="2070"/>
        <v>4.9897763025612694</v>
      </c>
      <c r="R18902">
        <f t="shared" si="2071"/>
        <v>32.253125097838172</v>
      </c>
    </row>
    <row r="18903" spans="1:18" x14ac:dyDescent="0.3">
      <c r="A18903" s="14">
        <v>43959.454861111109</v>
      </c>
      <c r="B18903" s="15">
        <v>43959</v>
      </c>
      <c r="C18903" s="16">
        <v>0.4548611111111111</v>
      </c>
      <c r="D18903">
        <v>0.37</v>
      </c>
      <c r="E18903">
        <v>0.65</v>
      </c>
      <c r="F18903">
        <v>3.6139999999999999</v>
      </c>
      <c r="G18903">
        <v>3.9447500000000004</v>
      </c>
      <c r="H18903" s="4"/>
      <c r="I18903">
        <f t="shared" si="2065"/>
        <v>3.9392530751019552</v>
      </c>
      <c r="J18903">
        <f t="shared" si="2066"/>
        <v>0.32525307510195534</v>
      </c>
      <c r="K18903">
        <f t="shared" si="2067"/>
        <v>0.1057895628632782</v>
      </c>
      <c r="L18903">
        <f t="shared" si="2068"/>
        <v>8.256719456734503</v>
      </c>
      <c r="O18903">
        <f>VLOOKUP(D18903,'Manning''s Flow'!I$6:J$6004,2,TRUE)</f>
        <v>4.5380596632535068</v>
      </c>
      <c r="P18903">
        <f t="shared" si="2069"/>
        <v>0.92405966325350697</v>
      </c>
      <c r="Q18903">
        <f t="shared" si="2070"/>
        <v>0.8538862612521847</v>
      </c>
      <c r="R18903">
        <f t="shared" si="2071"/>
        <v>20.362439717044477</v>
      </c>
    </row>
    <row r="18904" spans="1:18" x14ac:dyDescent="0.3">
      <c r="A18904" s="14">
        <v>43959.458333333336</v>
      </c>
      <c r="B18904" s="15">
        <v>43959</v>
      </c>
      <c r="C18904" s="16">
        <v>0.45833333333333331</v>
      </c>
      <c r="D18904">
        <v>0.43</v>
      </c>
      <c r="E18904">
        <v>0.51</v>
      </c>
      <c r="F18904">
        <v>3.5920000000000001</v>
      </c>
      <c r="G18904">
        <v>3.9372500000000006</v>
      </c>
      <c r="H18904" s="4"/>
      <c r="I18904">
        <f t="shared" si="2065"/>
        <v>5.6284619785920018</v>
      </c>
      <c r="J18904">
        <f t="shared" si="2066"/>
        <v>2.0364619785920017</v>
      </c>
      <c r="K18904">
        <f t="shared" si="2067"/>
        <v>4.1471773902508504</v>
      </c>
      <c r="L18904">
        <f t="shared" si="2068"/>
        <v>36.181500138718832</v>
      </c>
      <c r="O18904">
        <f>VLOOKUP(D18904,'Manning''s Flow'!I$6:J$6004,2,TRUE)</f>
        <v>6.2782406072687857</v>
      </c>
      <c r="P18904">
        <f t="shared" si="2069"/>
        <v>2.6862406072687857</v>
      </c>
      <c r="Q18904">
        <f t="shared" si="2070"/>
        <v>7.215888600139774</v>
      </c>
      <c r="R18904">
        <f t="shared" si="2071"/>
        <v>42.786518951801959</v>
      </c>
    </row>
    <row r="18905" spans="1:18" x14ac:dyDescent="0.3">
      <c r="A18905" s="14">
        <v>43959.461805555555</v>
      </c>
      <c r="B18905" s="15">
        <v>43959</v>
      </c>
      <c r="C18905" s="16">
        <v>0.46180555555555558</v>
      </c>
      <c r="D18905">
        <v>0.43</v>
      </c>
      <c r="E18905">
        <v>0.55000000000000004</v>
      </c>
      <c r="F18905">
        <v>3.851</v>
      </c>
      <c r="G18905">
        <v>3.4359999999999995</v>
      </c>
      <c r="H18905" s="4"/>
      <c r="I18905">
        <f t="shared" si="2065"/>
        <v>5.6284619785920018</v>
      </c>
      <c r="J18905">
        <f t="shared" si="2066"/>
        <v>1.7774619785920018</v>
      </c>
      <c r="K18905">
        <f t="shared" si="2067"/>
        <v>3.1593710853401942</v>
      </c>
      <c r="L18905">
        <f t="shared" si="2068"/>
        <v>31.579887815758973</v>
      </c>
      <c r="O18905">
        <f>VLOOKUP(D18905,'Manning''s Flow'!I$6:J$6004,2,TRUE)</f>
        <v>6.2782406072687857</v>
      </c>
      <c r="P18905">
        <f t="shared" si="2069"/>
        <v>2.4272406072687858</v>
      </c>
      <c r="Q18905">
        <f t="shared" si="2070"/>
        <v>5.8914969655745439</v>
      </c>
      <c r="R18905">
        <f t="shared" si="2071"/>
        <v>38.661159377335572</v>
      </c>
    </row>
    <row r="18906" spans="1:18" x14ac:dyDescent="0.3">
      <c r="A18906" s="14">
        <v>43959.465277777781</v>
      </c>
      <c r="B18906" s="15">
        <v>43959</v>
      </c>
      <c r="C18906" s="16">
        <v>0.46527777777777773</v>
      </c>
      <c r="D18906">
        <v>0.37</v>
      </c>
      <c r="E18906">
        <v>0.48</v>
      </c>
      <c r="F18906">
        <v>2.6869999999999998</v>
      </c>
      <c r="G18906">
        <v>3.3689999999999998</v>
      </c>
      <c r="H18906" s="4"/>
      <c r="I18906">
        <f t="shared" si="2065"/>
        <v>3.9392530751019552</v>
      </c>
      <c r="J18906">
        <f t="shared" si="2066"/>
        <v>1.2522530751019554</v>
      </c>
      <c r="K18906">
        <f t="shared" si="2067"/>
        <v>1.5681377641023035</v>
      </c>
      <c r="L18906">
        <f t="shared" si="2068"/>
        <v>31.789099385790152</v>
      </c>
      <c r="O18906">
        <f>VLOOKUP(D18906,'Manning''s Flow'!I$6:J$6004,2,TRUE)</f>
        <v>4.5380596632535068</v>
      </c>
      <c r="P18906">
        <f t="shared" si="2069"/>
        <v>1.851059663253507</v>
      </c>
      <c r="Q18906">
        <f t="shared" si="2070"/>
        <v>3.426421876924187</v>
      </c>
      <c r="R18906">
        <f t="shared" si="2071"/>
        <v>40.789672252268545</v>
      </c>
    </row>
    <row r="18907" spans="1:18" x14ac:dyDescent="0.3">
      <c r="A18907" s="14">
        <v>43959.46875</v>
      </c>
      <c r="B18907" s="15">
        <v>43959</v>
      </c>
      <c r="C18907" s="16">
        <v>0.46875</v>
      </c>
      <c r="D18907">
        <v>0.39600000000000002</v>
      </c>
      <c r="E18907">
        <v>0.54</v>
      </c>
      <c r="F18907">
        <v>3.3460000000000001</v>
      </c>
      <c r="G18907">
        <v>3.3479999999999999</v>
      </c>
      <c r="H18907" s="4"/>
      <c r="I18907">
        <f t="shared" si="2065"/>
        <v>4.6285622384768184</v>
      </c>
      <c r="J18907">
        <f t="shared" si="2066"/>
        <v>1.2825622384768183</v>
      </c>
      <c r="K18907">
        <f t="shared" si="2067"/>
        <v>1.6449658955666668</v>
      </c>
      <c r="L18907">
        <f t="shared" si="2068"/>
        <v>27.709733009853355</v>
      </c>
      <c r="O18907">
        <f>VLOOKUP(D18907,'Manning''s Flow'!I$6:J$6004,2,TRUE)</f>
        <v>5.0846224199744174</v>
      </c>
      <c r="P18907">
        <f t="shared" si="2069"/>
        <v>1.7386224199744174</v>
      </c>
      <c r="Q18907">
        <f t="shared" si="2070"/>
        <v>3.0228079192376991</v>
      </c>
      <c r="R18907">
        <f t="shared" si="2071"/>
        <v>34.193737044159214</v>
      </c>
    </row>
    <row r="18908" spans="1:18" x14ac:dyDescent="0.3">
      <c r="A18908" s="14">
        <v>43959.472222222219</v>
      </c>
      <c r="B18908" s="15">
        <v>43959</v>
      </c>
      <c r="C18908" s="16">
        <v>0.47222222222222227</v>
      </c>
      <c r="D18908">
        <v>0.39600000000000002</v>
      </c>
      <c r="E18908">
        <v>0.56999999999999995</v>
      </c>
      <c r="F18908">
        <v>3.508</v>
      </c>
      <c r="G18908">
        <v>3.2622499999999999</v>
      </c>
      <c r="H18908" s="4"/>
      <c r="I18908">
        <f t="shared" si="2065"/>
        <v>4.6285622384768184</v>
      </c>
      <c r="J18908">
        <f t="shared" si="2066"/>
        <v>1.1205622384768184</v>
      </c>
      <c r="K18908">
        <f t="shared" si="2067"/>
        <v>1.255659730300178</v>
      </c>
      <c r="L18908">
        <f t="shared" si="2068"/>
        <v>24.209726060539623</v>
      </c>
      <c r="O18908">
        <f>VLOOKUP(D18908,'Manning''s Flow'!I$6:J$6004,2,TRUE)</f>
        <v>5.0846224199744174</v>
      </c>
      <c r="P18908">
        <f t="shared" si="2069"/>
        <v>1.5766224199744174</v>
      </c>
      <c r="Q18908">
        <f t="shared" si="2070"/>
        <v>2.4857382551659883</v>
      </c>
      <c r="R18908">
        <f t="shared" si="2071"/>
        <v>31.007659758192034</v>
      </c>
    </row>
    <row r="18909" spans="1:18" x14ac:dyDescent="0.3">
      <c r="A18909" s="14">
        <v>43959.475694444445</v>
      </c>
      <c r="B18909" s="15">
        <v>43959</v>
      </c>
      <c r="C18909" s="16">
        <v>0.47569444444444442</v>
      </c>
      <c r="D18909">
        <v>0.43</v>
      </c>
      <c r="E18909">
        <v>0.5</v>
      </c>
      <c r="F18909">
        <v>3.508</v>
      </c>
      <c r="G18909">
        <v>3.5034999999999998</v>
      </c>
      <c r="H18909" s="4"/>
      <c r="I18909">
        <f t="shared" si="2065"/>
        <v>5.6284619785920018</v>
      </c>
      <c r="J18909">
        <f t="shared" si="2066"/>
        <v>2.1204619785920018</v>
      </c>
      <c r="K18909">
        <f t="shared" si="2067"/>
        <v>4.496359002654307</v>
      </c>
      <c r="L18909">
        <f t="shared" si="2068"/>
        <v>37.673914946165269</v>
      </c>
      <c r="O18909">
        <f>VLOOKUP(D18909,'Manning''s Flow'!I$6:J$6004,2,TRUE)</f>
        <v>6.2782406072687857</v>
      </c>
      <c r="P18909">
        <f t="shared" si="2069"/>
        <v>2.7702406072687857</v>
      </c>
      <c r="Q18909">
        <f t="shared" si="2070"/>
        <v>7.674233022160931</v>
      </c>
      <c r="R18909">
        <f t="shared" si="2071"/>
        <v>44.124473408385661</v>
      </c>
    </row>
    <row r="18910" spans="1:18" x14ac:dyDescent="0.3">
      <c r="A18910" s="14">
        <v>43959.479166666664</v>
      </c>
      <c r="B18910" s="15">
        <v>43959</v>
      </c>
      <c r="C18910" s="16">
        <v>0.47916666666666669</v>
      </c>
      <c r="D18910">
        <v>0.43</v>
      </c>
      <c r="E18910">
        <v>0.52</v>
      </c>
      <c r="F18910">
        <v>3.6520000000000001</v>
      </c>
      <c r="G18910">
        <v>3.2885</v>
      </c>
      <c r="H18910" s="4"/>
      <c r="I18910">
        <f t="shared" si="2065"/>
        <v>5.6284619785920018</v>
      </c>
      <c r="J18910">
        <f t="shared" si="2066"/>
        <v>1.9764619785920017</v>
      </c>
      <c r="K18910">
        <f t="shared" si="2067"/>
        <v>3.90640195281981</v>
      </c>
      <c r="L18910">
        <f t="shared" si="2068"/>
        <v>35.115489561971373</v>
      </c>
      <c r="O18910">
        <f>VLOOKUP(D18910,'Manning''s Flow'!I$6:J$6004,2,TRUE)</f>
        <v>6.2782406072687857</v>
      </c>
      <c r="P18910">
        <f t="shared" si="2069"/>
        <v>2.6262406072687856</v>
      </c>
      <c r="Q18910">
        <f t="shared" si="2070"/>
        <v>6.8971397272675201</v>
      </c>
      <c r="R18910">
        <f t="shared" si="2071"/>
        <v>41.830837197099328</v>
      </c>
    </row>
    <row r="18911" spans="1:18" x14ac:dyDescent="0.3">
      <c r="A18911" s="14">
        <v>43959.482638888891</v>
      </c>
      <c r="B18911" s="15">
        <v>43959</v>
      </c>
      <c r="C18911" s="16">
        <v>0.4826388888888889</v>
      </c>
      <c r="D18911">
        <v>0.36199999999999999</v>
      </c>
      <c r="E18911">
        <v>0.46</v>
      </c>
      <c r="F18911">
        <v>2.4860000000000002</v>
      </c>
      <c r="G18911">
        <v>3.0147500000000003</v>
      </c>
      <c r="H18911" s="4"/>
      <c r="I18911">
        <f t="shared" si="2065"/>
        <v>3.7400067812126569</v>
      </c>
      <c r="J18911">
        <f t="shared" si="2066"/>
        <v>1.2540067812126567</v>
      </c>
      <c r="K18911">
        <f t="shared" si="2067"/>
        <v>1.572533007327328</v>
      </c>
      <c r="L18911">
        <f t="shared" si="2068"/>
        <v>33.529532286197046</v>
      </c>
      <c r="O18911">
        <f>VLOOKUP(D18911,'Manning''s Flow'!I$6:J$6004,2,TRUE)</f>
        <v>4.2772278331697269</v>
      </c>
      <c r="P18911">
        <f t="shared" si="2069"/>
        <v>1.7912278331697267</v>
      </c>
      <c r="Q18911">
        <f t="shared" si="2070"/>
        <v>3.208497150321914</v>
      </c>
      <c r="R18911">
        <f t="shared" si="2071"/>
        <v>41.878242240893229</v>
      </c>
    </row>
    <row r="18912" spans="1:18" x14ac:dyDescent="0.3">
      <c r="A18912" s="14">
        <v>43959.486111111109</v>
      </c>
      <c r="B18912" s="15">
        <v>43959</v>
      </c>
      <c r="C18912" s="16">
        <v>0.4861111111111111</v>
      </c>
      <c r="D18912">
        <v>0.36199999999999999</v>
      </c>
      <c r="E18912">
        <v>0.45</v>
      </c>
      <c r="F18912">
        <v>2.4129999999999998</v>
      </c>
      <c r="G18912">
        <v>3.0945</v>
      </c>
      <c r="H18912" s="4"/>
      <c r="I18912">
        <f t="shared" si="2065"/>
        <v>3.7400067812126569</v>
      </c>
      <c r="J18912">
        <f t="shared" si="2066"/>
        <v>1.3270067812126571</v>
      </c>
      <c r="K18912">
        <f t="shared" si="2067"/>
        <v>1.760946997384377</v>
      </c>
      <c r="L18912">
        <f t="shared" si="2068"/>
        <v>35.481400404904868</v>
      </c>
      <c r="O18912">
        <f>VLOOKUP(D18912,'Manning''s Flow'!I$6:J$6004,2,TRUE)</f>
        <v>4.2772278331697269</v>
      </c>
      <c r="P18912">
        <f t="shared" si="2069"/>
        <v>1.8642278331697271</v>
      </c>
      <c r="Q18912">
        <f t="shared" si="2070"/>
        <v>3.4753454139646958</v>
      </c>
      <c r="R18912">
        <f t="shared" si="2071"/>
        <v>43.584955159805062</v>
      </c>
    </row>
    <row r="18913" spans="1:18" x14ac:dyDescent="0.3">
      <c r="A18913" s="14">
        <v>43959.489583333336</v>
      </c>
      <c r="B18913" s="15">
        <v>43959</v>
      </c>
      <c r="C18913" s="16">
        <v>0.48958333333333331</v>
      </c>
      <c r="D18913">
        <v>0.43</v>
      </c>
      <c r="E18913">
        <v>0.55000000000000004</v>
      </c>
      <c r="F18913">
        <v>3.827</v>
      </c>
      <c r="G18913">
        <v>2.86625</v>
      </c>
      <c r="H18913" s="4"/>
      <c r="I18913">
        <f t="shared" si="2065"/>
        <v>5.6284619785920018</v>
      </c>
      <c r="J18913">
        <f t="shared" si="2066"/>
        <v>1.8014619785920019</v>
      </c>
      <c r="K18913">
        <f t="shared" si="2067"/>
        <v>3.24526526031261</v>
      </c>
      <c r="L18913">
        <f t="shared" si="2068"/>
        <v>32.006292046457951</v>
      </c>
      <c r="O18913">
        <f>VLOOKUP(D18913,'Manning''s Flow'!I$6:J$6004,2,TRUE)</f>
        <v>6.2782406072687857</v>
      </c>
      <c r="P18913">
        <f t="shared" si="2069"/>
        <v>2.4512406072687858</v>
      </c>
      <c r="Q18913">
        <f t="shared" si="2070"/>
        <v>6.0085805147234455</v>
      </c>
      <c r="R18913">
        <f t="shared" si="2071"/>
        <v>39.043432079216629</v>
      </c>
    </row>
    <row r="18914" spans="1:18" x14ac:dyDescent="0.3">
      <c r="A18914" s="14">
        <v>43959.493055555555</v>
      </c>
      <c r="B18914" s="15">
        <v>43959</v>
      </c>
      <c r="C18914" s="16">
        <v>0.49305555555555558</v>
      </c>
      <c r="D18914">
        <v>0.35299999999999998</v>
      </c>
      <c r="E18914">
        <v>0.52</v>
      </c>
      <c r="F18914">
        <v>2.7389999999999999</v>
      </c>
      <c r="G18914">
        <v>2.968</v>
      </c>
      <c r="H18914" s="4"/>
      <c r="I18914">
        <f t="shared" si="2065"/>
        <v>3.5229779652257762</v>
      </c>
      <c r="J18914">
        <f t="shared" si="2066"/>
        <v>0.78397796522577634</v>
      </c>
      <c r="K18914">
        <f t="shared" si="2067"/>
        <v>0.61462144995954859</v>
      </c>
      <c r="L18914">
        <f t="shared" si="2068"/>
        <v>22.253274728487657</v>
      </c>
      <c r="O18914">
        <f>VLOOKUP(D18914,'Manning''s Flow'!I$6:J$6004,2,TRUE)</f>
        <v>4.0246507898596651</v>
      </c>
      <c r="P18914">
        <f t="shared" si="2069"/>
        <v>1.2856507898596652</v>
      </c>
      <c r="Q18914">
        <f t="shared" si="2070"/>
        <v>1.6528979534667809</v>
      </c>
      <c r="R18914">
        <f t="shared" si="2071"/>
        <v>31.944406036392898</v>
      </c>
    </row>
    <row r="18915" spans="1:18" x14ac:dyDescent="0.3">
      <c r="A18915" s="14">
        <v>43959.496527777781</v>
      </c>
      <c r="B18915" s="15">
        <v>43959</v>
      </c>
      <c r="C18915" s="16">
        <v>0.49652777777777773</v>
      </c>
      <c r="D18915">
        <v>0.40400000000000003</v>
      </c>
      <c r="E18915">
        <v>0.45</v>
      </c>
      <c r="F18915">
        <v>2.8929999999999998</v>
      </c>
      <c r="G18915">
        <v>3.2592499999999998</v>
      </c>
      <c r="H18915" s="4"/>
      <c r="I18915">
        <f t="shared" si="2065"/>
        <v>4.8536833548684584</v>
      </c>
      <c r="J18915">
        <f t="shared" si="2066"/>
        <v>1.9606833548684586</v>
      </c>
      <c r="K18915">
        <f t="shared" si="2067"/>
        <v>3.8442792180582339</v>
      </c>
      <c r="L18915">
        <f t="shared" si="2068"/>
        <v>40.395782162052384</v>
      </c>
      <c r="O18915">
        <f>VLOOKUP(D18915,'Manning''s Flow'!I$6:J$6004,2,TRUE)</f>
        <v>5.3704185641070268</v>
      </c>
      <c r="P18915">
        <f t="shared" si="2069"/>
        <v>2.477418564107027</v>
      </c>
      <c r="Q18915">
        <f t="shared" si="2070"/>
        <v>6.1376027417821231</v>
      </c>
      <c r="R18915">
        <f t="shared" si="2071"/>
        <v>46.130828249864038</v>
      </c>
    </row>
    <row r="18916" spans="1:18" x14ac:dyDescent="0.3">
      <c r="A18916" s="14">
        <v>43959.5</v>
      </c>
      <c r="B18916" s="15">
        <v>43959</v>
      </c>
      <c r="C18916" s="16">
        <v>0.5</v>
      </c>
      <c r="D18916">
        <v>0.45500000000000002</v>
      </c>
      <c r="E18916">
        <v>0.47</v>
      </c>
      <c r="F18916">
        <v>3.5779999999999998</v>
      </c>
      <c r="G18916">
        <v>3.0264999999999995</v>
      </c>
      <c r="H18916" s="4"/>
      <c r="I18916">
        <f t="shared" si="2065"/>
        <v>6.4367545736583578</v>
      </c>
      <c r="J18916">
        <f t="shared" si="2066"/>
        <v>2.8587545736583579</v>
      </c>
      <c r="K18916">
        <f t="shared" si="2067"/>
        <v>8.1724777124125794</v>
      </c>
      <c r="L18916">
        <f t="shared" si="2068"/>
        <v>44.412980811129046</v>
      </c>
      <c r="O18916">
        <f>VLOOKUP(D18916,'Manning''s Flow'!I$6:J$6004,2,TRUE)</f>
        <v>6.9257807194443393</v>
      </c>
      <c r="P18916">
        <f t="shared" si="2069"/>
        <v>3.3477807194443394</v>
      </c>
      <c r="Q18916">
        <f t="shared" si="2070"/>
        <v>11.207635745483259</v>
      </c>
      <c r="R18916">
        <f t="shared" si="2071"/>
        <v>48.33795430521419</v>
      </c>
    </row>
    <row r="18917" spans="1:18" x14ac:dyDescent="0.3">
      <c r="A18917" s="14">
        <v>43959.503472222219</v>
      </c>
      <c r="B18917" s="15">
        <v>43959</v>
      </c>
      <c r="C18917" s="16">
        <v>0.50347222222222221</v>
      </c>
      <c r="D18917">
        <v>0.37</v>
      </c>
      <c r="E18917">
        <v>0.52</v>
      </c>
      <c r="F18917">
        <v>2.8959999999999999</v>
      </c>
      <c r="G18917">
        <v>3.0292500000000002</v>
      </c>
      <c r="H18917" s="4"/>
      <c r="I18917">
        <f t="shared" si="2065"/>
        <v>3.9392530751019552</v>
      </c>
      <c r="J18917">
        <f t="shared" si="2066"/>
        <v>1.0432530751019553</v>
      </c>
      <c r="K18917">
        <f t="shared" si="2067"/>
        <v>1.088376978709686</v>
      </c>
      <c r="L18917">
        <f t="shared" si="2068"/>
        <v>26.483525054428092</v>
      </c>
      <c r="O18917">
        <f>VLOOKUP(D18917,'Manning''s Flow'!I$6:J$6004,2,TRUE)</f>
        <v>4.5380596632535068</v>
      </c>
      <c r="P18917">
        <f t="shared" si="2069"/>
        <v>1.6420596632535069</v>
      </c>
      <c r="Q18917">
        <f t="shared" si="2070"/>
        <v>2.6963599376842207</v>
      </c>
      <c r="R18917">
        <f t="shared" si="2071"/>
        <v>36.184179695783293</v>
      </c>
    </row>
    <row r="18918" spans="1:18" x14ac:dyDescent="0.3">
      <c r="A18918" s="14">
        <v>43959.506944444445</v>
      </c>
      <c r="B18918" s="15">
        <v>43959</v>
      </c>
      <c r="C18918" s="16">
        <v>0.50694444444444442</v>
      </c>
      <c r="D18918">
        <v>0.38700000000000001</v>
      </c>
      <c r="E18918">
        <v>0.46</v>
      </c>
      <c r="F18918">
        <v>2.75</v>
      </c>
      <c r="G18918">
        <v>2.9554999999999998</v>
      </c>
      <c r="H18918" s="4"/>
      <c r="I18918">
        <f t="shared" si="2065"/>
        <v>4.3826680255929746</v>
      </c>
      <c r="J18918">
        <f t="shared" si="2066"/>
        <v>1.6326680255929746</v>
      </c>
      <c r="K18918">
        <f t="shared" si="2067"/>
        <v>2.6656048817936622</v>
      </c>
      <c r="L18918">
        <f t="shared" si="2068"/>
        <v>37.252833572126988</v>
      </c>
      <c r="O18918">
        <f>VLOOKUP(D18918,'Manning''s Flow'!I$6:J$6004,2,TRUE)</f>
        <v>4.8071801833639327</v>
      </c>
      <c r="P18918">
        <f t="shared" si="2069"/>
        <v>2.0571801833639327</v>
      </c>
      <c r="Q18918">
        <f t="shared" si="2070"/>
        <v>4.2319903068252636</v>
      </c>
      <c r="R18918">
        <f t="shared" si="2071"/>
        <v>42.793906300478518</v>
      </c>
    </row>
    <row r="18919" spans="1:18" x14ac:dyDescent="0.3">
      <c r="A18919" s="14">
        <v>43959.510416666664</v>
      </c>
      <c r="B18919" s="15">
        <v>43959</v>
      </c>
      <c r="C18919" s="16">
        <v>0.51041666666666663</v>
      </c>
      <c r="D18919">
        <v>0.38700000000000001</v>
      </c>
      <c r="E18919">
        <v>0.43</v>
      </c>
      <c r="F18919">
        <v>2.5979999999999999</v>
      </c>
      <c r="G18919">
        <v>2.7075</v>
      </c>
      <c r="H18919" s="4"/>
      <c r="I18919">
        <f t="shared" si="2065"/>
        <v>4.3826680255929746</v>
      </c>
      <c r="J18919">
        <f t="shared" si="2066"/>
        <v>1.7846680255929748</v>
      </c>
      <c r="K18919">
        <f t="shared" si="2067"/>
        <v>3.1850399615739269</v>
      </c>
      <c r="L18919">
        <f t="shared" si="2068"/>
        <v>40.721040589231244</v>
      </c>
      <c r="O18919">
        <f>VLOOKUP(D18919,'Manning''s Flow'!I$6:J$6004,2,TRUE)</f>
        <v>4.8071801833639327</v>
      </c>
      <c r="P18919">
        <f t="shared" si="2069"/>
        <v>2.2091801833639328</v>
      </c>
      <c r="Q18919">
        <f t="shared" si="2070"/>
        <v>4.8804770825679</v>
      </c>
      <c r="R18919">
        <f t="shared" si="2071"/>
        <v>45.955843115870252</v>
      </c>
    </row>
    <row r="18920" spans="1:18" x14ac:dyDescent="0.3">
      <c r="A18920" s="14">
        <v>43959.513888888891</v>
      </c>
      <c r="B18920" s="15">
        <v>43959</v>
      </c>
      <c r="C18920" s="16">
        <v>0.51388888888888895</v>
      </c>
      <c r="D18920">
        <v>0.38700000000000001</v>
      </c>
      <c r="E18920">
        <v>0.43</v>
      </c>
      <c r="F18920">
        <v>2.5859999999999999</v>
      </c>
      <c r="G18920">
        <v>12.846499999999999</v>
      </c>
      <c r="H18920" s="4"/>
      <c r="I18920">
        <f t="shared" si="2065"/>
        <v>4.3826680255929746</v>
      </c>
      <c r="J18920">
        <f t="shared" si="2066"/>
        <v>1.7966680255929748</v>
      </c>
      <c r="K18920">
        <f t="shared" si="2067"/>
        <v>3.2280159941881581</v>
      </c>
      <c r="L18920">
        <f t="shared" si="2068"/>
        <v>40.994846406371053</v>
      </c>
      <c r="O18920">
        <f>VLOOKUP(D18920,'Manning''s Flow'!I$6:J$6004,2,TRUE)</f>
        <v>4.8071801833639327</v>
      </c>
      <c r="P18920">
        <f t="shared" si="2069"/>
        <v>2.2211801833639329</v>
      </c>
      <c r="Q18920">
        <f t="shared" si="2070"/>
        <v>4.9336414069686345</v>
      </c>
      <c r="R18920">
        <f t="shared" si="2071"/>
        <v>46.205469706559072</v>
      </c>
    </row>
    <row r="18921" spans="1:18" x14ac:dyDescent="0.3">
      <c r="A18921" s="14">
        <v>43959.517361111109</v>
      </c>
      <c r="B18921" s="15">
        <v>43959</v>
      </c>
      <c r="C18921" s="16">
        <v>0.51736111111111105</v>
      </c>
      <c r="D18921">
        <v>0.74299999999999999</v>
      </c>
      <c r="E18921">
        <v>2.74</v>
      </c>
      <c r="F18921">
        <v>43.451999999999998</v>
      </c>
      <c r="G18921">
        <v>35.02975</v>
      </c>
      <c r="H18921" s="4"/>
      <c r="I18921">
        <f t="shared" si="2065"/>
        <v>20.624423942813483</v>
      </c>
      <c r="J18921">
        <f t="shared" si="2066"/>
        <v>22.827576057186516</v>
      </c>
      <c r="K18921">
        <f t="shared" si="2067"/>
        <v>521.09822864663511</v>
      </c>
      <c r="L18921">
        <f t="shared" si="2068"/>
        <v>110.68224800111672</v>
      </c>
      <c r="O18921">
        <f>VLOOKUP(D18921,'Manning''s Flow'!I$6:J$6004,2,TRUE)</f>
        <v>20.246759779591645</v>
      </c>
      <c r="P18921">
        <f t="shared" si="2069"/>
        <v>23.205240220408353</v>
      </c>
      <c r="Q18921">
        <f t="shared" si="2070"/>
        <v>538.48317368685753</v>
      </c>
      <c r="R18921">
        <f t="shared" si="2071"/>
        <v>114.61211805258242</v>
      </c>
    </row>
    <row r="18922" spans="1:18" x14ac:dyDescent="0.3">
      <c r="A18922" s="14">
        <v>43959.520833333336</v>
      </c>
      <c r="B18922" s="15">
        <v>43959</v>
      </c>
      <c r="C18922" s="16">
        <v>0.52083333333333337</v>
      </c>
      <c r="D18922">
        <v>1.2250000000000001</v>
      </c>
      <c r="E18922">
        <v>2.73</v>
      </c>
      <c r="F18922">
        <v>91.483000000000004</v>
      </c>
      <c r="G18922">
        <v>38.229000000000006</v>
      </c>
      <c r="H18922" s="4"/>
      <c r="I18922">
        <f t="shared" si="2065"/>
        <v>67.607991101030791</v>
      </c>
      <c r="J18922">
        <f t="shared" si="2066"/>
        <v>23.875008898969213</v>
      </c>
      <c r="K18922">
        <f t="shared" si="2067"/>
        <v>570.01604992585908</v>
      </c>
      <c r="L18922">
        <f t="shared" si="2068"/>
        <v>35.313885992103081</v>
      </c>
      <c r="O18922">
        <f>VLOOKUP(D18922,'Manning''s Flow'!I$6:J$6004,2,TRUE)</f>
        <v>59.320151916040203</v>
      </c>
      <c r="P18922">
        <f t="shared" si="2069"/>
        <v>32.162848083959801</v>
      </c>
      <c r="Q18922">
        <f t="shared" si="2070"/>
        <v>1034.4487968718768</v>
      </c>
      <c r="R18922">
        <f t="shared" si="2071"/>
        <v>54.219092576637429</v>
      </c>
    </row>
    <row r="18923" spans="1:18" x14ac:dyDescent="0.3">
      <c r="A18923" s="14">
        <v>43959.524305555555</v>
      </c>
      <c r="B18923" s="15">
        <v>43959</v>
      </c>
      <c r="C18923" s="16">
        <v>0.52430555555555558</v>
      </c>
      <c r="D18923">
        <v>0.64300000000000002</v>
      </c>
      <c r="E18923">
        <v>1.2</v>
      </c>
      <c r="F18923">
        <v>15.395</v>
      </c>
      <c r="G18923">
        <v>38.891000000000005</v>
      </c>
      <c r="H18923" s="4"/>
      <c r="I18923">
        <f t="shared" si="2065"/>
        <v>14.632409412257429</v>
      </c>
      <c r="J18923">
        <f t="shared" si="2066"/>
        <v>0.76259058774257049</v>
      </c>
      <c r="K18923">
        <f t="shared" si="2067"/>
        <v>0.58154440451355915</v>
      </c>
      <c r="L18923">
        <f t="shared" si="2068"/>
        <v>5.2116542549975104</v>
      </c>
      <c r="O18923">
        <f>VLOOKUP(D18923,'Manning''s Flow'!I$6:J$6004,2,TRUE)</f>
        <v>14.807719362265733</v>
      </c>
      <c r="P18923">
        <f t="shared" si="2069"/>
        <v>0.58728063773426697</v>
      </c>
      <c r="Q18923">
        <f t="shared" si="2070"/>
        <v>0.34489854745756732</v>
      </c>
      <c r="R18923">
        <f t="shared" si="2071"/>
        <v>3.9660438138152765</v>
      </c>
    </row>
    <row r="18924" spans="1:18" x14ac:dyDescent="0.3">
      <c r="A18924" s="14">
        <v>43959.527777777781</v>
      </c>
      <c r="B18924" s="15">
        <v>43959</v>
      </c>
      <c r="C18924" s="16">
        <v>0.52777777777777779</v>
      </c>
      <c r="D18924">
        <v>0.46400000000000002</v>
      </c>
      <c r="E18924">
        <v>0.67</v>
      </c>
      <c r="F18924">
        <v>5.234</v>
      </c>
      <c r="G18924">
        <v>29.389249999999997</v>
      </c>
      <c r="H18924" s="4"/>
      <c r="I18924">
        <f t="shared" si="2065"/>
        <v>6.7431967845940175</v>
      </c>
      <c r="J18924">
        <f t="shared" si="2066"/>
        <v>1.5091967845940175</v>
      </c>
      <c r="K18924">
        <f t="shared" si="2067"/>
        <v>2.2776749346289211</v>
      </c>
      <c r="L18924">
        <f t="shared" si="2068"/>
        <v>22.381028357974586</v>
      </c>
      <c r="O18924">
        <f>VLOOKUP(D18924,'Manning''s Flow'!I$6:J$6004,2,TRUE)</f>
        <v>7.2623340511230463</v>
      </c>
      <c r="P18924">
        <f t="shared" si="2069"/>
        <v>2.0283340511230463</v>
      </c>
      <c r="Q18924">
        <f t="shared" si="2070"/>
        <v>4.1141390229452286</v>
      </c>
      <c r="R18924">
        <f t="shared" si="2071"/>
        <v>27.929506365923569</v>
      </c>
    </row>
    <row r="18925" spans="1:18" x14ac:dyDescent="0.3">
      <c r="A18925" s="14">
        <v>43959.53125</v>
      </c>
      <c r="B18925" s="15">
        <v>43959</v>
      </c>
      <c r="C18925" s="16">
        <v>0.53125</v>
      </c>
      <c r="D18925">
        <v>0.48099999999999998</v>
      </c>
      <c r="E18925">
        <v>0.66</v>
      </c>
      <c r="F18925">
        <v>5.4450000000000003</v>
      </c>
      <c r="G18925">
        <v>7.7052499999999995</v>
      </c>
      <c r="H18925" s="4"/>
      <c r="I18925">
        <f t="shared" si="2065"/>
        <v>7.344671442312487</v>
      </c>
      <c r="J18925">
        <f t="shared" si="2066"/>
        <v>1.8996714423124867</v>
      </c>
      <c r="K18925">
        <f t="shared" si="2067"/>
        <v>3.6087515887376038</v>
      </c>
      <c r="L18925">
        <f t="shared" si="2068"/>
        <v>25.864621137012637</v>
      </c>
      <c r="O18925">
        <f>VLOOKUP(D18925,'Manning''s Flow'!I$6:J$6004,2,TRUE)</f>
        <v>7.9611437039127937</v>
      </c>
      <c r="P18925">
        <f t="shared" si="2069"/>
        <v>2.5161437039127934</v>
      </c>
      <c r="Q18925">
        <f t="shared" si="2070"/>
        <v>6.3309791387399912</v>
      </c>
      <c r="R18925">
        <f t="shared" si="2071"/>
        <v>31.605304432278281</v>
      </c>
    </row>
    <row r="18926" spans="1:18" x14ac:dyDescent="0.3">
      <c r="A18926" s="14">
        <v>43959.534722222219</v>
      </c>
      <c r="B18926" s="15">
        <v>43959</v>
      </c>
      <c r="C18926" s="16">
        <v>0.53472222222222221</v>
      </c>
      <c r="D18926">
        <v>0.42099999999999999</v>
      </c>
      <c r="E18926">
        <v>0.7</v>
      </c>
      <c r="F18926">
        <v>4.7469999999999999</v>
      </c>
      <c r="G18926">
        <v>5.0967500000000001</v>
      </c>
      <c r="H18926" s="4"/>
      <c r="I18926">
        <f t="shared" si="2065"/>
        <v>5.3527471076135891</v>
      </c>
      <c r="J18926">
        <f t="shared" si="2066"/>
        <v>0.60574710761358919</v>
      </c>
      <c r="K18926">
        <f t="shared" si="2067"/>
        <v>0.36692955838222918</v>
      </c>
      <c r="L18926">
        <f t="shared" si="2068"/>
        <v>11.316565035400092</v>
      </c>
      <c r="O18926">
        <f>VLOOKUP(D18926,'Manning''s Flow'!I$6:J$6004,2,TRUE)</f>
        <v>5.9671973892893044</v>
      </c>
      <c r="P18926">
        <f t="shared" si="2069"/>
        <v>1.2201973892893045</v>
      </c>
      <c r="Q18926">
        <f t="shared" si="2070"/>
        <v>1.4888816688284345</v>
      </c>
      <c r="R18926">
        <f t="shared" si="2071"/>
        <v>20.448416730431479</v>
      </c>
    </row>
    <row r="18927" spans="1:18" x14ac:dyDescent="0.3">
      <c r="A18927" s="14">
        <v>43959.538194444445</v>
      </c>
      <c r="B18927" s="15">
        <v>43959</v>
      </c>
      <c r="C18927" s="16">
        <v>0.53819444444444442</v>
      </c>
      <c r="D18927">
        <v>0.46400000000000002</v>
      </c>
      <c r="E18927">
        <v>0.63</v>
      </c>
      <c r="F18927">
        <v>4.9610000000000003</v>
      </c>
      <c r="G18927">
        <v>5.0462500000000006</v>
      </c>
      <c r="H18927" s="4"/>
      <c r="I18927">
        <f t="shared" si="2065"/>
        <v>6.7431967845940175</v>
      </c>
      <c r="J18927">
        <f t="shared" si="2066"/>
        <v>1.7821967845940172</v>
      </c>
      <c r="K18927">
        <f t="shared" si="2067"/>
        <v>3.1762253790172537</v>
      </c>
      <c r="L18927">
        <f t="shared" si="2068"/>
        <v>26.429553244920118</v>
      </c>
      <c r="O18927">
        <f>VLOOKUP(D18927,'Manning''s Flow'!I$6:J$6004,2,TRUE)</f>
        <v>7.2623340511230463</v>
      </c>
      <c r="P18927">
        <f t="shared" si="2069"/>
        <v>2.301334051123046</v>
      </c>
      <c r="Q18927">
        <f t="shared" si="2070"/>
        <v>5.2961384148584107</v>
      </c>
      <c r="R18927">
        <f t="shared" si="2071"/>
        <v>31.688628406829732</v>
      </c>
    </row>
    <row r="18928" spans="1:18" x14ac:dyDescent="0.3">
      <c r="A18928" s="14">
        <v>43959.541666666664</v>
      </c>
      <c r="B18928" s="15">
        <v>43959</v>
      </c>
      <c r="C18928" s="16">
        <v>0.54166666666666663</v>
      </c>
      <c r="D18928">
        <v>0.43</v>
      </c>
      <c r="E18928">
        <v>0.72</v>
      </c>
      <c r="F18928">
        <v>5.032</v>
      </c>
      <c r="G18928">
        <v>4.97525</v>
      </c>
      <c r="H18928" s="4"/>
      <c r="I18928">
        <f t="shared" si="2065"/>
        <v>5.6284619785920018</v>
      </c>
      <c r="J18928">
        <f t="shared" si="2066"/>
        <v>0.59646197859200178</v>
      </c>
      <c r="K18928">
        <f t="shared" si="2067"/>
        <v>0.35576689190588562</v>
      </c>
      <c r="L18928">
        <f t="shared" si="2068"/>
        <v>10.597246296779831</v>
      </c>
      <c r="O18928">
        <f>VLOOKUP(D18928,'Manning''s Flow'!I$6:J$6004,2,TRUE)</f>
        <v>6.2782406072687857</v>
      </c>
      <c r="P18928">
        <f t="shared" si="2069"/>
        <v>1.2462406072687857</v>
      </c>
      <c r="Q18928">
        <f t="shared" si="2070"/>
        <v>1.5531156512056719</v>
      </c>
      <c r="R18928">
        <f t="shared" si="2071"/>
        <v>19.850156838938609</v>
      </c>
    </row>
    <row r="18929" spans="1:18" x14ac:dyDescent="0.3">
      <c r="A18929" s="14">
        <v>43959.548611111109</v>
      </c>
      <c r="B18929" s="15">
        <v>43959</v>
      </c>
      <c r="C18929" s="16">
        <v>0.54861111111111105</v>
      </c>
      <c r="D18929">
        <v>0.39600000000000002</v>
      </c>
      <c r="E18929">
        <v>0.73</v>
      </c>
      <c r="F18929">
        <v>4.5339999999999998</v>
      </c>
      <c r="G18929">
        <v>5.3550000000000004</v>
      </c>
      <c r="H18929" s="4"/>
      <c r="I18929">
        <f t="shared" si="2065"/>
        <v>4.6285622384768184</v>
      </c>
      <c r="J18929">
        <f t="shared" si="2066"/>
        <v>9.456223847681855E-2</v>
      </c>
      <c r="K18929">
        <f t="shared" si="2067"/>
        <v>8.942016945746702E-3</v>
      </c>
      <c r="L18929">
        <f t="shared" si="2068"/>
        <v>2.0430153815526393</v>
      </c>
      <c r="O18929">
        <f>VLOOKUP(D18929,'Manning''s Flow'!I$6:J$6004,2,TRUE)</f>
        <v>5.0846224199744174</v>
      </c>
      <c r="P18929">
        <f t="shared" si="2069"/>
        <v>0.55062241997441763</v>
      </c>
      <c r="Q18929">
        <f t="shared" si="2070"/>
        <v>0.30318504937848395</v>
      </c>
      <c r="R18929">
        <f t="shared" si="2071"/>
        <v>10.829170280399858</v>
      </c>
    </row>
    <row r="18930" spans="1:18" x14ac:dyDescent="0.3">
      <c r="A18930" s="14">
        <v>43959.552083333336</v>
      </c>
      <c r="B18930" s="15">
        <v>43959</v>
      </c>
      <c r="C18930" s="16">
        <v>0.55208333333333337</v>
      </c>
      <c r="D18930">
        <v>0.50700000000000001</v>
      </c>
      <c r="E18930">
        <v>0.75</v>
      </c>
      <c r="F18930">
        <v>6.6929999999999996</v>
      </c>
      <c r="G18930">
        <v>5.3069999999999995</v>
      </c>
      <c r="H18930" s="4"/>
      <c r="I18930">
        <f t="shared" si="2065"/>
        <v>8.3226242655333547</v>
      </c>
      <c r="J18930">
        <f t="shared" si="2066"/>
        <v>1.629624265533355</v>
      </c>
      <c r="K18930">
        <f t="shared" si="2067"/>
        <v>2.655675246815127</v>
      </c>
      <c r="L18930">
        <f t="shared" si="2068"/>
        <v>19.58065405261835</v>
      </c>
      <c r="O18930">
        <f>VLOOKUP(D18930,'Manning''s Flow'!I$6:J$6004,2,TRUE)</f>
        <v>8.6943991281304811</v>
      </c>
      <c r="P18930">
        <f t="shared" si="2069"/>
        <v>2.0013991281304815</v>
      </c>
      <c r="Q18930">
        <f t="shared" si="2070"/>
        <v>4.0055984700814511</v>
      </c>
      <c r="R18930">
        <f t="shared" si="2071"/>
        <v>23.019407076160231</v>
      </c>
    </row>
    <row r="18931" spans="1:18" x14ac:dyDescent="0.3">
      <c r="A18931" s="14">
        <v>43959.555555555555</v>
      </c>
      <c r="B18931" s="15">
        <v>43959</v>
      </c>
      <c r="C18931" s="16">
        <v>0.55555555555555558</v>
      </c>
      <c r="D18931">
        <v>0.46400000000000002</v>
      </c>
      <c r="E18931">
        <v>0.62</v>
      </c>
      <c r="F18931">
        <v>4.84</v>
      </c>
      <c r="G18931">
        <v>5.2089999999999996</v>
      </c>
      <c r="H18931" s="4"/>
      <c r="I18931">
        <f t="shared" si="2065"/>
        <v>6.7431967845940175</v>
      </c>
      <c r="J18931">
        <f t="shared" si="2066"/>
        <v>1.9031967845940176</v>
      </c>
      <c r="K18931">
        <f t="shared" si="2067"/>
        <v>3.6221580008890077</v>
      </c>
      <c r="L18931">
        <f t="shared" si="2068"/>
        <v>28.223954385287925</v>
      </c>
      <c r="O18931">
        <f>VLOOKUP(D18931,'Manning''s Flow'!I$6:J$6004,2,TRUE)</f>
        <v>7.2623340511230463</v>
      </c>
      <c r="P18931">
        <f t="shared" si="2069"/>
        <v>2.4223340511230465</v>
      </c>
      <c r="Q18931">
        <f t="shared" si="2070"/>
        <v>5.8677022552301894</v>
      </c>
      <c r="R18931">
        <f t="shared" si="2071"/>
        <v>33.354759421297302</v>
      </c>
    </row>
    <row r="18932" spans="1:18" x14ac:dyDescent="0.3">
      <c r="A18932" s="14">
        <v>43959.559027777781</v>
      </c>
      <c r="B18932" s="15">
        <v>43959</v>
      </c>
      <c r="C18932" s="16">
        <v>0.55902777777777779</v>
      </c>
      <c r="D18932">
        <v>0.438</v>
      </c>
      <c r="E18932">
        <v>0.66</v>
      </c>
      <c r="F18932">
        <v>4.7690000000000001</v>
      </c>
      <c r="G18932">
        <v>5.2442500000000001</v>
      </c>
      <c r="H18932" s="4"/>
      <c r="I18932">
        <f t="shared" si="2065"/>
        <v>5.8802956795960357</v>
      </c>
      <c r="J18932">
        <f t="shared" si="2066"/>
        <v>1.1112956795960356</v>
      </c>
      <c r="K18932">
        <f t="shared" si="2067"/>
        <v>1.2349780874888145</v>
      </c>
      <c r="L18932">
        <f t="shared" si="2068"/>
        <v>18.898636057572862</v>
      </c>
      <c r="O18932">
        <f>VLOOKUP(D18932,'Manning''s Flow'!I$6:J$6004,2,TRUE)</f>
        <v>6.2782406072687857</v>
      </c>
      <c r="P18932">
        <f t="shared" si="2069"/>
        <v>1.5092406072687856</v>
      </c>
      <c r="Q18932">
        <f t="shared" si="2070"/>
        <v>2.277807210629053</v>
      </c>
      <c r="R18932">
        <f t="shared" si="2071"/>
        <v>24.039228530385177</v>
      </c>
    </row>
    <row r="18933" spans="1:18" x14ac:dyDescent="0.3">
      <c r="A18933" s="14">
        <v>43959.5625</v>
      </c>
      <c r="B18933" s="15">
        <v>43959</v>
      </c>
      <c r="C18933" s="16">
        <v>0.5625</v>
      </c>
      <c r="D18933">
        <v>0.42099999999999999</v>
      </c>
      <c r="E18933">
        <v>0.69</v>
      </c>
      <c r="F18933">
        <v>4.6749999999999998</v>
      </c>
      <c r="G18933">
        <v>5.032</v>
      </c>
      <c r="H18933" s="4"/>
      <c r="I18933">
        <f t="shared" si="2065"/>
        <v>5.3527471076135891</v>
      </c>
      <c r="J18933">
        <f t="shared" si="2066"/>
        <v>0.67774710761358925</v>
      </c>
      <c r="K18933">
        <f t="shared" si="2067"/>
        <v>0.4593411418785861</v>
      </c>
      <c r="L18933">
        <f t="shared" si="2068"/>
        <v>12.661668746681155</v>
      </c>
      <c r="O18933">
        <f>VLOOKUP(D18933,'Manning''s Flow'!I$6:J$6004,2,TRUE)</f>
        <v>5.9671973892893044</v>
      </c>
      <c r="P18933">
        <f t="shared" si="2069"/>
        <v>1.2921973892893046</v>
      </c>
      <c r="Q18933">
        <f t="shared" si="2070"/>
        <v>1.6697740928860947</v>
      </c>
      <c r="R18933">
        <f t="shared" si="2071"/>
        <v>21.655013316782636</v>
      </c>
    </row>
    <row r="18934" spans="1:18" x14ac:dyDescent="0.3">
      <c r="A18934" s="14">
        <v>43959.565972222219</v>
      </c>
      <c r="B18934" s="15">
        <v>43959</v>
      </c>
      <c r="C18934" s="16">
        <v>0.56597222222222221</v>
      </c>
      <c r="D18934">
        <v>0.50700000000000001</v>
      </c>
      <c r="E18934">
        <v>0.65</v>
      </c>
      <c r="F18934">
        <v>5.8440000000000003</v>
      </c>
      <c r="G18934">
        <v>5.4085000000000001</v>
      </c>
      <c r="H18934" s="4"/>
      <c r="I18934">
        <f t="shared" si="2065"/>
        <v>8.3226242655333547</v>
      </c>
      <c r="J18934">
        <f t="shared" si="2066"/>
        <v>2.4786242655333544</v>
      </c>
      <c r="K18934">
        <f t="shared" si="2067"/>
        <v>6.1435782496907603</v>
      </c>
      <c r="L18934">
        <f t="shared" si="2068"/>
        <v>29.781763377185356</v>
      </c>
      <c r="O18934">
        <f>VLOOKUP(D18934,'Manning''s Flow'!I$6:J$6004,2,TRUE)</f>
        <v>8.6943991281304811</v>
      </c>
      <c r="P18934">
        <f t="shared" si="2069"/>
        <v>2.8503991281304808</v>
      </c>
      <c r="Q18934">
        <f t="shared" si="2070"/>
        <v>8.1247751896470053</v>
      </c>
      <c r="R18934">
        <f t="shared" si="2071"/>
        <v>32.784314201864682</v>
      </c>
    </row>
    <row r="18935" spans="1:18" x14ac:dyDescent="0.3">
      <c r="A18935" s="14">
        <v>43959.569444444445</v>
      </c>
      <c r="B18935" s="15">
        <v>43959</v>
      </c>
      <c r="C18935" s="16">
        <v>0.56944444444444442</v>
      </c>
      <c r="D18935">
        <v>0.47199999999999998</v>
      </c>
      <c r="E18935">
        <v>0.79</v>
      </c>
      <c r="F18935">
        <v>6.3460000000000001</v>
      </c>
      <c r="G18935">
        <v>5.3672500000000003</v>
      </c>
      <c r="H18935" s="4"/>
      <c r="I18935">
        <f t="shared" si="2065"/>
        <v>7.0225390794757772</v>
      </c>
      <c r="J18935">
        <f t="shared" si="2066"/>
        <v>0.67653907947577707</v>
      </c>
      <c r="K18935">
        <f t="shared" si="2067"/>
        <v>0.45770512605793179</v>
      </c>
      <c r="L18935">
        <f t="shared" si="2068"/>
        <v>9.6338243450014343</v>
      </c>
      <c r="O18935">
        <f>VLOOKUP(D18935,'Manning''s Flow'!I$6:J$6004,2,TRUE)</f>
        <v>7.6074461488202409</v>
      </c>
      <c r="P18935">
        <f t="shared" si="2069"/>
        <v>1.2614461488202409</v>
      </c>
      <c r="Q18935">
        <f t="shared" si="2070"/>
        <v>1.5912463863734172</v>
      </c>
      <c r="R18935">
        <f t="shared" si="2071"/>
        <v>16.5817295862931</v>
      </c>
    </row>
    <row r="18936" spans="1:18" x14ac:dyDescent="0.3">
      <c r="A18936" s="14">
        <v>43959.572916666664</v>
      </c>
      <c r="B18936" s="15">
        <v>43959</v>
      </c>
      <c r="C18936" s="16">
        <v>0.57291666666666663</v>
      </c>
      <c r="D18936">
        <v>0.45500000000000002</v>
      </c>
      <c r="E18936">
        <v>0.6</v>
      </c>
      <c r="F18936">
        <v>4.6040000000000001</v>
      </c>
      <c r="G18936">
        <v>5.3262499999999999</v>
      </c>
      <c r="H18936" s="4"/>
      <c r="I18936">
        <f t="shared" si="2065"/>
        <v>6.4367545736583578</v>
      </c>
      <c r="J18936">
        <f t="shared" si="2066"/>
        <v>1.8327545736583577</v>
      </c>
      <c r="K18936">
        <f t="shared" si="2067"/>
        <v>3.3589893272656286</v>
      </c>
      <c r="L18936">
        <f t="shared" si="2068"/>
        <v>28.473271004594224</v>
      </c>
      <c r="O18936">
        <f>VLOOKUP(D18936,'Manning''s Flow'!I$6:J$6004,2,TRUE)</f>
        <v>6.9257807194443393</v>
      </c>
      <c r="P18936">
        <f t="shared" si="2069"/>
        <v>2.3217807194443392</v>
      </c>
      <c r="Q18936">
        <f t="shared" si="2070"/>
        <v>5.3906657091834731</v>
      </c>
      <c r="R18936">
        <f t="shared" si="2071"/>
        <v>33.523739972388519</v>
      </c>
    </row>
    <row r="18937" spans="1:18" x14ac:dyDescent="0.3">
      <c r="A18937" s="14">
        <v>43959.579861111109</v>
      </c>
      <c r="B18937" s="15">
        <v>43959</v>
      </c>
      <c r="C18937" s="16">
        <v>0.57986111111111105</v>
      </c>
      <c r="D18937">
        <v>0.41299999999999998</v>
      </c>
      <c r="E18937">
        <v>0.57999999999999996</v>
      </c>
      <c r="F18937">
        <v>3.8239999999999998</v>
      </c>
      <c r="G18937">
        <v>4.2682500000000001</v>
      </c>
      <c r="H18937" s="4"/>
      <c r="I18937">
        <f t="shared" si="2065"/>
        <v>5.1143716796947718</v>
      </c>
      <c r="J18937">
        <f t="shared" si="2066"/>
        <v>1.290371679694772</v>
      </c>
      <c r="K18937">
        <f t="shared" si="2067"/>
        <v>1.6650590717583071</v>
      </c>
      <c r="L18937">
        <f t="shared" si="2068"/>
        <v>25.230307074040851</v>
      </c>
      <c r="O18937">
        <f>VLOOKUP(D18937,'Manning''s Flow'!I$6:J$6004,2,TRUE)</f>
        <v>5.6646000096992335</v>
      </c>
      <c r="P18937">
        <f t="shared" si="2069"/>
        <v>1.8406000096992337</v>
      </c>
      <c r="Q18937">
        <f t="shared" si="2070"/>
        <v>3.3878083957048188</v>
      </c>
      <c r="R18937">
        <f t="shared" si="2071"/>
        <v>32.493026984211753</v>
      </c>
    </row>
    <row r="18938" spans="1:18" x14ac:dyDescent="0.3">
      <c r="A18938" s="14">
        <v>43959.586805555555</v>
      </c>
      <c r="B18938" s="15">
        <v>43959</v>
      </c>
      <c r="C18938" s="16">
        <v>0.58680555555555558</v>
      </c>
      <c r="D18938">
        <v>0.43</v>
      </c>
      <c r="E18938">
        <v>0.6</v>
      </c>
      <c r="F18938">
        <v>4.21</v>
      </c>
      <c r="G18938">
        <v>4.5122499999999999</v>
      </c>
      <c r="H18938" s="4"/>
      <c r="I18938">
        <f t="shared" si="2065"/>
        <v>5.6284619785920018</v>
      </c>
      <c r="J18938">
        <f t="shared" si="2066"/>
        <v>1.4184619785920018</v>
      </c>
      <c r="K18938">
        <f t="shared" si="2067"/>
        <v>2.0120343847111366</v>
      </c>
      <c r="L18938">
        <f t="shared" si="2068"/>
        <v>25.201591198220015</v>
      </c>
      <c r="O18938">
        <f>VLOOKUP(D18938,'Manning''s Flow'!I$6:J$6004,2,TRUE)</f>
        <v>6.2782406072687857</v>
      </c>
      <c r="P18938">
        <f t="shared" si="2069"/>
        <v>2.0682406072687858</v>
      </c>
      <c r="Q18938">
        <f t="shared" si="2070"/>
        <v>4.2776192095555556</v>
      </c>
      <c r="R18938">
        <f t="shared" si="2071"/>
        <v>32.942996878364781</v>
      </c>
    </row>
    <row r="18939" spans="1:18" x14ac:dyDescent="0.3">
      <c r="A18939" s="14">
        <v>43959.590277777781</v>
      </c>
      <c r="B18939" s="15">
        <v>43959</v>
      </c>
      <c r="C18939" s="16">
        <v>0.59027777777777779</v>
      </c>
      <c r="D18939">
        <v>0.52400000000000002</v>
      </c>
      <c r="E18939">
        <v>0.63</v>
      </c>
      <c r="F18939">
        <v>5.8810000000000002</v>
      </c>
      <c r="G18939">
        <v>4.60825</v>
      </c>
      <c r="H18939" s="4"/>
      <c r="I18939">
        <f t="shared" si="2065"/>
        <v>9.0005910555908688</v>
      </c>
      <c r="J18939">
        <f t="shared" si="2066"/>
        <v>3.1195910555908686</v>
      </c>
      <c r="K18939">
        <f t="shared" si="2067"/>
        <v>9.7318483541225493</v>
      </c>
      <c r="L18939">
        <f t="shared" si="2068"/>
        <v>34.659846629217554</v>
      </c>
      <c r="O18939">
        <f>VLOOKUP(D18939,'Manning''s Flow'!I$6:J$6004,2,TRUE)</f>
        <v>9.4623028485852672</v>
      </c>
      <c r="P18939">
        <f t="shared" si="2069"/>
        <v>3.5813028485852669</v>
      </c>
      <c r="Q18939">
        <f t="shared" si="2070"/>
        <v>12.825730093284948</v>
      </c>
      <c r="R18939">
        <f t="shared" si="2071"/>
        <v>37.848110612108727</v>
      </c>
    </row>
    <row r="18940" spans="1:18" x14ac:dyDescent="0.3">
      <c r="A18940" s="14">
        <v>43959.59375</v>
      </c>
      <c r="B18940" s="15">
        <v>43959</v>
      </c>
      <c r="C18940" s="16">
        <v>0.59375</v>
      </c>
      <c r="D18940">
        <v>0.44700000000000001</v>
      </c>
      <c r="E18940">
        <v>0.56999999999999995</v>
      </c>
      <c r="F18940">
        <v>4.2080000000000002</v>
      </c>
      <c r="G18940">
        <v>4.7852500000000004</v>
      </c>
      <c r="H18940" s="4"/>
      <c r="I18940">
        <f t="shared" si="2065"/>
        <v>6.1712636750234946</v>
      </c>
      <c r="J18940">
        <f t="shared" si="2066"/>
        <v>1.9632636750234944</v>
      </c>
      <c r="K18940">
        <f t="shared" si="2067"/>
        <v>3.854404257666757</v>
      </c>
      <c r="L18940">
        <f t="shared" si="2068"/>
        <v>31.812992904018479</v>
      </c>
      <c r="O18940">
        <f>VLOOKUP(D18940,'Manning''s Flow'!I$6:J$6004,2,TRUE)</f>
        <v>6.5977588709215382</v>
      </c>
      <c r="P18940">
        <f t="shared" si="2069"/>
        <v>2.389758870921538</v>
      </c>
      <c r="Q18940">
        <f t="shared" si="2070"/>
        <v>5.7109474611481845</v>
      </c>
      <c r="R18940">
        <f t="shared" si="2071"/>
        <v>36.220767046428143</v>
      </c>
    </row>
    <row r="18941" spans="1:18" x14ac:dyDescent="0.3">
      <c r="A18941" s="14">
        <v>43959.597222222219</v>
      </c>
      <c r="B18941" s="15">
        <v>43959</v>
      </c>
      <c r="C18941" s="16">
        <v>0.59722222222222221</v>
      </c>
      <c r="D18941">
        <v>0.46400000000000002</v>
      </c>
      <c r="E18941">
        <v>0.62</v>
      </c>
      <c r="F18941">
        <v>4.8419999999999996</v>
      </c>
      <c r="G18941">
        <v>4.7990000000000004</v>
      </c>
      <c r="H18941" s="4"/>
      <c r="I18941">
        <f t="shared" si="2065"/>
        <v>6.7431967845940175</v>
      </c>
      <c r="J18941">
        <f t="shared" si="2066"/>
        <v>1.9011967845940179</v>
      </c>
      <c r="K18941">
        <f t="shared" si="2067"/>
        <v>3.6145492137506325</v>
      </c>
      <c r="L18941">
        <f t="shared" si="2068"/>
        <v>28.194294862306645</v>
      </c>
      <c r="O18941">
        <f>VLOOKUP(D18941,'Manning''s Flow'!I$6:J$6004,2,TRUE)</f>
        <v>7.2623340511230463</v>
      </c>
      <c r="P18941">
        <f t="shared" si="2069"/>
        <v>2.4203340511230467</v>
      </c>
      <c r="Q18941">
        <f t="shared" si="2070"/>
        <v>5.8580169190256983</v>
      </c>
      <c r="R18941">
        <f t="shared" si="2071"/>
        <v>33.327220065686276</v>
      </c>
    </row>
    <row r="18942" spans="1:18" x14ac:dyDescent="0.3">
      <c r="A18942" s="14">
        <v>43959.600694444445</v>
      </c>
      <c r="B18942" s="15">
        <v>43959</v>
      </c>
      <c r="C18942" s="16">
        <v>0.60069444444444442</v>
      </c>
      <c r="D18942">
        <v>0.45500000000000002</v>
      </c>
      <c r="E18942">
        <v>0.56000000000000005</v>
      </c>
      <c r="F18942">
        <v>4.2649999999999997</v>
      </c>
      <c r="G18942">
        <v>4.1682500000000005</v>
      </c>
      <c r="H18942" s="4"/>
      <c r="I18942">
        <f t="shared" si="2065"/>
        <v>6.4367545736583578</v>
      </c>
      <c r="J18942">
        <f t="shared" si="2066"/>
        <v>2.1717545736583581</v>
      </c>
      <c r="K18942">
        <f t="shared" si="2067"/>
        <v>4.716517928205997</v>
      </c>
      <c r="L18942">
        <f t="shared" si="2068"/>
        <v>33.739900268156902</v>
      </c>
      <c r="O18942">
        <f>VLOOKUP(D18942,'Manning''s Flow'!I$6:J$6004,2,TRUE)</f>
        <v>6.9257807194443393</v>
      </c>
      <c r="P18942">
        <f t="shared" si="2069"/>
        <v>2.6607807194443396</v>
      </c>
      <c r="Q18942">
        <f t="shared" si="2070"/>
        <v>7.0797540369667376</v>
      </c>
      <c r="R18942">
        <f t="shared" si="2071"/>
        <v>38.418495000485898</v>
      </c>
    </row>
    <row r="18943" spans="1:18" x14ac:dyDescent="0.3">
      <c r="A18943" s="14">
        <v>43959.604166666664</v>
      </c>
      <c r="B18943" s="15">
        <v>43959</v>
      </c>
      <c r="C18943" s="16">
        <v>0.60416666666666663</v>
      </c>
      <c r="D18943">
        <v>0.44700000000000001</v>
      </c>
      <c r="E18943">
        <v>0.45</v>
      </c>
      <c r="F18943">
        <v>3.3580000000000001</v>
      </c>
      <c r="G18943">
        <v>4.3414999999999999</v>
      </c>
      <c r="H18943" s="4"/>
      <c r="I18943">
        <f t="shared" si="2065"/>
        <v>6.1712636750234946</v>
      </c>
      <c r="J18943">
        <f t="shared" si="2066"/>
        <v>2.8132636750234945</v>
      </c>
      <c r="K18943">
        <f t="shared" si="2067"/>
        <v>7.9144525052066985</v>
      </c>
      <c r="L18943">
        <f t="shared" si="2068"/>
        <v>45.586509071220071</v>
      </c>
      <c r="O18943">
        <f>VLOOKUP(D18943,'Manning''s Flow'!I$6:J$6004,2,TRUE)</f>
        <v>6.5977588709215382</v>
      </c>
      <c r="P18943">
        <f t="shared" si="2069"/>
        <v>3.2397588709215381</v>
      </c>
      <c r="Q18943">
        <f t="shared" si="2070"/>
        <v>10.4960375417148</v>
      </c>
      <c r="R18943">
        <f t="shared" si="2071"/>
        <v>49.103929596460482</v>
      </c>
    </row>
    <row r="18944" spans="1:18" x14ac:dyDescent="0.3">
      <c r="A18944" s="14">
        <v>43959.607638888891</v>
      </c>
      <c r="B18944" s="15">
        <v>43959</v>
      </c>
      <c r="C18944" s="16">
        <v>0.60763888888888895</v>
      </c>
      <c r="D18944">
        <v>0.47199999999999998</v>
      </c>
      <c r="E18944">
        <v>0.61</v>
      </c>
      <c r="F18944">
        <v>4.9009999999999998</v>
      </c>
      <c r="G18944">
        <v>4.1702499999999993</v>
      </c>
      <c r="H18944" s="4"/>
      <c r="I18944">
        <f t="shared" si="2065"/>
        <v>7.0225390794757772</v>
      </c>
      <c r="J18944">
        <f t="shared" si="2066"/>
        <v>2.1215390794757774</v>
      </c>
      <c r="K18944">
        <f t="shared" si="2067"/>
        <v>4.5009280657429285</v>
      </c>
      <c r="L18944">
        <f t="shared" si="2068"/>
        <v>30.210427531492602</v>
      </c>
      <c r="O18944">
        <f>VLOOKUP(D18944,'Manning''s Flow'!I$6:J$6004,2,TRUE)</f>
        <v>7.6074461488202409</v>
      </c>
      <c r="P18944">
        <f t="shared" si="2069"/>
        <v>2.7064461488202411</v>
      </c>
      <c r="Q18944">
        <f t="shared" si="2070"/>
        <v>7.3248507564639151</v>
      </c>
      <c r="R18944">
        <f t="shared" si="2071"/>
        <v>35.576277450744172</v>
      </c>
    </row>
    <row r="18945" spans="1:18" x14ac:dyDescent="0.3">
      <c r="A18945" s="14">
        <v>43959.611111111109</v>
      </c>
      <c r="B18945" s="15">
        <v>43959</v>
      </c>
      <c r="C18945" s="16">
        <v>0.61111111111111105</v>
      </c>
      <c r="D18945">
        <v>0.47199999999999998</v>
      </c>
      <c r="E18945">
        <v>0.52</v>
      </c>
      <c r="F18945">
        <v>4.157</v>
      </c>
      <c r="G18945">
        <v>3.8570000000000002</v>
      </c>
      <c r="H18945" s="4"/>
      <c r="I18945">
        <f t="shared" si="2065"/>
        <v>7.0225390794757772</v>
      </c>
      <c r="J18945">
        <f t="shared" si="2066"/>
        <v>2.8655390794757771</v>
      </c>
      <c r="K18945">
        <f t="shared" si="2067"/>
        <v>8.2113142160028847</v>
      </c>
      <c r="L18945">
        <f t="shared" si="2068"/>
        <v>40.804886196371093</v>
      </c>
      <c r="O18945">
        <f>VLOOKUP(D18945,'Manning''s Flow'!I$6:J$6004,2,TRUE)</f>
        <v>7.6074461488202409</v>
      </c>
      <c r="P18945">
        <f t="shared" si="2069"/>
        <v>3.4504461488202409</v>
      </c>
      <c r="Q18945">
        <f t="shared" si="2070"/>
        <v>11.905578625908433</v>
      </c>
      <c r="R18945">
        <f t="shared" si="2071"/>
        <v>45.356169223167413</v>
      </c>
    </row>
    <row r="18946" spans="1:18" x14ac:dyDescent="0.3">
      <c r="A18946" s="14">
        <v>43959.614583333336</v>
      </c>
      <c r="B18946" s="15">
        <v>43959</v>
      </c>
      <c r="C18946" s="16">
        <v>0.61458333333333337</v>
      </c>
      <c r="D18946">
        <v>0.41299999999999998</v>
      </c>
      <c r="E18946">
        <v>0.46</v>
      </c>
      <c r="F18946">
        <v>3.012</v>
      </c>
      <c r="G18946">
        <v>3.5510000000000002</v>
      </c>
      <c r="H18946" s="4"/>
      <c r="I18946">
        <f t="shared" si="2065"/>
        <v>5.1143716796947718</v>
      </c>
      <c r="J18946">
        <f t="shared" si="2066"/>
        <v>2.1023716796947718</v>
      </c>
      <c r="K18946">
        <f t="shared" si="2067"/>
        <v>4.4199666795826165</v>
      </c>
      <c r="L18946">
        <f t="shared" si="2068"/>
        <v>41.107135174427576</v>
      </c>
      <c r="O18946">
        <f>VLOOKUP(D18946,'Manning''s Flow'!I$6:J$6004,2,TRUE)</f>
        <v>5.6646000096992335</v>
      </c>
      <c r="P18946">
        <f t="shared" si="2069"/>
        <v>2.6526000096992335</v>
      </c>
      <c r="Q18946">
        <f t="shared" si="2070"/>
        <v>7.0362868114563737</v>
      </c>
      <c r="R18946">
        <f t="shared" si="2071"/>
        <v>46.827666651790217</v>
      </c>
    </row>
    <row r="18947" spans="1:18" x14ac:dyDescent="0.3">
      <c r="A18947" s="14">
        <v>43959.618055555555</v>
      </c>
      <c r="B18947" s="15">
        <v>43959</v>
      </c>
      <c r="C18947" s="16">
        <v>0.61805555555555558</v>
      </c>
      <c r="D18947">
        <v>0.32800000000000001</v>
      </c>
      <c r="E18947">
        <v>0.46</v>
      </c>
      <c r="F18947">
        <v>2.1339999999999999</v>
      </c>
      <c r="G18947">
        <v>3.3730000000000002</v>
      </c>
      <c r="H18947" s="4"/>
      <c r="I18947">
        <f t="shared" si="2065"/>
        <v>2.9591115069650793</v>
      </c>
      <c r="J18947">
        <f t="shared" si="2066"/>
        <v>0.8251115069650794</v>
      </c>
      <c r="K18947">
        <f t="shared" si="2067"/>
        <v>0.68080899892618429</v>
      </c>
      <c r="L18947">
        <f t="shared" si="2068"/>
        <v>27.883758520858493</v>
      </c>
      <c r="O18947">
        <f>VLOOKUP(D18947,'Manning''s Flow'!I$6:J$6004,2,TRUE)</f>
        <v>3.3160952336491167</v>
      </c>
      <c r="P18947">
        <f t="shared" si="2069"/>
        <v>1.1820952336491168</v>
      </c>
      <c r="Q18947">
        <f t="shared" si="2070"/>
        <v>1.3973491414159602</v>
      </c>
      <c r="R18947">
        <f t="shared" si="2071"/>
        <v>35.647204026414784</v>
      </c>
    </row>
    <row r="18948" spans="1:18" x14ac:dyDescent="0.3">
      <c r="A18948" s="14">
        <v>43959.621527777781</v>
      </c>
      <c r="B18948" s="15">
        <v>43959</v>
      </c>
      <c r="C18948" s="16">
        <v>0.62152777777777779</v>
      </c>
      <c r="D18948">
        <v>0.43</v>
      </c>
      <c r="E18948">
        <v>0.6</v>
      </c>
      <c r="F18948">
        <v>4.1890000000000001</v>
      </c>
      <c r="G18948">
        <v>3.4395000000000002</v>
      </c>
      <c r="H18948" s="4"/>
      <c r="I18948">
        <f t="shared" ref="I18948:I19011" si="2072">41.756*(D18948^2.3745)</f>
        <v>5.6284619785920018</v>
      </c>
      <c r="J18948">
        <f t="shared" ref="J18948:J19011" si="2073">ABS(F18948-I18948)</f>
        <v>1.4394619785920018</v>
      </c>
      <c r="K18948">
        <f t="shared" ref="K18948:K19011" si="2074">J18948^2</f>
        <v>2.0720507878120005</v>
      </c>
      <c r="L18948">
        <f t="shared" ref="L18948:L19011" si="2075">100*ABS(J18948/I18948)</f>
        <v>25.574694900081617</v>
      </c>
      <c r="O18948">
        <f>VLOOKUP(D18948,'Manning''s Flow'!I$6:J$6004,2,TRUE)</f>
        <v>6.2782406072687857</v>
      </c>
      <c r="P18948">
        <f t="shared" ref="P18948:P19011" si="2076">ABS(F18948-O18948)</f>
        <v>2.0892406072687857</v>
      </c>
      <c r="Q18948">
        <f t="shared" ref="Q18948:Q19011" si="2077">P18948^2</f>
        <v>4.3649263150608446</v>
      </c>
      <c r="R18948">
        <f t="shared" ref="R18948:R19011" si="2078">100*ABS(P18948/O18948)</f>
        <v>33.277485492510699</v>
      </c>
    </row>
    <row r="18949" spans="1:18" x14ac:dyDescent="0.3">
      <c r="A18949" s="14">
        <v>43959.625</v>
      </c>
      <c r="B18949" s="15">
        <v>43959</v>
      </c>
      <c r="C18949" s="16">
        <v>0.625</v>
      </c>
      <c r="D18949">
        <v>0.49</v>
      </c>
      <c r="E18949">
        <v>0.52</v>
      </c>
      <c r="F18949">
        <v>4.423</v>
      </c>
      <c r="G18949">
        <v>3.6025</v>
      </c>
      <c r="H18949" s="4"/>
      <c r="I18949">
        <f t="shared" si="2072"/>
        <v>7.6751961087923979</v>
      </c>
      <c r="J18949">
        <f t="shared" si="2073"/>
        <v>3.2521961087923978</v>
      </c>
      <c r="K18949">
        <f t="shared" si="2074"/>
        <v>10.576779530044414</v>
      </c>
      <c r="L18949">
        <f t="shared" si="2075"/>
        <v>42.372807973815959</v>
      </c>
      <c r="O18949">
        <f>VLOOKUP(D18949,'Manning''s Flow'!I$6:J$6004,2,TRUE)</f>
        <v>8.3234528388050908</v>
      </c>
      <c r="P18949">
        <f t="shared" si="2076"/>
        <v>3.9004528388050907</v>
      </c>
      <c r="Q18949">
        <f t="shared" si="2077"/>
        <v>15.21353234774269</v>
      </c>
      <c r="R18949">
        <f t="shared" si="2078"/>
        <v>46.860995242510882</v>
      </c>
    </row>
    <row r="18950" spans="1:18" x14ac:dyDescent="0.3">
      <c r="A18950" s="14">
        <v>43959.628472222219</v>
      </c>
      <c r="B18950" s="15">
        <v>43959</v>
      </c>
      <c r="C18950" s="16">
        <v>0.62847222222222221</v>
      </c>
      <c r="D18950">
        <v>0.39600000000000002</v>
      </c>
      <c r="E18950">
        <v>0.59</v>
      </c>
      <c r="F18950">
        <v>3.6640000000000001</v>
      </c>
      <c r="G18950">
        <v>4.0082500000000003</v>
      </c>
      <c r="H18950" s="4"/>
      <c r="I18950">
        <f t="shared" si="2072"/>
        <v>4.6285622384768184</v>
      </c>
      <c r="J18950">
        <f t="shared" si="2073"/>
        <v>0.96456223847681821</v>
      </c>
      <c r="K18950">
        <f t="shared" si="2074"/>
        <v>0.93038031189541037</v>
      </c>
      <c r="L18950">
        <f t="shared" si="2075"/>
        <v>20.839348998237504</v>
      </c>
      <c r="O18950">
        <f>VLOOKUP(D18950,'Manning''s Flow'!I$6:J$6004,2,TRUE)</f>
        <v>5.0846224199744174</v>
      </c>
      <c r="P18950">
        <f t="shared" si="2076"/>
        <v>1.4206224199744173</v>
      </c>
      <c r="Q18950">
        <f t="shared" si="2077"/>
        <v>2.0181680601339695</v>
      </c>
      <c r="R18950">
        <f t="shared" si="2078"/>
        <v>27.939585334668077</v>
      </c>
    </row>
    <row r="18951" spans="1:18" x14ac:dyDescent="0.3">
      <c r="A18951" s="14">
        <v>43959.631944444445</v>
      </c>
      <c r="B18951" s="15">
        <v>43959</v>
      </c>
      <c r="C18951" s="16">
        <v>0.63194444444444442</v>
      </c>
      <c r="D18951">
        <v>0.43</v>
      </c>
      <c r="E18951">
        <v>0.54</v>
      </c>
      <c r="F18951">
        <v>3.7570000000000001</v>
      </c>
      <c r="G18951">
        <v>3.8107499999999996</v>
      </c>
      <c r="H18951" s="4"/>
      <c r="I18951">
        <f t="shared" si="2072"/>
        <v>5.6284619785920018</v>
      </c>
      <c r="J18951">
        <f t="shared" si="2073"/>
        <v>1.8714619785920017</v>
      </c>
      <c r="K18951">
        <f t="shared" si="2074"/>
        <v>3.50236993731549</v>
      </c>
      <c r="L18951">
        <f t="shared" si="2075"/>
        <v>33.249971052663319</v>
      </c>
      <c r="O18951">
        <f>VLOOKUP(D18951,'Manning''s Flow'!I$6:J$6004,2,TRUE)</f>
        <v>6.2782406072687857</v>
      </c>
      <c r="P18951">
        <f t="shared" si="2076"/>
        <v>2.5212406072687856</v>
      </c>
      <c r="Q18951">
        <f t="shared" si="2077"/>
        <v>6.356654199741075</v>
      </c>
      <c r="R18951">
        <f t="shared" si="2078"/>
        <v>40.1583941263697</v>
      </c>
    </row>
    <row r="18952" spans="1:18" x14ac:dyDescent="0.3">
      <c r="A18952" s="14">
        <v>43959.635416666664</v>
      </c>
      <c r="B18952" s="15">
        <v>43959</v>
      </c>
      <c r="C18952" s="16">
        <v>0.63541666666666663</v>
      </c>
      <c r="D18952">
        <v>0.37</v>
      </c>
      <c r="E18952">
        <v>0.61</v>
      </c>
      <c r="F18952">
        <v>3.399</v>
      </c>
      <c r="G18952">
        <v>3.6942500000000003</v>
      </c>
      <c r="H18952" s="4"/>
      <c r="I18952">
        <f t="shared" si="2072"/>
        <v>3.9392530751019552</v>
      </c>
      <c r="J18952">
        <f t="shared" si="2073"/>
        <v>0.54025307510195519</v>
      </c>
      <c r="K18952">
        <f t="shared" si="2074"/>
        <v>0.29187338515711886</v>
      </c>
      <c r="L18952">
        <f t="shared" si="2075"/>
        <v>13.71460692679595</v>
      </c>
      <c r="O18952">
        <f>VLOOKUP(D18952,'Manning''s Flow'!I$6:J$6004,2,TRUE)</f>
        <v>4.5380596632535068</v>
      </c>
      <c r="P18952">
        <f t="shared" si="2076"/>
        <v>1.1390596632535068</v>
      </c>
      <c r="Q18952">
        <f t="shared" si="2077"/>
        <v>1.2974569164511924</v>
      </c>
      <c r="R18952">
        <f t="shared" si="2078"/>
        <v>25.100147370845093</v>
      </c>
    </row>
    <row r="18953" spans="1:18" x14ac:dyDescent="0.3">
      <c r="A18953" s="14">
        <v>43959.638888888891</v>
      </c>
      <c r="B18953" s="15">
        <v>43959</v>
      </c>
      <c r="C18953" s="16">
        <v>0.63888888888888895</v>
      </c>
      <c r="D18953">
        <v>0.38700000000000001</v>
      </c>
      <c r="E18953">
        <v>0.66</v>
      </c>
      <c r="F18953">
        <v>3.9569999999999999</v>
      </c>
      <c r="G18953">
        <v>3.5627499999999999</v>
      </c>
      <c r="H18953" s="4"/>
      <c r="I18953">
        <f t="shared" si="2072"/>
        <v>4.3826680255929746</v>
      </c>
      <c r="J18953">
        <f t="shared" si="2073"/>
        <v>0.42566802559297479</v>
      </c>
      <c r="K18953">
        <f t="shared" si="2074"/>
        <v>0.18119326801222144</v>
      </c>
      <c r="L18953">
        <f t="shared" si="2075"/>
        <v>9.7125317981478183</v>
      </c>
      <c r="O18953">
        <f>VLOOKUP(D18953,'Manning''s Flow'!I$6:J$6004,2,TRUE)</f>
        <v>4.8071801833639327</v>
      </c>
      <c r="P18953">
        <f t="shared" si="2076"/>
        <v>0.85018018336393286</v>
      </c>
      <c r="Q18953">
        <f t="shared" si="2077"/>
        <v>0.72280634418473055</v>
      </c>
      <c r="R18953">
        <f t="shared" si="2078"/>
        <v>17.685631720361272</v>
      </c>
    </row>
    <row r="18954" spans="1:18" x14ac:dyDescent="0.3">
      <c r="A18954" s="14">
        <v>43959.642361111109</v>
      </c>
      <c r="B18954" s="15">
        <v>43959</v>
      </c>
      <c r="C18954" s="16">
        <v>0.64236111111111105</v>
      </c>
      <c r="D18954">
        <v>0.37</v>
      </c>
      <c r="E18954">
        <v>0.56000000000000005</v>
      </c>
      <c r="F18954">
        <v>3.1379999999999999</v>
      </c>
      <c r="G18954">
        <v>3.6239999999999997</v>
      </c>
      <c r="H18954" s="4"/>
      <c r="I18954">
        <f t="shared" si="2072"/>
        <v>3.9392530751019552</v>
      </c>
      <c r="J18954">
        <f t="shared" si="2073"/>
        <v>0.80125307510195531</v>
      </c>
      <c r="K18954">
        <f t="shared" si="2074"/>
        <v>0.64200649036033963</v>
      </c>
      <c r="L18954">
        <f t="shared" si="2075"/>
        <v>20.340228460219386</v>
      </c>
      <c r="O18954">
        <f>VLOOKUP(D18954,'Manning''s Flow'!I$6:J$6004,2,TRUE)</f>
        <v>4.5380596632535068</v>
      </c>
      <c r="P18954">
        <f t="shared" si="2076"/>
        <v>1.4000596632535069</v>
      </c>
      <c r="Q18954">
        <f t="shared" si="2077"/>
        <v>1.9601670606695232</v>
      </c>
      <c r="R18954">
        <f t="shared" si="2078"/>
        <v>30.851504104063523</v>
      </c>
    </row>
    <row r="18955" spans="1:18" x14ac:dyDescent="0.3">
      <c r="A18955" s="14">
        <v>43959.645833333336</v>
      </c>
      <c r="B18955" s="15">
        <v>43959</v>
      </c>
      <c r="C18955" s="16">
        <v>0.64583333333333337</v>
      </c>
      <c r="D18955">
        <v>0.41299999999999998</v>
      </c>
      <c r="E18955">
        <v>0.61</v>
      </c>
      <c r="F18955">
        <v>4.0019999999999998</v>
      </c>
      <c r="G18955">
        <v>3.5379999999999998</v>
      </c>
      <c r="H18955" s="4"/>
      <c r="I18955">
        <f t="shared" si="2072"/>
        <v>5.1143716796947718</v>
      </c>
      <c r="J18955">
        <f t="shared" si="2073"/>
        <v>1.112371679694772</v>
      </c>
      <c r="K18955">
        <f t="shared" si="2074"/>
        <v>1.2373707537869685</v>
      </c>
      <c r="L18955">
        <f t="shared" si="2075"/>
        <v>21.74991864809401</v>
      </c>
      <c r="O18955">
        <f>VLOOKUP(D18955,'Manning''s Flow'!I$6:J$6004,2,TRUE)</f>
        <v>5.6646000096992335</v>
      </c>
      <c r="P18955">
        <f t="shared" si="2076"/>
        <v>1.6626000096992337</v>
      </c>
      <c r="Q18955">
        <f t="shared" si="2077"/>
        <v>2.7642387922518918</v>
      </c>
      <c r="R18955">
        <f t="shared" si="2078"/>
        <v>29.350704495506129</v>
      </c>
    </row>
    <row r="18956" spans="1:18" x14ac:dyDescent="0.3">
      <c r="A18956" s="14">
        <v>43959.649305555555</v>
      </c>
      <c r="B18956" s="15">
        <v>43959</v>
      </c>
      <c r="C18956" s="16">
        <v>0.64930555555555558</v>
      </c>
      <c r="D18956">
        <v>0.39600000000000002</v>
      </c>
      <c r="E18956">
        <v>0.49</v>
      </c>
      <c r="F18956">
        <v>3.0550000000000002</v>
      </c>
      <c r="G18956">
        <v>3.4837500000000001</v>
      </c>
      <c r="H18956" s="4"/>
      <c r="I18956">
        <f t="shared" si="2072"/>
        <v>4.6285622384768184</v>
      </c>
      <c r="J18956">
        <f t="shared" si="2073"/>
        <v>1.5735622384768182</v>
      </c>
      <c r="K18956">
        <f t="shared" si="2074"/>
        <v>2.4760981183601749</v>
      </c>
      <c r="L18956">
        <f t="shared" si="2075"/>
        <v>33.996782529916914</v>
      </c>
      <c r="O18956">
        <f>VLOOKUP(D18956,'Manning''s Flow'!I$6:J$6004,2,TRUE)</f>
        <v>5.0846224199744174</v>
      </c>
      <c r="P18956">
        <f t="shared" si="2076"/>
        <v>2.0296224199744173</v>
      </c>
      <c r="Q18956">
        <f t="shared" si="2077"/>
        <v>4.1193671676628103</v>
      </c>
      <c r="R18956">
        <f t="shared" si="2078"/>
        <v>39.916875872655829</v>
      </c>
    </row>
    <row r="18957" spans="1:18" x14ac:dyDescent="0.3">
      <c r="A18957" s="14">
        <v>43959.652777777781</v>
      </c>
      <c r="B18957" s="15">
        <v>43959</v>
      </c>
      <c r="C18957" s="16">
        <v>0.65277777777777779</v>
      </c>
      <c r="D18957">
        <v>0.41299999999999998</v>
      </c>
      <c r="E18957">
        <v>0.56999999999999995</v>
      </c>
      <c r="F18957">
        <v>3.74</v>
      </c>
      <c r="G18957">
        <v>3.4130000000000003</v>
      </c>
      <c r="H18957" s="4"/>
      <c r="I18957">
        <f t="shared" si="2072"/>
        <v>5.1143716796947718</v>
      </c>
      <c r="J18957">
        <f t="shared" si="2073"/>
        <v>1.3743716796947716</v>
      </c>
      <c r="K18957">
        <f t="shared" si="2074"/>
        <v>1.8888975139470279</v>
      </c>
      <c r="L18957">
        <f t="shared" si="2075"/>
        <v>26.872737567184302</v>
      </c>
      <c r="O18957">
        <f>VLOOKUP(D18957,'Manning''s Flow'!I$6:J$6004,2,TRUE)</f>
        <v>5.6646000096992335</v>
      </c>
      <c r="P18957">
        <f t="shared" si="2076"/>
        <v>1.9246000096992333</v>
      </c>
      <c r="Q18957">
        <f t="shared" si="2077"/>
        <v>3.704085197334289</v>
      </c>
      <c r="R18957">
        <f t="shared" si="2078"/>
        <v>33.97592074292676</v>
      </c>
    </row>
    <row r="18958" spans="1:18" x14ac:dyDescent="0.3">
      <c r="A18958" s="14">
        <v>43959.65625</v>
      </c>
      <c r="B18958" s="15">
        <v>43959</v>
      </c>
      <c r="C18958" s="16">
        <v>0.65625</v>
      </c>
      <c r="D18958">
        <v>0.34499999999999997</v>
      </c>
      <c r="E18958">
        <v>0.56999999999999995</v>
      </c>
      <c r="F18958">
        <v>2.855</v>
      </c>
      <c r="G18958">
        <v>3.1865000000000001</v>
      </c>
      <c r="H18958" s="4"/>
      <c r="I18958">
        <f t="shared" si="2072"/>
        <v>3.3363402137777842</v>
      </c>
      <c r="J18958">
        <f t="shared" si="2073"/>
        <v>0.48134021377778424</v>
      </c>
      <c r="K18958">
        <f t="shared" si="2074"/>
        <v>0.23168840139964303</v>
      </c>
      <c r="L18958">
        <f t="shared" si="2075"/>
        <v>14.427192160740587</v>
      </c>
      <c r="O18958">
        <f>VLOOKUP(D18958,'Manning''s Flow'!I$6:J$6004,2,TRUE)</f>
        <v>3.7802937086823651</v>
      </c>
      <c r="P18958">
        <f t="shared" si="2076"/>
        <v>0.92529370868236516</v>
      </c>
      <c r="Q18958">
        <f t="shared" si="2077"/>
        <v>0.85616844732716568</v>
      </c>
      <c r="R18958">
        <f t="shared" si="2078"/>
        <v>24.47676767964359</v>
      </c>
    </row>
    <row r="18959" spans="1:18" x14ac:dyDescent="0.3">
      <c r="A18959" s="14">
        <v>43959.659722222219</v>
      </c>
      <c r="B18959" s="15">
        <v>43959</v>
      </c>
      <c r="C18959" s="16">
        <v>0.65972222222222221</v>
      </c>
      <c r="D18959">
        <v>0.38700000000000001</v>
      </c>
      <c r="E18959">
        <v>0.52</v>
      </c>
      <c r="F18959">
        <v>3.0960000000000001</v>
      </c>
      <c r="G18959">
        <v>3.1900000000000004</v>
      </c>
      <c r="H18959" s="4"/>
      <c r="I18959">
        <f t="shared" si="2072"/>
        <v>4.3826680255929746</v>
      </c>
      <c r="J18959">
        <f t="shared" si="2073"/>
        <v>1.2866680255929746</v>
      </c>
      <c r="K18959">
        <f t="shared" si="2074"/>
        <v>1.6555146080833234</v>
      </c>
      <c r="L18959">
        <f t="shared" si="2075"/>
        <v>29.358099177929141</v>
      </c>
      <c r="O18959">
        <f>VLOOKUP(D18959,'Manning''s Flow'!I$6:J$6004,2,TRUE)</f>
        <v>4.8071801833639327</v>
      </c>
      <c r="P18959">
        <f t="shared" si="2076"/>
        <v>1.7111801833639326</v>
      </c>
      <c r="Q18959">
        <f t="shared" si="2077"/>
        <v>2.9281376199374223</v>
      </c>
      <c r="R18959">
        <f t="shared" si="2078"/>
        <v>35.596339602284175</v>
      </c>
    </row>
    <row r="18960" spans="1:18" x14ac:dyDescent="0.3">
      <c r="A18960" s="14">
        <v>43959.663194444445</v>
      </c>
      <c r="B18960" s="15">
        <v>43959</v>
      </c>
      <c r="C18960" s="16">
        <v>0.66319444444444442</v>
      </c>
      <c r="D18960">
        <v>0.40400000000000003</v>
      </c>
      <c r="E18960">
        <v>0.48</v>
      </c>
      <c r="F18960">
        <v>3.069</v>
      </c>
      <c r="G18960">
        <v>2.9112499999999999</v>
      </c>
      <c r="H18960" s="4"/>
      <c r="I18960">
        <f t="shared" si="2072"/>
        <v>4.8536833548684584</v>
      </c>
      <c r="J18960">
        <f t="shared" si="2073"/>
        <v>1.7846833548684584</v>
      </c>
      <c r="K18960">
        <f t="shared" si="2074"/>
        <v>3.1850946771445359</v>
      </c>
      <c r="L18960">
        <f t="shared" si="2075"/>
        <v>36.769670050238076</v>
      </c>
      <c r="O18960">
        <f>VLOOKUP(D18960,'Manning''s Flow'!I$6:J$6004,2,TRUE)</f>
        <v>5.3704185641070268</v>
      </c>
      <c r="P18960">
        <f t="shared" si="2076"/>
        <v>2.3014185641070268</v>
      </c>
      <c r="Q18960">
        <f t="shared" si="2077"/>
        <v>5.2965274072164492</v>
      </c>
      <c r="R18960">
        <f t="shared" si="2078"/>
        <v>42.853616280274018</v>
      </c>
    </row>
    <row r="18961" spans="1:18" x14ac:dyDescent="0.3">
      <c r="A18961" s="14">
        <v>43959.666666666664</v>
      </c>
      <c r="B18961" s="15">
        <v>43959</v>
      </c>
      <c r="C18961" s="16">
        <v>0.66666666666666663</v>
      </c>
      <c r="D18961">
        <v>0.35299999999999998</v>
      </c>
      <c r="E18961">
        <v>0.5</v>
      </c>
      <c r="F18961">
        <v>2.625</v>
      </c>
      <c r="G18961">
        <v>2.8407499999999999</v>
      </c>
      <c r="H18961" s="4"/>
      <c r="I18961">
        <f t="shared" si="2072"/>
        <v>3.5229779652257762</v>
      </c>
      <c r="J18961">
        <f t="shared" si="2073"/>
        <v>0.89797796522577622</v>
      </c>
      <c r="K18961">
        <f t="shared" si="2074"/>
        <v>0.80636442603102532</v>
      </c>
      <c r="L18961">
        <f t="shared" si="2075"/>
        <v>25.489173480204485</v>
      </c>
      <c r="O18961">
        <f>VLOOKUP(D18961,'Manning''s Flow'!I$6:J$6004,2,TRUE)</f>
        <v>4.0246507898596651</v>
      </c>
      <c r="P18961">
        <f t="shared" si="2076"/>
        <v>1.3996507898596651</v>
      </c>
      <c r="Q18961">
        <f t="shared" si="2077"/>
        <v>1.9590223335547843</v>
      </c>
      <c r="R18961">
        <f t="shared" si="2078"/>
        <v>34.776949925349157</v>
      </c>
    </row>
    <row r="18962" spans="1:18" x14ac:dyDescent="0.3">
      <c r="A18962" s="14">
        <v>43959.670138888891</v>
      </c>
      <c r="B18962" s="15">
        <v>43959</v>
      </c>
      <c r="C18962" s="16">
        <v>0.67013888888888884</v>
      </c>
      <c r="D18962">
        <v>0.35299999999999998</v>
      </c>
      <c r="E18962">
        <v>0.49</v>
      </c>
      <c r="F18962">
        <v>2.573</v>
      </c>
      <c r="G18962">
        <v>2.9307499999999997</v>
      </c>
      <c r="H18962" s="4"/>
      <c r="I18962">
        <f t="shared" si="2072"/>
        <v>3.5229779652257762</v>
      </c>
      <c r="J18962">
        <f t="shared" si="2073"/>
        <v>0.94997796522577627</v>
      </c>
      <c r="K18962">
        <f t="shared" si="2074"/>
        <v>0.90245813441450617</v>
      </c>
      <c r="L18962">
        <f t="shared" si="2075"/>
        <v>26.965197472215674</v>
      </c>
      <c r="O18962">
        <f>VLOOKUP(D18962,'Manning''s Flow'!I$6:J$6004,2,TRUE)</f>
        <v>4.0246507898596651</v>
      </c>
      <c r="P18962">
        <f t="shared" si="2076"/>
        <v>1.4516507898596651</v>
      </c>
      <c r="Q18962">
        <f t="shared" si="2077"/>
        <v>2.1072900157001895</v>
      </c>
      <c r="R18962">
        <f t="shared" si="2078"/>
        <v>36.068987488732716</v>
      </c>
    </row>
    <row r="18963" spans="1:18" x14ac:dyDescent="0.3">
      <c r="A18963" s="14">
        <v>43959.673611111109</v>
      </c>
      <c r="B18963" s="15">
        <v>43959</v>
      </c>
      <c r="C18963" s="16">
        <v>0.67361111111111116</v>
      </c>
      <c r="D18963">
        <v>0.379</v>
      </c>
      <c r="E18963">
        <v>0.6</v>
      </c>
      <c r="F18963">
        <v>3.456</v>
      </c>
      <c r="G18963">
        <v>3.1635</v>
      </c>
      <c r="H18963" s="4"/>
      <c r="I18963">
        <f t="shared" si="2072"/>
        <v>4.1705918765917671</v>
      </c>
      <c r="J18963">
        <f t="shared" si="2073"/>
        <v>0.71459187659176715</v>
      </c>
      <c r="K18963">
        <f t="shared" si="2074"/>
        <v>0.51064155009094336</v>
      </c>
      <c r="L18963">
        <f t="shared" si="2075"/>
        <v>17.134063886772253</v>
      </c>
      <c r="O18963">
        <f>VLOOKUP(D18963,'Manning''s Flow'!I$6:J$6004,2,TRUE)</f>
        <v>4.5380596632535068</v>
      </c>
      <c r="P18963">
        <f t="shared" si="2076"/>
        <v>1.0820596632535069</v>
      </c>
      <c r="Q18963">
        <f t="shared" si="2077"/>
        <v>1.1708531148402928</v>
      </c>
      <c r="R18963">
        <f t="shared" si="2078"/>
        <v>23.844103946349119</v>
      </c>
    </row>
    <row r="18964" spans="1:18" x14ac:dyDescent="0.3">
      <c r="A18964" s="14">
        <v>43959.677083333336</v>
      </c>
      <c r="B18964" s="15">
        <v>43959</v>
      </c>
      <c r="C18964" s="16">
        <v>0.67708333333333337</v>
      </c>
      <c r="D18964">
        <v>0.42099999999999999</v>
      </c>
      <c r="E18964">
        <v>0.59</v>
      </c>
      <c r="F18964">
        <v>4</v>
      </c>
      <c r="G18964">
        <v>3.3369999999999997</v>
      </c>
      <c r="H18964" s="4"/>
      <c r="I18964">
        <f t="shared" si="2072"/>
        <v>5.3527471076135891</v>
      </c>
      <c r="J18964">
        <f t="shared" si="2073"/>
        <v>1.3527471076135891</v>
      </c>
      <c r="K18964">
        <f t="shared" si="2074"/>
        <v>1.8299247371569312</v>
      </c>
      <c r="L18964">
        <f t="shared" si="2075"/>
        <v>25.272016039941093</v>
      </c>
      <c r="O18964">
        <f>VLOOKUP(D18964,'Manning''s Flow'!I$6:J$6004,2,TRUE)</f>
        <v>5.9671973892893044</v>
      </c>
      <c r="P18964">
        <f t="shared" si="2076"/>
        <v>1.9671973892893044</v>
      </c>
      <c r="Q18964">
        <f t="shared" si="2077"/>
        <v>3.869865568426655</v>
      </c>
      <c r="R18964">
        <f t="shared" si="2078"/>
        <v>32.966856313824714</v>
      </c>
    </row>
    <row r="18965" spans="1:18" x14ac:dyDescent="0.3">
      <c r="A18965" s="14">
        <v>43959.680555555555</v>
      </c>
      <c r="B18965" s="15">
        <v>43959</v>
      </c>
      <c r="C18965" s="16">
        <v>0.68055555555555547</v>
      </c>
      <c r="D18965">
        <v>0.40400000000000003</v>
      </c>
      <c r="E18965">
        <v>0.52</v>
      </c>
      <c r="F18965">
        <v>3.319</v>
      </c>
      <c r="G18965">
        <v>3.4089999999999998</v>
      </c>
      <c r="H18965" s="4"/>
      <c r="I18965">
        <f t="shared" si="2072"/>
        <v>4.8536833548684584</v>
      </c>
      <c r="J18965">
        <f t="shared" si="2073"/>
        <v>1.5346833548684584</v>
      </c>
      <c r="K18965">
        <f t="shared" si="2074"/>
        <v>2.3552529997103067</v>
      </c>
      <c r="L18965">
        <f t="shared" si="2075"/>
        <v>31.618942618683672</v>
      </c>
      <c r="O18965">
        <f>VLOOKUP(D18965,'Manning''s Flow'!I$6:J$6004,2,TRUE)</f>
        <v>5.3704185641070268</v>
      </c>
      <c r="P18965">
        <f t="shared" si="2076"/>
        <v>2.0514185641070268</v>
      </c>
      <c r="Q18965">
        <f t="shared" si="2077"/>
        <v>4.2083181251629354</v>
      </c>
      <c r="R18965">
        <f t="shared" si="2078"/>
        <v>38.198485641651828</v>
      </c>
    </row>
    <row r="18966" spans="1:18" x14ac:dyDescent="0.3">
      <c r="A18966" s="14">
        <v>43959.684027777781</v>
      </c>
      <c r="B18966" s="15">
        <v>43959</v>
      </c>
      <c r="C18966" s="16">
        <v>0.68402777777777779</v>
      </c>
      <c r="D18966">
        <v>0.45500000000000002</v>
      </c>
      <c r="E18966">
        <v>0.37</v>
      </c>
      <c r="F18966">
        <v>2.8610000000000002</v>
      </c>
      <c r="G18966">
        <v>3.3467500000000001</v>
      </c>
      <c r="H18966" s="4"/>
      <c r="I18966">
        <f t="shared" si="2072"/>
        <v>6.4367545736583578</v>
      </c>
      <c r="J18966">
        <f t="shared" si="2073"/>
        <v>3.5757545736583576</v>
      </c>
      <c r="K18966">
        <f t="shared" si="2074"/>
        <v>12.786020771038663</v>
      </c>
      <c r="L18966">
        <f t="shared" si="2075"/>
        <v>55.552134740257188</v>
      </c>
      <c r="O18966">
        <f>VLOOKUP(D18966,'Manning''s Flow'!I$6:J$6004,2,TRUE)</f>
        <v>6.9257807194443393</v>
      </c>
      <c r="P18966">
        <f t="shared" si="2076"/>
        <v>4.0647807194443395</v>
      </c>
      <c r="Q18966">
        <f t="shared" si="2077"/>
        <v>16.522442297166442</v>
      </c>
      <c r="R18966">
        <f t="shared" si="2078"/>
        <v>58.690577771721017</v>
      </c>
    </row>
    <row r="18967" spans="1:18" x14ac:dyDescent="0.3">
      <c r="A18967" s="14">
        <v>43959.6875</v>
      </c>
      <c r="B18967" s="15">
        <v>43959</v>
      </c>
      <c r="C18967" s="16">
        <v>0.6875</v>
      </c>
      <c r="D18967">
        <v>0.46400000000000002</v>
      </c>
      <c r="E18967">
        <v>0.41</v>
      </c>
      <c r="F18967">
        <v>3.2069999999999999</v>
      </c>
      <c r="G18967">
        <v>3.1957500000000003</v>
      </c>
      <c r="H18967" s="4"/>
      <c r="I18967">
        <f t="shared" si="2072"/>
        <v>6.7431967845940175</v>
      </c>
      <c r="J18967">
        <f t="shared" si="2073"/>
        <v>3.5361967845940177</v>
      </c>
      <c r="K18967">
        <f t="shared" si="2074"/>
        <v>12.504687699373068</v>
      </c>
      <c r="L18967">
        <f t="shared" si="2075"/>
        <v>52.440954899507929</v>
      </c>
      <c r="O18967">
        <f>VLOOKUP(D18967,'Manning''s Flow'!I$6:J$6004,2,TRUE)</f>
        <v>7.2623340511230463</v>
      </c>
      <c r="P18967">
        <f t="shared" si="2076"/>
        <v>4.0553340511230465</v>
      </c>
      <c r="Q18967">
        <f t="shared" si="2077"/>
        <v>16.445734266198059</v>
      </c>
      <c r="R18967">
        <f t="shared" si="2078"/>
        <v>55.840643277706704</v>
      </c>
    </row>
    <row r="18968" spans="1:18" x14ac:dyDescent="0.3">
      <c r="A18968" s="14">
        <v>43959.690972222219</v>
      </c>
      <c r="B18968" s="15">
        <v>43959</v>
      </c>
      <c r="C18968" s="16">
        <v>0.69097222222222221</v>
      </c>
      <c r="D18968">
        <v>0.39600000000000002</v>
      </c>
      <c r="E18968">
        <v>0.55000000000000004</v>
      </c>
      <c r="F18968">
        <v>3.3959999999999999</v>
      </c>
      <c r="G18968">
        <v>2.9914999999999994</v>
      </c>
      <c r="H18968" s="4"/>
      <c r="I18968">
        <f t="shared" si="2072"/>
        <v>4.6285622384768184</v>
      </c>
      <c r="J18968">
        <f t="shared" si="2073"/>
        <v>1.2325622384768185</v>
      </c>
      <c r="K18968">
        <f t="shared" si="2074"/>
        <v>1.5192096717189856</v>
      </c>
      <c r="L18968">
        <f t="shared" si="2075"/>
        <v>26.629483951423193</v>
      </c>
      <c r="O18968">
        <f>VLOOKUP(D18968,'Manning''s Flow'!I$6:J$6004,2,TRUE)</f>
        <v>5.0846224199744174</v>
      </c>
      <c r="P18968">
        <f t="shared" si="2076"/>
        <v>1.6886224199744175</v>
      </c>
      <c r="Q18968">
        <f t="shared" si="2077"/>
        <v>2.8514456772402581</v>
      </c>
      <c r="R18968">
        <f t="shared" si="2078"/>
        <v>33.210379857132317</v>
      </c>
    </row>
    <row r="18969" spans="1:18" x14ac:dyDescent="0.3">
      <c r="A18969" s="14">
        <v>43959.694444444445</v>
      </c>
      <c r="B18969" s="15">
        <v>43959</v>
      </c>
      <c r="C18969" s="16">
        <v>0.69444444444444453</v>
      </c>
      <c r="D18969">
        <v>0.42099999999999999</v>
      </c>
      <c r="E18969">
        <v>0.37</v>
      </c>
      <c r="F18969">
        <v>2.5019999999999998</v>
      </c>
      <c r="G18969">
        <v>2.8507500000000001</v>
      </c>
      <c r="H18969" s="4"/>
      <c r="I18969">
        <f t="shared" si="2072"/>
        <v>5.3527471076135891</v>
      </c>
      <c r="J18969">
        <f t="shared" si="2073"/>
        <v>2.8507471076135893</v>
      </c>
      <c r="K18969">
        <f t="shared" si="2074"/>
        <v>8.1267590715672444</v>
      </c>
      <c r="L18969">
        <f t="shared" si="2075"/>
        <v>53.257646032983153</v>
      </c>
      <c r="O18969">
        <f>VLOOKUP(D18969,'Manning''s Flow'!I$6:J$6004,2,TRUE)</f>
        <v>5.9671973892893044</v>
      </c>
      <c r="P18969">
        <f t="shared" si="2076"/>
        <v>3.4651973892893047</v>
      </c>
      <c r="Q18969">
        <f t="shared" si="2077"/>
        <v>12.007592946737413</v>
      </c>
      <c r="R18969">
        <f t="shared" si="2078"/>
        <v>58.070768624297365</v>
      </c>
    </row>
    <row r="18970" spans="1:18" x14ac:dyDescent="0.3">
      <c r="A18970" s="14">
        <v>43959.697916666664</v>
      </c>
      <c r="B18970" s="15">
        <v>43959</v>
      </c>
      <c r="C18970" s="16">
        <v>0.69791666666666663</v>
      </c>
      <c r="D18970">
        <v>0.33600000000000002</v>
      </c>
      <c r="E18970">
        <v>0.47</v>
      </c>
      <c r="F18970">
        <v>2.298</v>
      </c>
      <c r="G18970">
        <v>2.5910000000000002</v>
      </c>
      <c r="H18970" s="4"/>
      <c r="I18970">
        <f t="shared" si="2072"/>
        <v>3.1333687161600539</v>
      </c>
      <c r="J18970">
        <f t="shared" si="2073"/>
        <v>0.83536871616005381</v>
      </c>
      <c r="K18970">
        <f t="shared" si="2074"/>
        <v>0.69784089193889653</v>
      </c>
      <c r="L18970">
        <f t="shared" si="2075"/>
        <v>26.660402647531338</v>
      </c>
      <c r="O18970">
        <f>VLOOKUP(D18970,'Manning''s Flow'!I$6:J$6004,2,TRUE)</f>
        <v>3.544120795356513</v>
      </c>
      <c r="P18970">
        <f t="shared" si="2076"/>
        <v>1.246120795356513</v>
      </c>
      <c r="Q18970">
        <f t="shared" si="2077"/>
        <v>1.5528170366199485</v>
      </c>
      <c r="R18970">
        <f t="shared" si="2078"/>
        <v>35.160223573337944</v>
      </c>
    </row>
    <row r="18971" spans="1:18" x14ac:dyDescent="0.3">
      <c r="A18971" s="14">
        <v>43959.701388888891</v>
      </c>
      <c r="B18971" s="15">
        <v>43959</v>
      </c>
      <c r="C18971" s="16">
        <v>0.70138888888888884</v>
      </c>
      <c r="D18971">
        <v>0.37</v>
      </c>
      <c r="E18971">
        <v>0.39</v>
      </c>
      <c r="F18971">
        <v>2.1680000000000001</v>
      </c>
      <c r="G18971">
        <v>2.3257500000000002</v>
      </c>
      <c r="H18971" s="4"/>
      <c r="I18971">
        <f t="shared" si="2072"/>
        <v>3.9392530751019552</v>
      </c>
      <c r="J18971">
        <f t="shared" si="2073"/>
        <v>1.7712530751019551</v>
      </c>
      <c r="K18971">
        <f t="shared" si="2074"/>
        <v>3.1373374560581322</v>
      </c>
      <c r="L18971">
        <f t="shared" si="2075"/>
        <v>44.964185883287321</v>
      </c>
      <c r="O18971">
        <f>VLOOKUP(D18971,'Manning''s Flow'!I$6:J$6004,2,TRUE)</f>
        <v>4.5380596632535068</v>
      </c>
      <c r="P18971">
        <f t="shared" si="2076"/>
        <v>2.3700596632535067</v>
      </c>
      <c r="Q18971">
        <f t="shared" si="2077"/>
        <v>5.6171828073813259</v>
      </c>
      <c r="R18971">
        <f t="shared" si="2078"/>
        <v>52.226278170047699</v>
      </c>
    </row>
    <row r="18972" spans="1:18" x14ac:dyDescent="0.3">
      <c r="A18972" s="14">
        <v>43959.704861111109</v>
      </c>
      <c r="B18972" s="15">
        <v>43959</v>
      </c>
      <c r="C18972" s="16">
        <v>0.70486111111111116</v>
      </c>
      <c r="D18972">
        <v>0.36199999999999999</v>
      </c>
      <c r="E18972">
        <v>0.43</v>
      </c>
      <c r="F18972">
        <v>2.335</v>
      </c>
      <c r="G18972">
        <v>2.3267500000000001</v>
      </c>
      <c r="H18972" s="4"/>
      <c r="I18972">
        <f t="shared" si="2072"/>
        <v>3.7400067812126569</v>
      </c>
      <c r="J18972">
        <f t="shared" si="2073"/>
        <v>1.405006781212657</v>
      </c>
      <c r="K18972">
        <f t="shared" si="2074"/>
        <v>1.974044055253551</v>
      </c>
      <c r="L18972">
        <f t="shared" si="2075"/>
        <v>37.566958120784442</v>
      </c>
      <c r="O18972">
        <f>VLOOKUP(D18972,'Manning''s Flow'!I$6:J$6004,2,TRUE)</f>
        <v>4.2772278331697269</v>
      </c>
      <c r="P18972">
        <f t="shared" si="2076"/>
        <v>1.9422278331697269</v>
      </c>
      <c r="Q18972">
        <f t="shared" si="2077"/>
        <v>3.7722489559391725</v>
      </c>
      <c r="R18972">
        <f t="shared" si="2078"/>
        <v>45.408566223847828</v>
      </c>
    </row>
    <row r="18973" spans="1:18" x14ac:dyDescent="0.3">
      <c r="A18973" s="14">
        <v>43959.708333333336</v>
      </c>
      <c r="B18973" s="15">
        <v>43959</v>
      </c>
      <c r="C18973" s="16">
        <v>0.70833333333333337</v>
      </c>
      <c r="D18973">
        <v>0.34499999999999997</v>
      </c>
      <c r="E18973">
        <v>0.5</v>
      </c>
      <c r="F18973">
        <v>2.5059999999999998</v>
      </c>
      <c r="G18973">
        <v>2.3727499999999999</v>
      </c>
      <c r="H18973" s="4"/>
      <c r="I18973">
        <f t="shared" si="2072"/>
        <v>3.3363402137777842</v>
      </c>
      <c r="J18973">
        <f t="shared" si="2073"/>
        <v>0.83034021377778444</v>
      </c>
      <c r="K18973">
        <f t="shared" si="2074"/>
        <v>0.68946487061653672</v>
      </c>
      <c r="L18973">
        <f t="shared" si="2075"/>
        <v>24.887756061231499</v>
      </c>
      <c r="O18973">
        <f>VLOOKUP(D18973,'Manning''s Flow'!I$6:J$6004,2,TRUE)</f>
        <v>3.7802937086823651</v>
      </c>
      <c r="P18973">
        <f t="shared" si="2076"/>
        <v>1.2742937086823654</v>
      </c>
      <c r="Q18973">
        <f t="shared" si="2077"/>
        <v>1.6238244559874571</v>
      </c>
      <c r="R18973">
        <f t="shared" si="2078"/>
        <v>33.708854572744954</v>
      </c>
    </row>
    <row r="18974" spans="1:18" x14ac:dyDescent="0.3">
      <c r="A18974" s="14">
        <v>43959.711805555555</v>
      </c>
      <c r="B18974" s="15">
        <v>43959</v>
      </c>
      <c r="C18974" s="16">
        <v>0.71180555555555547</v>
      </c>
      <c r="D18974">
        <v>0.38700000000000001</v>
      </c>
      <c r="E18974">
        <v>0.41</v>
      </c>
      <c r="F18974">
        <v>2.4820000000000002</v>
      </c>
      <c r="G18974">
        <v>2.4782500000000001</v>
      </c>
      <c r="H18974" s="4"/>
      <c r="I18974">
        <f t="shared" si="2072"/>
        <v>4.3826680255929746</v>
      </c>
      <c r="J18974">
        <f t="shared" si="2073"/>
        <v>1.9006680255929744</v>
      </c>
      <c r="K18974">
        <f t="shared" si="2074"/>
        <v>3.6125389435114958</v>
      </c>
      <c r="L18974">
        <f t="shared" si="2075"/>
        <v>43.367830154916057</v>
      </c>
      <c r="O18974">
        <f>VLOOKUP(D18974,'Manning''s Flow'!I$6:J$6004,2,TRUE)</f>
        <v>4.8071801833639327</v>
      </c>
      <c r="P18974">
        <f t="shared" si="2076"/>
        <v>2.3251801833639325</v>
      </c>
      <c r="Q18974">
        <f t="shared" si="2077"/>
        <v>5.406462885108331</v>
      </c>
      <c r="R18974">
        <f t="shared" si="2078"/>
        <v>48.368900159195519</v>
      </c>
    </row>
    <row r="18975" spans="1:18" x14ac:dyDescent="0.3">
      <c r="A18975" s="14">
        <v>43959.715277777781</v>
      </c>
      <c r="B18975" s="15">
        <v>43959</v>
      </c>
      <c r="C18975" s="16">
        <v>0.71527777777777779</v>
      </c>
      <c r="D18975">
        <v>0.37</v>
      </c>
      <c r="E18975">
        <v>0.46</v>
      </c>
      <c r="F18975">
        <v>2.59</v>
      </c>
      <c r="G18975">
        <v>2.5317499999999997</v>
      </c>
      <c r="H18975" s="4"/>
      <c r="I18975">
        <f t="shared" si="2072"/>
        <v>3.9392530751019552</v>
      </c>
      <c r="J18975">
        <f t="shared" si="2073"/>
        <v>1.3492530751019554</v>
      </c>
      <c r="K18975">
        <f t="shared" si="2074"/>
        <v>1.8204838606720828</v>
      </c>
      <c r="L18975">
        <f t="shared" si="2075"/>
        <v>34.251495128096948</v>
      </c>
      <c r="O18975">
        <f>VLOOKUP(D18975,'Manning''s Flow'!I$6:J$6004,2,TRUE)</f>
        <v>4.5380596632535068</v>
      </c>
      <c r="P18975">
        <f t="shared" si="2076"/>
        <v>1.948059663253507</v>
      </c>
      <c r="Q18975">
        <f t="shared" si="2077"/>
        <v>3.7949364515953672</v>
      </c>
      <c r="R18975">
        <f t="shared" si="2078"/>
        <v>42.927149658866966</v>
      </c>
    </row>
    <row r="18976" spans="1:18" x14ac:dyDescent="0.3">
      <c r="A18976" s="14">
        <v>43959.71875</v>
      </c>
      <c r="B18976" s="15">
        <v>43959</v>
      </c>
      <c r="C18976" s="16">
        <v>0.71875</v>
      </c>
      <c r="D18976">
        <v>0.44700000000000001</v>
      </c>
      <c r="E18976">
        <v>0.34</v>
      </c>
      <c r="F18976">
        <v>2.5489999999999999</v>
      </c>
      <c r="G18976">
        <v>2.8392500000000003</v>
      </c>
      <c r="H18976" s="4"/>
      <c r="I18976">
        <f t="shared" si="2072"/>
        <v>6.1712636750234946</v>
      </c>
      <c r="J18976">
        <f t="shared" si="2073"/>
        <v>3.6222636750234947</v>
      </c>
      <c r="K18976">
        <f t="shared" si="2074"/>
        <v>13.120794131394714</v>
      </c>
      <c r="L18976">
        <f t="shared" si="2075"/>
        <v>58.695655635062529</v>
      </c>
      <c r="O18976">
        <f>VLOOKUP(D18976,'Manning''s Flow'!I$6:J$6004,2,TRUE)</f>
        <v>6.5977588709215382</v>
      </c>
      <c r="P18976">
        <f t="shared" si="2076"/>
        <v>4.0487588709215387</v>
      </c>
      <c r="Q18976">
        <f t="shared" si="2077"/>
        <v>16.392448394865852</v>
      </c>
      <c r="R18976">
        <f t="shared" si="2078"/>
        <v>61.365669011726567</v>
      </c>
    </row>
    <row r="18977" spans="1:18" x14ac:dyDescent="0.3">
      <c r="A18977" s="14">
        <v>43959.722222222219</v>
      </c>
      <c r="B18977" s="15">
        <v>43959</v>
      </c>
      <c r="C18977" s="16">
        <v>0.72222222222222221</v>
      </c>
      <c r="D18977">
        <v>0.42099999999999999</v>
      </c>
      <c r="E18977">
        <v>0.55000000000000004</v>
      </c>
      <c r="F18977">
        <v>3.7360000000000002</v>
      </c>
      <c r="G18977">
        <v>2.8297499999999998</v>
      </c>
      <c r="H18977" s="4"/>
      <c r="I18977">
        <f t="shared" si="2072"/>
        <v>5.3527471076135891</v>
      </c>
      <c r="J18977">
        <f t="shared" si="2073"/>
        <v>1.6167471076135889</v>
      </c>
      <c r="K18977">
        <f t="shared" si="2074"/>
        <v>2.6138712099769057</v>
      </c>
      <c r="L18977">
        <f t="shared" si="2075"/>
        <v>30.204062981304975</v>
      </c>
      <c r="O18977">
        <f>VLOOKUP(D18977,'Manning''s Flow'!I$6:J$6004,2,TRUE)</f>
        <v>5.9671973892893044</v>
      </c>
      <c r="P18977">
        <f t="shared" si="2076"/>
        <v>2.2311973892893042</v>
      </c>
      <c r="Q18977">
        <f t="shared" si="2077"/>
        <v>4.9782417899714071</v>
      </c>
      <c r="R18977">
        <f t="shared" si="2078"/>
        <v>37.391043797112275</v>
      </c>
    </row>
    <row r="18978" spans="1:18" x14ac:dyDescent="0.3">
      <c r="A18978" s="14">
        <v>43959.725694444445</v>
      </c>
      <c r="B18978" s="15">
        <v>43959</v>
      </c>
      <c r="C18978" s="16">
        <v>0.72569444444444453</v>
      </c>
      <c r="D18978">
        <v>0.38700000000000001</v>
      </c>
      <c r="E18978">
        <v>0.41</v>
      </c>
      <c r="F18978">
        <v>2.444</v>
      </c>
      <c r="G18978">
        <v>3.1334999999999997</v>
      </c>
      <c r="H18978" s="4"/>
      <c r="I18978">
        <f t="shared" si="2072"/>
        <v>4.3826680255929746</v>
      </c>
      <c r="J18978">
        <f t="shared" si="2073"/>
        <v>1.9386680255929747</v>
      </c>
      <c r="K18978">
        <f t="shared" si="2074"/>
        <v>3.7584337134565629</v>
      </c>
      <c r="L18978">
        <f t="shared" si="2075"/>
        <v>44.234881909192133</v>
      </c>
      <c r="O18978">
        <f>VLOOKUP(D18978,'Manning''s Flow'!I$6:J$6004,2,TRUE)</f>
        <v>4.8071801833639327</v>
      </c>
      <c r="P18978">
        <f t="shared" si="2076"/>
        <v>2.3631801833639328</v>
      </c>
      <c r="Q18978">
        <f t="shared" si="2077"/>
        <v>5.5846205790439907</v>
      </c>
      <c r="R18978">
        <f t="shared" si="2078"/>
        <v>49.159384363043451</v>
      </c>
    </row>
    <row r="18979" spans="1:18" x14ac:dyDescent="0.3">
      <c r="A18979" s="14">
        <v>43959.732638888891</v>
      </c>
      <c r="B18979" s="15">
        <v>43959</v>
      </c>
      <c r="C18979" s="16">
        <v>0.73263888888888884</v>
      </c>
      <c r="D18979">
        <v>0.43</v>
      </c>
      <c r="E18979">
        <v>0.37</v>
      </c>
      <c r="F18979">
        <v>2.6190000000000002</v>
      </c>
      <c r="G18979">
        <v>3.1684999999999999</v>
      </c>
      <c r="H18979" s="4"/>
      <c r="I18979">
        <f t="shared" si="2072"/>
        <v>5.6284619785920018</v>
      </c>
      <c r="J18979">
        <f t="shared" si="2073"/>
        <v>3.0094619785920016</v>
      </c>
      <c r="K18979">
        <f t="shared" si="2074"/>
        <v>9.0568614005908845</v>
      </c>
      <c r="L18979">
        <f t="shared" si="2075"/>
        <v>53.46863832497344</v>
      </c>
      <c r="O18979">
        <f>VLOOKUP(D18979,'Manning''s Flow'!I$6:J$6004,2,TRUE)</f>
        <v>6.2782406072687857</v>
      </c>
      <c r="P18979">
        <f t="shared" si="2076"/>
        <v>3.6592406072687855</v>
      </c>
      <c r="Q18979">
        <f t="shared" si="2077"/>
        <v>13.39004182188483</v>
      </c>
      <c r="R18979">
        <f t="shared" si="2078"/>
        <v>58.284491407229766</v>
      </c>
    </row>
    <row r="18980" spans="1:18" x14ac:dyDescent="0.3">
      <c r="A18980" s="14">
        <v>43959.736111111109</v>
      </c>
      <c r="B18980" s="15">
        <v>43959</v>
      </c>
      <c r="C18980" s="16">
        <v>0.73611111111111116</v>
      </c>
      <c r="D18980">
        <v>0.44700000000000001</v>
      </c>
      <c r="E18980">
        <v>0.51</v>
      </c>
      <c r="F18980">
        <v>3.806</v>
      </c>
      <c r="G18980">
        <v>3.1807500000000002</v>
      </c>
      <c r="H18980" s="4"/>
      <c r="I18980">
        <f t="shared" si="2072"/>
        <v>6.1712636750234946</v>
      </c>
      <c r="J18980">
        <f t="shared" si="2073"/>
        <v>2.3652636750234945</v>
      </c>
      <c r="K18980">
        <f t="shared" si="2074"/>
        <v>5.5944722523856472</v>
      </c>
      <c r="L18980">
        <f t="shared" si="2075"/>
        <v>38.32705584427147</v>
      </c>
      <c r="O18980">
        <f>VLOOKUP(D18980,'Manning''s Flow'!I$6:J$6004,2,TRUE)</f>
        <v>6.5977588709215382</v>
      </c>
      <c r="P18980">
        <f t="shared" si="2076"/>
        <v>2.7917588709215382</v>
      </c>
      <c r="Q18980">
        <f t="shared" si="2077"/>
        <v>7.7939175933691018</v>
      </c>
      <c r="R18980">
        <f t="shared" si="2078"/>
        <v>42.313745099502263</v>
      </c>
    </row>
    <row r="18981" spans="1:18" x14ac:dyDescent="0.3">
      <c r="A18981" s="14">
        <v>43959.739583333336</v>
      </c>
      <c r="B18981" s="15">
        <v>43959</v>
      </c>
      <c r="C18981" s="16">
        <v>0.73958333333333337</v>
      </c>
      <c r="D18981">
        <v>0.40400000000000003</v>
      </c>
      <c r="E18981">
        <v>0.39</v>
      </c>
      <c r="F18981">
        <v>2.4929999999999999</v>
      </c>
      <c r="G18981">
        <v>3.1750000000000003</v>
      </c>
      <c r="H18981" s="4"/>
      <c r="I18981">
        <f t="shared" si="2072"/>
        <v>4.8536833548684584</v>
      </c>
      <c r="J18981">
        <f t="shared" si="2073"/>
        <v>2.3606833548684585</v>
      </c>
      <c r="K18981">
        <f t="shared" si="2074"/>
        <v>5.5728259019530002</v>
      </c>
      <c r="L18981">
        <f t="shared" si="2075"/>
        <v>48.636946052539436</v>
      </c>
      <c r="O18981">
        <f>VLOOKUP(D18981,'Manning''s Flow'!I$6:J$6004,2,TRUE)</f>
        <v>5.3704185641070268</v>
      </c>
      <c r="P18981">
        <f t="shared" si="2076"/>
        <v>2.8774185641070269</v>
      </c>
      <c r="Q18981">
        <f t="shared" si="2077"/>
        <v>8.2795375930677437</v>
      </c>
      <c r="R18981">
        <f t="shared" si="2078"/>
        <v>53.579037271659537</v>
      </c>
    </row>
    <row r="18982" spans="1:18" x14ac:dyDescent="0.3">
      <c r="A18982" s="14">
        <v>43959.743055555555</v>
      </c>
      <c r="B18982" s="15">
        <v>43959</v>
      </c>
      <c r="C18982" s="16">
        <v>0.74305555555555547</v>
      </c>
      <c r="D18982">
        <v>0.45500000000000002</v>
      </c>
      <c r="E18982">
        <v>0.5</v>
      </c>
      <c r="F18982">
        <v>3.782</v>
      </c>
      <c r="G18982">
        <v>3.6025</v>
      </c>
      <c r="H18982" s="4"/>
      <c r="I18982">
        <f t="shared" si="2072"/>
        <v>6.4367545736583578</v>
      </c>
      <c r="J18982">
        <f t="shared" si="2073"/>
        <v>2.6547545736583578</v>
      </c>
      <c r="K18982">
        <f t="shared" si="2074"/>
        <v>7.0477218463599689</v>
      </c>
      <c r="L18982">
        <f t="shared" si="2075"/>
        <v>41.243681785268322</v>
      </c>
      <c r="O18982">
        <f>VLOOKUP(D18982,'Manning''s Flow'!I$6:J$6004,2,TRUE)</f>
        <v>6.9257807194443393</v>
      </c>
      <c r="P18982">
        <f t="shared" si="2076"/>
        <v>3.1437807194443392</v>
      </c>
      <c r="Q18982">
        <f t="shared" si="2077"/>
        <v>9.8833572119499671</v>
      </c>
      <c r="R18982">
        <f t="shared" si="2078"/>
        <v>45.392438005120198</v>
      </c>
    </row>
    <row r="18983" spans="1:18" x14ac:dyDescent="0.3">
      <c r="A18983" s="14">
        <v>43959.746527777781</v>
      </c>
      <c r="B18983" s="15">
        <v>43959</v>
      </c>
      <c r="C18983" s="16">
        <v>0.74652777777777779</v>
      </c>
      <c r="D18983">
        <v>0.42099999999999999</v>
      </c>
      <c r="E18983">
        <v>0.64</v>
      </c>
      <c r="F18983">
        <v>4.3289999999999997</v>
      </c>
      <c r="G18983">
        <v>7.3717499999999996</v>
      </c>
      <c r="H18983" s="4"/>
      <c r="I18983">
        <f t="shared" si="2072"/>
        <v>5.3527471076135891</v>
      </c>
      <c r="J18983">
        <f t="shared" si="2073"/>
        <v>1.0237471076135893</v>
      </c>
      <c r="K18983">
        <f t="shared" si="2074"/>
        <v>1.04805814034719</v>
      </c>
      <c r="L18983">
        <f t="shared" si="2075"/>
        <v>19.125639359226252</v>
      </c>
      <c r="O18983">
        <f>VLOOKUP(D18983,'Manning''s Flow'!I$6:J$6004,2,TRUE)</f>
        <v>5.9671973892893044</v>
      </c>
      <c r="P18983">
        <f t="shared" si="2076"/>
        <v>1.6381973892893047</v>
      </c>
      <c r="Q18983">
        <f t="shared" si="2077"/>
        <v>2.6836906862742937</v>
      </c>
      <c r="R18983">
        <f t="shared" si="2078"/>
        <v>27.453380245636801</v>
      </c>
    </row>
    <row r="18984" spans="1:18" x14ac:dyDescent="0.3">
      <c r="A18984" s="14">
        <v>43959.75</v>
      </c>
      <c r="B18984" s="15">
        <v>43959</v>
      </c>
      <c r="C18984" s="16">
        <v>0.75</v>
      </c>
      <c r="D18984">
        <v>0.61699999999999999</v>
      </c>
      <c r="E18984">
        <v>1.57</v>
      </c>
      <c r="F18984">
        <v>18.882999999999999</v>
      </c>
      <c r="G18984">
        <v>8.6792499999999997</v>
      </c>
      <c r="H18984" s="4"/>
      <c r="I18984">
        <f t="shared" si="2072"/>
        <v>13.266336559544451</v>
      </c>
      <c r="J18984">
        <f t="shared" si="2073"/>
        <v>5.6166634404555484</v>
      </c>
      <c r="K18984">
        <f t="shared" si="2074"/>
        <v>31.546908203349957</v>
      </c>
      <c r="L18984">
        <f t="shared" si="2075"/>
        <v>42.337712564774684</v>
      </c>
      <c r="O18984">
        <f>VLOOKUP(D18984,'Manning''s Flow'!I$6:J$6004,2,TRUE)</f>
        <v>13.351681454482966</v>
      </c>
      <c r="P18984">
        <f t="shared" si="2076"/>
        <v>5.5313185455170331</v>
      </c>
      <c r="Q18984">
        <f t="shared" si="2077"/>
        <v>30.595484851980665</v>
      </c>
      <c r="R18984">
        <f t="shared" si="2078"/>
        <v>41.427879809548898</v>
      </c>
    </row>
    <row r="18985" spans="1:18" x14ac:dyDescent="0.3">
      <c r="A18985" s="14">
        <v>43959.753472222219</v>
      </c>
      <c r="B18985" s="15">
        <v>43959</v>
      </c>
      <c r="C18985" s="16">
        <v>0.75347222222222221</v>
      </c>
      <c r="D18985">
        <v>0.44700000000000001</v>
      </c>
      <c r="E18985">
        <v>1.04</v>
      </c>
      <c r="F18985">
        <v>7.7229999999999999</v>
      </c>
      <c r="G18985">
        <v>8.6857499999999987</v>
      </c>
      <c r="H18985" s="4"/>
      <c r="I18985">
        <f t="shared" si="2072"/>
        <v>6.1712636750234946</v>
      </c>
      <c r="J18985">
        <f t="shared" si="2073"/>
        <v>1.5517363249765053</v>
      </c>
      <c r="K18985">
        <f t="shared" si="2074"/>
        <v>2.4078856222515905</v>
      </c>
      <c r="L18985">
        <f t="shared" si="2075"/>
        <v>25.144547481526914</v>
      </c>
      <c r="O18985">
        <f>VLOOKUP(D18985,'Manning''s Flow'!I$6:J$6004,2,TRUE)</f>
        <v>6.5977588709215382</v>
      </c>
      <c r="P18985">
        <f t="shared" si="2076"/>
        <v>1.1252411290784616</v>
      </c>
      <c r="Q18985">
        <f t="shared" si="2077"/>
        <v>1.2661675985697711</v>
      </c>
      <c r="R18985">
        <f t="shared" si="2078"/>
        <v>17.05489926341146</v>
      </c>
    </row>
    <row r="18986" spans="1:18" x14ac:dyDescent="0.3">
      <c r="A18986" s="14">
        <v>43959.756944444445</v>
      </c>
      <c r="B18986" s="15">
        <v>43959</v>
      </c>
      <c r="C18986" s="16">
        <v>0.75694444444444453</v>
      </c>
      <c r="D18986">
        <v>0.39600000000000002</v>
      </c>
      <c r="E18986">
        <v>0.62</v>
      </c>
      <c r="F18986">
        <v>3.8079999999999998</v>
      </c>
      <c r="G18986">
        <v>8.6812499999999986</v>
      </c>
      <c r="H18986" s="4"/>
      <c r="I18986">
        <f t="shared" si="2072"/>
        <v>4.6285622384768184</v>
      </c>
      <c r="J18986">
        <f t="shared" si="2073"/>
        <v>0.82056223847681853</v>
      </c>
      <c r="K18986">
        <f t="shared" si="2074"/>
        <v>0.67332238721408721</v>
      </c>
      <c r="L18986">
        <f t="shared" si="2075"/>
        <v>17.728231709958635</v>
      </c>
      <c r="O18986">
        <f>VLOOKUP(D18986,'Manning''s Flow'!I$6:J$6004,2,TRUE)</f>
        <v>5.0846224199744174</v>
      </c>
      <c r="P18986">
        <f t="shared" si="2076"/>
        <v>1.2766224199744176</v>
      </c>
      <c r="Q18986">
        <f t="shared" si="2077"/>
        <v>1.6297648031813383</v>
      </c>
      <c r="R18986">
        <f t="shared" si="2078"/>
        <v>25.107516636030581</v>
      </c>
    </row>
    <row r="18987" spans="1:18" x14ac:dyDescent="0.3">
      <c r="A18987" s="14">
        <v>43959.760416666664</v>
      </c>
      <c r="B18987" s="15">
        <v>43959</v>
      </c>
      <c r="C18987" s="16">
        <v>0.76041666666666663</v>
      </c>
      <c r="D18987">
        <v>0.438</v>
      </c>
      <c r="E18987">
        <v>0.6</v>
      </c>
      <c r="F18987">
        <v>4.3109999999999999</v>
      </c>
      <c r="G18987">
        <v>5.3025000000000002</v>
      </c>
      <c r="H18987" s="4"/>
      <c r="I18987">
        <f t="shared" si="2072"/>
        <v>5.8802956795960357</v>
      </c>
      <c r="J18987">
        <f t="shared" si="2073"/>
        <v>1.5692956795960358</v>
      </c>
      <c r="K18987">
        <f t="shared" si="2074"/>
        <v>2.4626889299987837</v>
      </c>
      <c r="L18987">
        <f t="shared" si="2075"/>
        <v>26.687360042817492</v>
      </c>
      <c r="O18987">
        <f>VLOOKUP(D18987,'Manning''s Flow'!I$6:J$6004,2,TRUE)</f>
        <v>6.2782406072687857</v>
      </c>
      <c r="P18987">
        <f t="shared" si="2076"/>
        <v>1.9672406072687858</v>
      </c>
      <c r="Q18987">
        <f t="shared" si="2077"/>
        <v>3.870035606887261</v>
      </c>
      <c r="R18987">
        <f t="shared" si="2078"/>
        <v>31.334265924615334</v>
      </c>
    </row>
    <row r="18988" spans="1:18" x14ac:dyDescent="0.3">
      <c r="A18988" s="14">
        <v>43959.763888888891</v>
      </c>
      <c r="B18988" s="15">
        <v>43959</v>
      </c>
      <c r="C18988" s="16">
        <v>0.76388888888888884</v>
      </c>
      <c r="D18988">
        <v>0.438</v>
      </c>
      <c r="E18988">
        <v>0.74</v>
      </c>
      <c r="F18988">
        <v>5.3680000000000003</v>
      </c>
      <c r="G18988">
        <v>4.2452500000000004</v>
      </c>
      <c r="H18988" s="4"/>
      <c r="I18988">
        <f t="shared" si="2072"/>
        <v>5.8802956795960357</v>
      </c>
      <c r="J18988">
        <f t="shared" si="2073"/>
        <v>0.51229567959603539</v>
      </c>
      <c r="K18988">
        <f t="shared" si="2074"/>
        <v>0.26244686333276374</v>
      </c>
      <c r="L18988">
        <f t="shared" si="2075"/>
        <v>8.712073465517113</v>
      </c>
      <c r="O18988">
        <f>VLOOKUP(D18988,'Manning''s Flow'!I$6:J$6004,2,TRUE)</f>
        <v>6.2782406072687857</v>
      </c>
      <c r="P18988">
        <f t="shared" si="2076"/>
        <v>0.91024060726878542</v>
      </c>
      <c r="Q18988">
        <f t="shared" si="2077"/>
        <v>0.82853796312104722</v>
      </c>
      <c r="R18988">
        <f t="shared" si="2078"/>
        <v>14.498339012603822</v>
      </c>
    </row>
    <row r="18989" spans="1:18" x14ac:dyDescent="0.3">
      <c r="A18989" s="14">
        <v>43959.767361111109</v>
      </c>
      <c r="B18989" s="15">
        <v>43959</v>
      </c>
      <c r="C18989" s="16">
        <v>0.76736111111111116</v>
      </c>
      <c r="D18989">
        <v>0.379</v>
      </c>
      <c r="E18989">
        <v>0.6</v>
      </c>
      <c r="F18989">
        <v>3.4940000000000002</v>
      </c>
      <c r="G18989">
        <v>4.3862500000000004</v>
      </c>
      <c r="H18989" s="4"/>
      <c r="I18989">
        <f t="shared" si="2072"/>
        <v>4.1705918765917671</v>
      </c>
      <c r="J18989">
        <f t="shared" si="2073"/>
        <v>0.67659187659176689</v>
      </c>
      <c r="K18989">
        <f t="shared" si="2074"/>
        <v>0.4577765674699687</v>
      </c>
      <c r="L18989">
        <f t="shared" si="2075"/>
        <v>16.222922228119856</v>
      </c>
      <c r="O18989">
        <f>VLOOKUP(D18989,'Manning''s Flow'!I$6:J$6004,2,TRUE)</f>
        <v>4.5380596632535068</v>
      </c>
      <c r="P18989">
        <f t="shared" si="2076"/>
        <v>1.0440596632535066</v>
      </c>
      <c r="Q18989">
        <f t="shared" si="2077"/>
        <v>1.0900605804330257</v>
      </c>
      <c r="R18989">
        <f t="shared" si="2078"/>
        <v>23.006741663351793</v>
      </c>
    </row>
    <row r="18990" spans="1:18" x14ac:dyDescent="0.3">
      <c r="A18990" s="14">
        <v>43959.770833333336</v>
      </c>
      <c r="B18990" s="15">
        <v>43959</v>
      </c>
      <c r="C18990" s="16">
        <v>0.77083333333333337</v>
      </c>
      <c r="D18990">
        <v>0.47199999999999998</v>
      </c>
      <c r="E18990">
        <v>0.54</v>
      </c>
      <c r="F18990">
        <v>4.3719999999999999</v>
      </c>
      <c r="G18990">
        <v>4.1325000000000003</v>
      </c>
      <c r="H18990" s="4"/>
      <c r="I18990">
        <f t="shared" si="2072"/>
        <v>7.0225390794757772</v>
      </c>
      <c r="J18990">
        <f t="shared" si="2073"/>
        <v>2.6505390794757773</v>
      </c>
      <c r="K18990">
        <f t="shared" si="2074"/>
        <v>7.0253574118283009</v>
      </c>
      <c r="L18990">
        <f t="shared" si="2075"/>
        <v>37.743315480041964</v>
      </c>
      <c r="O18990">
        <f>VLOOKUP(D18990,'Manning''s Flow'!I$6:J$6004,2,TRUE)</f>
        <v>7.6074461488202409</v>
      </c>
      <c r="P18990">
        <f t="shared" si="2076"/>
        <v>3.2354461488202411</v>
      </c>
      <c r="Q18990">
        <f t="shared" si="2077"/>
        <v>10.468111781915729</v>
      </c>
      <c r="R18990">
        <f t="shared" si="2078"/>
        <v>42.529990821190268</v>
      </c>
    </row>
    <row r="18991" spans="1:18" x14ac:dyDescent="0.3">
      <c r="A18991" s="14">
        <v>43959.774305555555</v>
      </c>
      <c r="B18991" s="15">
        <v>43959</v>
      </c>
      <c r="C18991" s="16">
        <v>0.77430555555555547</v>
      </c>
      <c r="D18991">
        <v>0.37</v>
      </c>
      <c r="E18991">
        <v>0.59</v>
      </c>
      <c r="F18991">
        <v>3.2959999999999998</v>
      </c>
      <c r="G18991">
        <v>3.6672499999999997</v>
      </c>
      <c r="H18991" s="4"/>
      <c r="I18991">
        <f t="shared" si="2072"/>
        <v>3.9392530751019552</v>
      </c>
      <c r="J18991">
        <f t="shared" si="2073"/>
        <v>0.6432530751019554</v>
      </c>
      <c r="K18991">
        <f t="shared" si="2074"/>
        <v>0.41377451862812187</v>
      </c>
      <c r="L18991">
        <f t="shared" si="2075"/>
        <v>16.329315807802139</v>
      </c>
      <c r="O18991">
        <f>VLOOKUP(D18991,'Manning''s Flow'!I$6:J$6004,2,TRUE)</f>
        <v>4.5380596632535068</v>
      </c>
      <c r="P18991">
        <f t="shared" si="2076"/>
        <v>1.242059663253507</v>
      </c>
      <c r="Q18991">
        <f t="shared" si="2077"/>
        <v>1.5427122070814152</v>
      </c>
      <c r="R18991">
        <f t="shared" si="2078"/>
        <v>27.369839874758885</v>
      </c>
    </row>
    <row r="18992" spans="1:18" x14ac:dyDescent="0.3">
      <c r="A18992" s="14">
        <v>43959.777777777781</v>
      </c>
      <c r="B18992" s="15">
        <v>43959</v>
      </c>
      <c r="C18992" s="16">
        <v>0.77777777777777779</v>
      </c>
      <c r="D18992">
        <v>0.36199999999999999</v>
      </c>
      <c r="E18992">
        <v>0.65</v>
      </c>
      <c r="F18992">
        <v>3.5070000000000001</v>
      </c>
      <c r="G18992">
        <v>3.8077499999999995</v>
      </c>
      <c r="H18992" s="4"/>
      <c r="I18992">
        <f t="shared" si="2072"/>
        <v>3.7400067812126569</v>
      </c>
      <c r="J18992">
        <f t="shared" si="2073"/>
        <v>0.23300678121265683</v>
      </c>
      <c r="K18992">
        <f t="shared" si="2074"/>
        <v>5.4292160091082932E-2</v>
      </c>
      <c r="L18992">
        <f t="shared" si="2075"/>
        <v>6.2301165437220645</v>
      </c>
      <c r="O18992">
        <f>VLOOKUP(D18992,'Manning''s Flow'!I$6:J$6004,2,TRUE)</f>
        <v>4.2772278331697269</v>
      </c>
      <c r="P18992">
        <f t="shared" si="2076"/>
        <v>0.77022783316972676</v>
      </c>
      <c r="Q18992">
        <f t="shared" si="2077"/>
        <v>0.59325091498933247</v>
      </c>
      <c r="R18992">
        <f t="shared" si="2078"/>
        <v>18.007641005153886</v>
      </c>
    </row>
    <row r="18993" spans="1:18" x14ac:dyDescent="0.3">
      <c r="A18993" s="14">
        <v>43959.78125</v>
      </c>
      <c r="B18993" s="15">
        <v>43959</v>
      </c>
      <c r="C18993" s="16">
        <v>0.78125</v>
      </c>
      <c r="D18993">
        <v>0.42099999999999999</v>
      </c>
      <c r="E18993">
        <v>0.6</v>
      </c>
      <c r="F18993">
        <v>4.056</v>
      </c>
      <c r="G18993">
        <v>3.7889999999999997</v>
      </c>
      <c r="H18993" s="4"/>
      <c r="I18993">
        <f t="shared" si="2072"/>
        <v>5.3527471076135891</v>
      </c>
      <c r="J18993">
        <f t="shared" si="2073"/>
        <v>1.296747107613589</v>
      </c>
      <c r="K18993">
        <f t="shared" si="2074"/>
        <v>1.6815530611042091</v>
      </c>
      <c r="L18993">
        <f t="shared" si="2075"/>
        <v>24.225824264500265</v>
      </c>
      <c r="O18993">
        <f>VLOOKUP(D18993,'Manning''s Flow'!I$6:J$6004,2,TRUE)</f>
        <v>5.9671973892893044</v>
      </c>
      <c r="P18993">
        <f t="shared" si="2076"/>
        <v>1.9111973892893044</v>
      </c>
      <c r="Q18993">
        <f t="shared" si="2077"/>
        <v>3.6526754608262531</v>
      </c>
      <c r="R18993">
        <f t="shared" si="2078"/>
        <v>32.028392302218258</v>
      </c>
    </row>
    <row r="18994" spans="1:18" x14ac:dyDescent="0.3">
      <c r="A18994" s="14">
        <v>43959.784722222219</v>
      </c>
      <c r="B18994" s="15">
        <v>43959</v>
      </c>
      <c r="C18994" s="16">
        <v>0.78472222222222221</v>
      </c>
      <c r="D18994">
        <v>0.45500000000000002</v>
      </c>
      <c r="E18994">
        <v>0.56000000000000005</v>
      </c>
      <c r="F18994">
        <v>4.2969999999999997</v>
      </c>
      <c r="G18994">
        <v>3.6194999999999999</v>
      </c>
      <c r="H18994" s="4"/>
      <c r="I18994">
        <f t="shared" si="2072"/>
        <v>6.4367545736583578</v>
      </c>
      <c r="J18994">
        <f t="shared" si="2073"/>
        <v>2.1397545736583581</v>
      </c>
      <c r="K18994">
        <f t="shared" si="2074"/>
        <v>4.5785496354918616</v>
      </c>
      <c r="L18994">
        <f t="shared" si="2075"/>
        <v>33.242755322923848</v>
      </c>
      <c r="O18994">
        <f>VLOOKUP(D18994,'Manning''s Flow'!I$6:J$6004,2,TRUE)</f>
        <v>6.9257807194443393</v>
      </c>
      <c r="P18994">
        <f t="shared" si="2076"/>
        <v>2.6287807194443396</v>
      </c>
      <c r="Q18994">
        <f t="shared" si="2077"/>
        <v>6.9104880709222991</v>
      </c>
      <c r="R18994">
        <f t="shared" si="2078"/>
        <v>37.956453227922132</v>
      </c>
    </row>
    <row r="18995" spans="1:18" x14ac:dyDescent="0.3">
      <c r="A18995" s="14">
        <v>43959.788194444445</v>
      </c>
      <c r="B18995" s="15">
        <v>43959</v>
      </c>
      <c r="C18995" s="16">
        <v>0.78819444444444453</v>
      </c>
      <c r="D18995">
        <v>0.37</v>
      </c>
      <c r="E18995">
        <v>0.47</v>
      </c>
      <c r="F18995">
        <v>2.6179999999999999</v>
      </c>
      <c r="G18995">
        <v>3.4820000000000002</v>
      </c>
      <c r="H18995" s="4"/>
      <c r="I18995">
        <f t="shared" si="2072"/>
        <v>3.9392530751019552</v>
      </c>
      <c r="J18995">
        <f t="shared" si="2073"/>
        <v>1.3212530751019553</v>
      </c>
      <c r="K18995">
        <f t="shared" si="2074"/>
        <v>1.7457096884663732</v>
      </c>
      <c r="L18995">
        <f t="shared" si="2075"/>
        <v>33.540700480833131</v>
      </c>
      <c r="O18995">
        <f>VLOOKUP(D18995,'Manning''s Flow'!I$6:J$6004,2,TRUE)</f>
        <v>4.5380596632535068</v>
      </c>
      <c r="P18995">
        <f t="shared" si="2076"/>
        <v>1.920059663253507</v>
      </c>
      <c r="Q18995">
        <f t="shared" si="2077"/>
        <v>3.6866291104531705</v>
      </c>
      <c r="R18995">
        <f t="shared" si="2078"/>
        <v>42.310145871395257</v>
      </c>
    </row>
    <row r="18996" spans="1:18" x14ac:dyDescent="0.3">
      <c r="A18996" s="14">
        <v>43959.791666666664</v>
      </c>
      <c r="B18996" s="15">
        <v>43959</v>
      </c>
      <c r="C18996" s="16">
        <v>0.79166666666666663</v>
      </c>
      <c r="D18996">
        <v>0.379</v>
      </c>
      <c r="E18996">
        <v>0.51</v>
      </c>
      <c r="F18996">
        <v>2.9569999999999999</v>
      </c>
      <c r="G18996">
        <v>3.3904999999999998</v>
      </c>
      <c r="H18996" s="4"/>
      <c r="I18996">
        <f t="shared" si="2072"/>
        <v>4.1705918765917671</v>
      </c>
      <c r="J18996">
        <f t="shared" si="2073"/>
        <v>1.2135918765917673</v>
      </c>
      <c r="K18996">
        <f t="shared" si="2074"/>
        <v>1.4728052429295273</v>
      </c>
      <c r="L18996">
        <f t="shared" si="2075"/>
        <v>29.098792509602305</v>
      </c>
      <c r="O18996">
        <f>VLOOKUP(D18996,'Manning''s Flow'!I$6:J$6004,2,TRUE)</f>
        <v>4.5380596632535068</v>
      </c>
      <c r="P18996">
        <f t="shared" si="2076"/>
        <v>1.581059663253507</v>
      </c>
      <c r="Q18996">
        <f t="shared" si="2077"/>
        <v>2.4997496587672932</v>
      </c>
      <c r="R18996">
        <f t="shared" si="2078"/>
        <v>34.839992873077072</v>
      </c>
    </row>
    <row r="18997" spans="1:18" x14ac:dyDescent="0.3">
      <c r="A18997" s="14">
        <v>43959.795138888891</v>
      </c>
      <c r="B18997" s="15">
        <v>43959</v>
      </c>
      <c r="C18997" s="16">
        <v>0.79513888888888884</v>
      </c>
      <c r="D18997">
        <v>0.44700000000000001</v>
      </c>
      <c r="E18997">
        <v>0.5</v>
      </c>
      <c r="F18997">
        <v>3.69</v>
      </c>
      <c r="G18997">
        <v>3.1704999999999997</v>
      </c>
      <c r="H18997" s="4"/>
      <c r="I18997">
        <f t="shared" si="2072"/>
        <v>6.1712636750234946</v>
      </c>
      <c r="J18997">
        <f t="shared" si="2073"/>
        <v>2.4812636750234947</v>
      </c>
      <c r="K18997">
        <f t="shared" si="2074"/>
        <v>6.1566694249910983</v>
      </c>
      <c r="L18997">
        <f t="shared" si="2075"/>
        <v>40.2067356976778</v>
      </c>
      <c r="O18997">
        <f>VLOOKUP(D18997,'Manning''s Flow'!I$6:J$6004,2,TRUE)</f>
        <v>6.5977588709215382</v>
      </c>
      <c r="P18997">
        <f t="shared" si="2076"/>
        <v>2.9077588709215383</v>
      </c>
      <c r="Q18997">
        <f t="shared" si="2077"/>
        <v>8.4550616514228984</v>
      </c>
      <c r="R18997">
        <f t="shared" si="2078"/>
        <v>44.071917871036085</v>
      </c>
    </row>
    <row r="18998" spans="1:18" x14ac:dyDescent="0.3">
      <c r="A18998" s="14">
        <v>43959.798611111109</v>
      </c>
      <c r="B18998" s="15">
        <v>43959</v>
      </c>
      <c r="C18998" s="16">
        <v>0.79861111111111116</v>
      </c>
      <c r="D18998">
        <v>0.379</v>
      </c>
      <c r="E18998">
        <v>0.59</v>
      </c>
      <c r="F18998">
        <v>3.4169999999999998</v>
      </c>
      <c r="G18998">
        <v>3.5754999999999999</v>
      </c>
      <c r="H18998" s="4"/>
      <c r="I18998">
        <f t="shared" si="2072"/>
        <v>4.1705918765917671</v>
      </c>
      <c r="J18998">
        <f t="shared" si="2073"/>
        <v>0.7535918765917673</v>
      </c>
      <c r="K18998">
        <f t="shared" si="2074"/>
        <v>0.56790071646510143</v>
      </c>
      <c r="L18998">
        <f t="shared" si="2075"/>
        <v>18.069182957494444</v>
      </c>
      <c r="O18998">
        <f>VLOOKUP(D18998,'Manning''s Flow'!I$6:J$6004,2,TRUE)</f>
        <v>4.5380596632535068</v>
      </c>
      <c r="P18998">
        <f t="shared" si="2076"/>
        <v>1.121059663253507</v>
      </c>
      <c r="Q18998">
        <f t="shared" si="2077"/>
        <v>1.2567747685740667</v>
      </c>
      <c r="R18998">
        <f t="shared" si="2078"/>
        <v>24.703502078899</v>
      </c>
    </row>
    <row r="18999" spans="1:18" x14ac:dyDescent="0.3">
      <c r="A18999" s="14">
        <v>43959.802083333336</v>
      </c>
      <c r="B18999" s="15">
        <v>43959</v>
      </c>
      <c r="C18999" s="16">
        <v>0.80208333333333337</v>
      </c>
      <c r="D18999">
        <v>0.43</v>
      </c>
      <c r="E18999">
        <v>0.61</v>
      </c>
      <c r="F18999">
        <v>4.2380000000000004</v>
      </c>
      <c r="G18999">
        <v>3.6789999999999998</v>
      </c>
      <c r="H18999" s="4"/>
      <c r="I18999">
        <f t="shared" si="2072"/>
        <v>5.6284619785920018</v>
      </c>
      <c r="J18999">
        <f t="shared" si="2073"/>
        <v>1.3904619785920014</v>
      </c>
      <c r="K18999">
        <f t="shared" si="2074"/>
        <v>1.9333845139099832</v>
      </c>
      <c r="L18999">
        <f t="shared" si="2075"/>
        <v>24.704119595737854</v>
      </c>
      <c r="O18999">
        <f>VLOOKUP(D18999,'Manning''s Flow'!I$6:J$6004,2,TRUE)</f>
        <v>6.2782406072687857</v>
      </c>
      <c r="P18999">
        <f t="shared" si="2076"/>
        <v>2.0402406072687853</v>
      </c>
      <c r="Q18999">
        <f t="shared" si="2077"/>
        <v>4.1625817355485015</v>
      </c>
      <c r="R18999">
        <f t="shared" si="2078"/>
        <v>32.49701205950354</v>
      </c>
    </row>
    <row r="19000" spans="1:18" x14ac:dyDescent="0.3">
      <c r="A19000" s="14">
        <v>43959.805555555555</v>
      </c>
      <c r="B19000" s="15">
        <v>43959</v>
      </c>
      <c r="C19000" s="16">
        <v>0.80555555555555547</v>
      </c>
      <c r="D19000">
        <v>0.41299999999999998</v>
      </c>
      <c r="E19000">
        <v>0.51</v>
      </c>
      <c r="F19000">
        <v>3.371</v>
      </c>
      <c r="G19000">
        <v>3.6512500000000001</v>
      </c>
      <c r="H19000" s="4"/>
      <c r="I19000">
        <f t="shared" si="2072"/>
        <v>5.1143716796947718</v>
      </c>
      <c r="J19000">
        <f t="shared" si="2073"/>
        <v>1.7433716796947718</v>
      </c>
      <c r="K19000">
        <f t="shared" si="2074"/>
        <v>3.0393448135617702</v>
      </c>
      <c r="L19000">
        <f t="shared" si="2075"/>
        <v>34.087700090635906</v>
      </c>
      <c r="O19000">
        <f>VLOOKUP(D19000,'Manning''s Flow'!I$6:J$6004,2,TRUE)</f>
        <v>5.6646000096992335</v>
      </c>
      <c r="P19000">
        <f t="shared" si="2076"/>
        <v>2.2936000096992335</v>
      </c>
      <c r="Q19000">
        <f t="shared" si="2077"/>
        <v>5.2606010044923242</v>
      </c>
      <c r="R19000">
        <f t="shared" si="2078"/>
        <v>40.490061182996293</v>
      </c>
    </row>
    <row r="19001" spans="1:18" x14ac:dyDescent="0.3">
      <c r="A19001" s="14">
        <v>43959.809027777781</v>
      </c>
      <c r="B19001" s="15">
        <v>43959</v>
      </c>
      <c r="C19001" s="16">
        <v>0.80902777777777779</v>
      </c>
      <c r="D19001">
        <v>0.42099999999999999</v>
      </c>
      <c r="E19001">
        <v>0.53</v>
      </c>
      <c r="F19001">
        <v>3.5790000000000002</v>
      </c>
      <c r="G19001">
        <v>3.5462500000000001</v>
      </c>
      <c r="H19001" s="4"/>
      <c r="I19001">
        <f t="shared" si="2072"/>
        <v>5.3527471076135891</v>
      </c>
      <c r="J19001">
        <f t="shared" si="2073"/>
        <v>1.7737471076135889</v>
      </c>
      <c r="K19001">
        <f t="shared" si="2074"/>
        <v>3.1461788017675727</v>
      </c>
      <c r="L19001">
        <f t="shared" si="2075"/>
        <v>33.13713635173729</v>
      </c>
      <c r="O19001">
        <f>VLOOKUP(D19001,'Manning''s Flow'!I$6:J$6004,2,TRUE)</f>
        <v>5.9671973892893044</v>
      </c>
      <c r="P19001">
        <f t="shared" si="2076"/>
        <v>2.3881973892893043</v>
      </c>
      <c r="Q19001">
        <f t="shared" si="2077"/>
        <v>5.703486770208249</v>
      </c>
      <c r="R19001">
        <f t="shared" si="2078"/>
        <v>40.022094686794659</v>
      </c>
    </row>
    <row r="19002" spans="1:18" x14ac:dyDescent="0.3">
      <c r="A19002" s="14">
        <v>43959.8125</v>
      </c>
      <c r="B19002" s="15">
        <v>43959</v>
      </c>
      <c r="C19002" s="16">
        <v>0.8125</v>
      </c>
      <c r="D19002">
        <v>0.43</v>
      </c>
      <c r="E19002">
        <v>0.43</v>
      </c>
      <c r="F19002">
        <v>2.9969999999999999</v>
      </c>
      <c r="G19002">
        <v>3.3289999999999997</v>
      </c>
      <c r="H19002" s="4"/>
      <c r="I19002">
        <f t="shared" si="2072"/>
        <v>5.6284619785920018</v>
      </c>
      <c r="J19002">
        <f t="shared" si="2073"/>
        <v>2.6314619785920019</v>
      </c>
      <c r="K19002">
        <f t="shared" si="2074"/>
        <v>6.9245921447753336</v>
      </c>
      <c r="L19002">
        <f t="shared" si="2075"/>
        <v>46.75277169146446</v>
      </c>
      <c r="O19002">
        <f>VLOOKUP(D19002,'Manning''s Flow'!I$6:J$6004,2,TRUE)</f>
        <v>6.2782406072687857</v>
      </c>
      <c r="P19002">
        <f t="shared" si="2076"/>
        <v>3.2812406072687859</v>
      </c>
      <c r="Q19002">
        <f t="shared" si="2077"/>
        <v>10.766539922789631</v>
      </c>
      <c r="R19002">
        <f t="shared" si="2078"/>
        <v>52.263696352603141</v>
      </c>
    </row>
    <row r="19003" spans="1:18" x14ac:dyDescent="0.3">
      <c r="A19003" s="14">
        <v>43959.815972222219</v>
      </c>
      <c r="B19003" s="15">
        <v>43959</v>
      </c>
      <c r="C19003" s="16">
        <v>0.81597222222222221</v>
      </c>
      <c r="D19003">
        <v>0.43</v>
      </c>
      <c r="E19003">
        <v>0.48</v>
      </c>
      <c r="F19003">
        <v>3.3690000000000002</v>
      </c>
      <c r="G19003">
        <v>3.3047500000000003</v>
      </c>
      <c r="H19003" s="4"/>
      <c r="I19003">
        <f t="shared" si="2072"/>
        <v>5.6284619785920018</v>
      </c>
      <c r="J19003">
        <f t="shared" si="2073"/>
        <v>2.2594619785920016</v>
      </c>
      <c r="K19003">
        <f t="shared" si="2074"/>
        <v>5.1051684327028823</v>
      </c>
      <c r="L19003">
        <f t="shared" si="2075"/>
        <v>40.14350611563021</v>
      </c>
      <c r="O19003">
        <f>VLOOKUP(D19003,'Manning''s Flow'!I$6:J$6004,2,TRUE)</f>
        <v>6.2782406072687857</v>
      </c>
      <c r="P19003">
        <f t="shared" si="2076"/>
        <v>2.9092406072687855</v>
      </c>
      <c r="Q19003">
        <f t="shared" si="2077"/>
        <v>8.4636809109816529</v>
      </c>
      <c r="R19003">
        <f t="shared" si="2078"/>
        <v>46.338469473446771</v>
      </c>
    </row>
    <row r="19004" spans="1:18" x14ac:dyDescent="0.3">
      <c r="A19004" s="14">
        <v>43959.819444444445</v>
      </c>
      <c r="B19004" s="15">
        <v>43959</v>
      </c>
      <c r="C19004" s="16">
        <v>0.81944444444444453</v>
      </c>
      <c r="D19004">
        <v>0.41299999999999998</v>
      </c>
      <c r="E19004">
        <v>0.5</v>
      </c>
      <c r="F19004">
        <v>3.274</v>
      </c>
      <c r="G19004">
        <v>3.10825</v>
      </c>
      <c r="H19004" s="4"/>
      <c r="I19004">
        <f t="shared" si="2072"/>
        <v>5.1143716796947718</v>
      </c>
      <c r="J19004">
        <f t="shared" si="2073"/>
        <v>1.8403716796947718</v>
      </c>
      <c r="K19004">
        <f t="shared" si="2074"/>
        <v>3.3869679194225557</v>
      </c>
      <c r="L19004">
        <f t="shared" si="2075"/>
        <v>35.984316255337276</v>
      </c>
      <c r="O19004">
        <f>VLOOKUP(D19004,'Manning''s Flow'!I$6:J$6004,2,TRUE)</f>
        <v>5.6646000096992335</v>
      </c>
      <c r="P19004">
        <f t="shared" si="2076"/>
        <v>2.3906000096992335</v>
      </c>
      <c r="Q19004">
        <f t="shared" si="2077"/>
        <v>5.7149684063739752</v>
      </c>
      <c r="R19004">
        <f t="shared" si="2078"/>
        <v>42.202450404369579</v>
      </c>
    </row>
    <row r="19005" spans="1:18" x14ac:dyDescent="0.3">
      <c r="A19005" s="14">
        <v>43959.822916666664</v>
      </c>
      <c r="B19005" s="15">
        <v>43959</v>
      </c>
      <c r="C19005" s="16">
        <v>0.82291666666666663</v>
      </c>
      <c r="D19005">
        <v>0.379</v>
      </c>
      <c r="E19005">
        <v>0.48</v>
      </c>
      <c r="F19005">
        <v>2.7930000000000001</v>
      </c>
      <c r="G19005">
        <v>3.09775</v>
      </c>
      <c r="H19005" s="4"/>
      <c r="I19005">
        <f t="shared" si="2072"/>
        <v>4.1705918765917671</v>
      </c>
      <c r="J19005">
        <f t="shared" si="2073"/>
        <v>1.377591876591767</v>
      </c>
      <c r="K19005">
        <f t="shared" si="2074"/>
        <v>1.897759378451626</v>
      </c>
      <c r="L19005">
        <f t="shared" si="2075"/>
        <v>33.031088089049447</v>
      </c>
      <c r="O19005">
        <f>VLOOKUP(D19005,'Manning''s Flow'!I$6:J$6004,2,TRUE)</f>
        <v>4.5380596632535068</v>
      </c>
      <c r="P19005">
        <f t="shared" si="2076"/>
        <v>1.7450596632535067</v>
      </c>
      <c r="Q19005">
        <f t="shared" si="2077"/>
        <v>3.0452332283144421</v>
      </c>
      <c r="R19005">
        <f t="shared" si="2078"/>
        <v>38.453872199697074</v>
      </c>
    </row>
    <row r="19006" spans="1:18" x14ac:dyDescent="0.3">
      <c r="A19006" s="14">
        <v>43959.826388888891</v>
      </c>
      <c r="B19006" s="15">
        <v>43959</v>
      </c>
      <c r="C19006" s="16">
        <v>0.82638888888888884</v>
      </c>
      <c r="D19006">
        <v>0.41299999999999998</v>
      </c>
      <c r="E19006">
        <v>0.45</v>
      </c>
      <c r="F19006">
        <v>2.9550000000000001</v>
      </c>
      <c r="G19006">
        <v>2.7682500000000001</v>
      </c>
      <c r="H19006" s="4"/>
      <c r="I19006">
        <f t="shared" si="2072"/>
        <v>5.1143716796947718</v>
      </c>
      <c r="J19006">
        <f t="shared" si="2073"/>
        <v>2.1593716796947717</v>
      </c>
      <c r="K19006">
        <f t="shared" si="2074"/>
        <v>4.6628860510678196</v>
      </c>
      <c r="L19006">
        <f t="shared" si="2075"/>
        <v>42.221641580489198</v>
      </c>
      <c r="O19006">
        <f>VLOOKUP(D19006,'Manning''s Flow'!I$6:J$6004,2,TRUE)</f>
        <v>5.6646000096992335</v>
      </c>
      <c r="P19006">
        <f t="shared" si="2076"/>
        <v>2.7096000096992334</v>
      </c>
      <c r="Q19006">
        <f t="shared" si="2077"/>
        <v>7.3419322125620861</v>
      </c>
      <c r="R19006">
        <f t="shared" si="2078"/>
        <v>47.833915988061122</v>
      </c>
    </row>
    <row r="19007" spans="1:18" x14ac:dyDescent="0.3">
      <c r="A19007" s="14">
        <v>43959.829861111109</v>
      </c>
      <c r="B19007" s="15">
        <v>43959</v>
      </c>
      <c r="C19007" s="16">
        <v>0.82986111111111116</v>
      </c>
      <c r="D19007">
        <v>0.32600000000000001</v>
      </c>
      <c r="E19007">
        <v>0.44</v>
      </c>
      <c r="F19007">
        <v>2.0510000000000002</v>
      </c>
      <c r="G19007">
        <v>2.4504999999999999</v>
      </c>
      <c r="H19007" s="4"/>
      <c r="I19007">
        <f t="shared" si="2072"/>
        <v>2.9164469448172636</v>
      </c>
      <c r="J19007">
        <f t="shared" si="2073"/>
        <v>0.86544694481726347</v>
      </c>
      <c r="K19007">
        <f t="shared" si="2074"/>
        <v>0.74899841429353553</v>
      </c>
      <c r="L19007">
        <f t="shared" si="2075"/>
        <v>29.674702169886036</v>
      </c>
      <c r="O19007">
        <f>VLOOKUP(D19007,'Manning''s Flow'!I$6:J$6004,2,TRUE)</f>
        <v>3.3160952336491167</v>
      </c>
      <c r="P19007">
        <f t="shared" si="2076"/>
        <v>1.2650952336491166</v>
      </c>
      <c r="Q19007">
        <f t="shared" si="2077"/>
        <v>1.6004659502017129</v>
      </c>
      <c r="R19007">
        <f t="shared" si="2078"/>
        <v>38.150147824825076</v>
      </c>
    </row>
    <row r="19008" spans="1:18" x14ac:dyDescent="0.3">
      <c r="A19008" s="14">
        <v>43959.833333333336</v>
      </c>
      <c r="B19008" s="15">
        <v>43959</v>
      </c>
      <c r="C19008" s="16">
        <v>0.83333333333333337</v>
      </c>
      <c r="D19008">
        <v>0.34499999999999997</v>
      </c>
      <c r="E19008">
        <v>0.4</v>
      </c>
      <c r="F19008">
        <v>2.0030000000000001</v>
      </c>
      <c r="G19008">
        <v>2.5292500000000002</v>
      </c>
      <c r="H19008" s="4"/>
      <c r="I19008">
        <f t="shared" si="2072"/>
        <v>3.3363402137777842</v>
      </c>
      <c r="J19008">
        <f t="shared" si="2073"/>
        <v>1.3333402137777841</v>
      </c>
      <c r="K19008">
        <f t="shared" si="2074"/>
        <v>1.777796125676987</v>
      </c>
      <c r="L19008">
        <f t="shared" si="2075"/>
        <v>39.964156181423256</v>
      </c>
      <c r="O19008">
        <f>VLOOKUP(D19008,'Manning''s Flow'!I$6:J$6004,2,TRUE)</f>
        <v>3.7802937086823651</v>
      </c>
      <c r="P19008">
        <f t="shared" si="2076"/>
        <v>1.777293708682365</v>
      </c>
      <c r="Q19008">
        <f t="shared" si="2077"/>
        <v>3.1587729269219156</v>
      </c>
      <c r="R19008">
        <f t="shared" si="2078"/>
        <v>47.014699006068689</v>
      </c>
    </row>
    <row r="19009" spans="1:18" x14ac:dyDescent="0.3">
      <c r="A19009" s="14">
        <v>43959.836805555555</v>
      </c>
      <c r="B19009" s="15">
        <v>43959</v>
      </c>
      <c r="C19009" s="16">
        <v>0.83680555555555547</v>
      </c>
      <c r="D19009">
        <v>0.43</v>
      </c>
      <c r="E19009">
        <v>0.44</v>
      </c>
      <c r="F19009">
        <v>3.1080000000000001</v>
      </c>
      <c r="G19009">
        <v>2.32775</v>
      </c>
      <c r="H19009" s="4"/>
      <c r="I19009">
        <f t="shared" si="2072"/>
        <v>5.6284619785920018</v>
      </c>
      <c r="J19009">
        <f t="shared" si="2073"/>
        <v>2.5204619785920017</v>
      </c>
      <c r="K19009">
        <f t="shared" si="2074"/>
        <v>6.3527285855279079</v>
      </c>
      <c r="L19009">
        <f t="shared" si="2075"/>
        <v>44.780652124481662</v>
      </c>
      <c r="O19009">
        <f>VLOOKUP(D19009,'Manning''s Flow'!I$6:J$6004,2,TRUE)</f>
        <v>6.2782406072687857</v>
      </c>
      <c r="P19009">
        <f t="shared" si="2076"/>
        <v>3.1702406072687856</v>
      </c>
      <c r="Q19009">
        <f t="shared" si="2077"/>
        <v>10.050425507975959</v>
      </c>
      <c r="R19009">
        <f t="shared" si="2078"/>
        <v>50.495685106403258</v>
      </c>
    </row>
    <row r="19010" spans="1:18" x14ac:dyDescent="0.3">
      <c r="A19010" s="14">
        <v>43959.840277777781</v>
      </c>
      <c r="B19010" s="15">
        <v>43959</v>
      </c>
      <c r="C19010" s="16">
        <v>0.84027777777777779</v>
      </c>
      <c r="D19010">
        <v>0.33500000000000002</v>
      </c>
      <c r="E19010">
        <v>0.45</v>
      </c>
      <c r="F19010">
        <v>2.149</v>
      </c>
      <c r="G19010">
        <v>2.5502500000000001</v>
      </c>
      <c r="H19010" s="4"/>
      <c r="I19010">
        <f t="shared" si="2072"/>
        <v>3.1112705863441912</v>
      </c>
      <c r="J19010">
        <f t="shared" si="2073"/>
        <v>0.96227058634419116</v>
      </c>
      <c r="K19010">
        <f t="shared" si="2074"/>
        <v>0.92596468134319343</v>
      </c>
      <c r="L19010">
        <f t="shared" si="2075"/>
        <v>30.928540595849601</v>
      </c>
      <c r="O19010">
        <f>VLOOKUP(D19010,'Manning''s Flow'!I$6:J$6004,2,TRUE)</f>
        <v>3.544120795356513</v>
      </c>
      <c r="P19010">
        <f t="shared" si="2076"/>
        <v>1.395120795356513</v>
      </c>
      <c r="Q19010">
        <f t="shared" si="2077"/>
        <v>1.9463620336361895</v>
      </c>
      <c r="R19010">
        <f t="shared" si="2078"/>
        <v>39.36436921631995</v>
      </c>
    </row>
    <row r="19011" spans="1:18" x14ac:dyDescent="0.3">
      <c r="A19011" s="14">
        <v>43959.84375</v>
      </c>
      <c r="B19011" s="15">
        <v>43959</v>
      </c>
      <c r="C19011" s="16">
        <v>0.84375</v>
      </c>
      <c r="D19011">
        <v>0.43</v>
      </c>
      <c r="E19011">
        <v>0.42</v>
      </c>
      <c r="F19011">
        <v>2.9409999999999998</v>
      </c>
      <c r="G19011">
        <v>2.7642500000000001</v>
      </c>
      <c r="H19011" s="4"/>
      <c r="I19011">
        <f t="shared" si="2072"/>
        <v>5.6284619785920018</v>
      </c>
      <c r="J19011">
        <f t="shared" si="2073"/>
        <v>2.687461978592002</v>
      </c>
      <c r="K19011">
        <f t="shared" si="2074"/>
        <v>7.2224518863776384</v>
      </c>
      <c r="L19011">
        <f t="shared" si="2075"/>
        <v>47.747714896428754</v>
      </c>
      <c r="O19011">
        <f>VLOOKUP(D19011,'Manning''s Flow'!I$6:J$6004,2,TRUE)</f>
        <v>6.2782406072687857</v>
      </c>
      <c r="P19011">
        <f t="shared" si="2076"/>
        <v>3.3372406072687859</v>
      </c>
      <c r="Q19011">
        <f t="shared" si="2077"/>
        <v>11.137174870803735</v>
      </c>
      <c r="R19011">
        <f t="shared" si="2078"/>
        <v>53.155665990325609</v>
      </c>
    </row>
    <row r="19012" spans="1:18" x14ac:dyDescent="0.3">
      <c r="A19012" s="14">
        <v>43959.847222222219</v>
      </c>
      <c r="B19012" s="15">
        <v>43959</v>
      </c>
      <c r="C19012" s="16">
        <v>0.84722222222222221</v>
      </c>
      <c r="D19012">
        <v>0.38700000000000001</v>
      </c>
      <c r="E19012">
        <v>0.48</v>
      </c>
      <c r="F19012">
        <v>2.859</v>
      </c>
      <c r="G19012">
        <v>2.6659999999999999</v>
      </c>
      <c r="H19012" s="4"/>
      <c r="I19012">
        <f t="shared" ref="I19012:I19075" si="2079">41.756*(D19012^2.3745)</f>
        <v>4.3826680255929746</v>
      </c>
      <c r="J19012">
        <f t="shared" ref="J19012:J19075" si="2080">ABS(F19012-I19012)</f>
        <v>1.5236680255929747</v>
      </c>
      <c r="K19012">
        <f t="shared" ref="K19012:K19075" si="2081">J19012^2</f>
        <v>2.3215642522143938</v>
      </c>
      <c r="L19012">
        <f t="shared" ref="L19012:L19075" si="2082">100*ABS(J19012/I19012)</f>
        <v>34.765764066440383</v>
      </c>
      <c r="O19012">
        <f>VLOOKUP(D19012,'Manning''s Flow'!I$6:J$6004,2,TRUE)</f>
        <v>4.8071801833639327</v>
      </c>
      <c r="P19012">
        <f t="shared" ref="P19012:P19075" si="2083">ABS(F19012-O19012)</f>
        <v>1.9481801833639327</v>
      </c>
      <c r="Q19012">
        <f t="shared" ref="Q19012:Q19075" si="2084">P19012^2</f>
        <v>3.7954060268519267</v>
      </c>
      <c r="R19012">
        <f t="shared" ref="R19012:R19075" si="2085">100*ABS(P19012/O19012)</f>
        <v>40.526464768388394</v>
      </c>
    </row>
    <row r="19013" spans="1:18" x14ac:dyDescent="0.3">
      <c r="A19013" s="14">
        <v>43959.850694444445</v>
      </c>
      <c r="B19013" s="15">
        <v>43959</v>
      </c>
      <c r="C19013" s="16">
        <v>0.85069444444444453</v>
      </c>
      <c r="D19013">
        <v>0.42099999999999999</v>
      </c>
      <c r="E19013">
        <v>0.4</v>
      </c>
      <c r="F19013">
        <v>2.7149999999999999</v>
      </c>
      <c r="G19013">
        <v>3.2152500000000002</v>
      </c>
      <c r="H19013" s="4"/>
      <c r="I19013">
        <f t="shared" si="2079"/>
        <v>5.3527471076135891</v>
      </c>
      <c r="J19013">
        <f t="shared" si="2080"/>
        <v>2.6377471076135892</v>
      </c>
      <c r="K19013">
        <f t="shared" si="2081"/>
        <v>6.9577098037238558</v>
      </c>
      <c r="L19013">
        <f t="shared" si="2082"/>
        <v>49.278380887110018</v>
      </c>
      <c r="O19013">
        <f>VLOOKUP(D19013,'Manning''s Flow'!I$6:J$6004,2,TRUE)</f>
        <v>5.9671973892893044</v>
      </c>
      <c r="P19013">
        <f t="shared" si="2083"/>
        <v>3.2521973892893046</v>
      </c>
      <c r="Q19013">
        <f t="shared" si="2084"/>
        <v>10.576787858900168</v>
      </c>
      <c r="R19013">
        <f t="shared" si="2085"/>
        <v>54.501253723008524</v>
      </c>
    </row>
    <row r="19014" spans="1:18" x14ac:dyDescent="0.3">
      <c r="A19014" s="14">
        <v>43959.854166666664</v>
      </c>
      <c r="B19014" s="15">
        <v>43959</v>
      </c>
      <c r="C19014" s="16">
        <v>0.85416666666666663</v>
      </c>
      <c r="D19014">
        <v>0.41299999999999998</v>
      </c>
      <c r="E19014">
        <v>0.66</v>
      </c>
      <c r="F19014">
        <v>4.3460000000000001</v>
      </c>
      <c r="G19014">
        <v>3.7729999999999997</v>
      </c>
      <c r="H19014" s="4"/>
      <c r="I19014">
        <f t="shared" si="2079"/>
        <v>5.1143716796947718</v>
      </c>
      <c r="J19014">
        <f t="shared" si="2080"/>
        <v>0.76837167969477171</v>
      </c>
      <c r="K19014">
        <f t="shared" si="2081"/>
        <v>0.59039503815696481</v>
      </c>
      <c r="L19014">
        <f t="shared" si="2082"/>
        <v>15.023774723792238</v>
      </c>
      <c r="O19014">
        <f>VLOOKUP(D19014,'Manning''s Flow'!I$6:J$6004,2,TRUE)</f>
        <v>5.6646000096992335</v>
      </c>
      <c r="P19014">
        <f t="shared" si="2083"/>
        <v>1.3186000096992334</v>
      </c>
      <c r="Q19014">
        <f t="shared" si="2084"/>
        <v>1.7387059855788185</v>
      </c>
      <c r="R19014">
        <f t="shared" si="2085"/>
        <v>23.277901483625595</v>
      </c>
    </row>
    <row r="19015" spans="1:18" x14ac:dyDescent="0.3">
      <c r="A19015" s="14">
        <v>43959.857638888891</v>
      </c>
      <c r="B19015" s="15">
        <v>43959</v>
      </c>
      <c r="C19015" s="16">
        <v>0.85763888888888884</v>
      </c>
      <c r="D19015">
        <v>0.438</v>
      </c>
      <c r="E19015">
        <v>0.72</v>
      </c>
      <c r="F19015">
        <v>5.1719999999999997</v>
      </c>
      <c r="G19015">
        <v>4.3145000000000007</v>
      </c>
      <c r="H19015" s="4"/>
      <c r="I19015">
        <f t="shared" si="2079"/>
        <v>5.8802956795960357</v>
      </c>
      <c r="J19015">
        <f t="shared" si="2080"/>
        <v>0.70829567959603601</v>
      </c>
      <c r="K19015">
        <f t="shared" si="2081"/>
        <v>0.50168276973441051</v>
      </c>
      <c r="L19015">
        <f t="shared" si="2082"/>
        <v>12.045239188460238</v>
      </c>
      <c r="O19015">
        <f>VLOOKUP(D19015,'Manning''s Flow'!I$6:J$6004,2,TRUE)</f>
        <v>6.2782406072687857</v>
      </c>
      <c r="P19015">
        <f t="shared" si="2083"/>
        <v>1.106240607268786</v>
      </c>
      <c r="Q19015">
        <f t="shared" si="2084"/>
        <v>1.2237682811704125</v>
      </c>
      <c r="R19015">
        <f t="shared" si="2085"/>
        <v>17.620232744632457</v>
      </c>
    </row>
    <row r="19016" spans="1:18" x14ac:dyDescent="0.3">
      <c r="A19016" s="14">
        <v>43959.861111111109</v>
      </c>
      <c r="B19016" s="15">
        <v>43959</v>
      </c>
      <c r="C19016" s="16">
        <v>0.86111111111111116</v>
      </c>
      <c r="D19016">
        <v>0.41299999999999998</v>
      </c>
      <c r="E19016">
        <v>0.76</v>
      </c>
      <c r="F19016">
        <v>5.0250000000000004</v>
      </c>
      <c r="G19016">
        <v>5.0330000000000004</v>
      </c>
      <c r="H19016" s="4"/>
      <c r="I19016">
        <f t="shared" si="2079"/>
        <v>5.1143716796947718</v>
      </c>
      <c r="J19016">
        <f t="shared" si="2080"/>
        <v>8.9371679694771444E-2</v>
      </c>
      <c r="K19016">
        <f t="shared" si="2081"/>
        <v>7.9872971314648225E-3</v>
      </c>
      <c r="L19016">
        <f t="shared" si="2082"/>
        <v>1.7474615708826462</v>
      </c>
      <c r="O19016">
        <f>VLOOKUP(D19016,'Manning''s Flow'!I$6:J$6004,2,TRUE)</f>
        <v>5.6646000096992335</v>
      </c>
      <c r="P19016">
        <f t="shared" si="2083"/>
        <v>0.63960000969923314</v>
      </c>
      <c r="Q19016">
        <f t="shared" si="2084"/>
        <v>0.40908817240725914</v>
      </c>
      <c r="R19016">
        <f t="shared" si="2085"/>
        <v>11.29117693401256</v>
      </c>
    </row>
    <row r="19017" spans="1:18" x14ac:dyDescent="0.3">
      <c r="A19017" s="14">
        <v>43959.864583333336</v>
      </c>
      <c r="B19017" s="15">
        <v>43959</v>
      </c>
      <c r="C19017" s="16">
        <v>0.86458333333333337</v>
      </c>
      <c r="D19017">
        <v>0.42099999999999999</v>
      </c>
      <c r="E19017">
        <v>0.82</v>
      </c>
      <c r="F19017">
        <v>5.5890000000000004</v>
      </c>
      <c r="G19017">
        <v>5.4412500000000001</v>
      </c>
      <c r="H19017" s="4"/>
      <c r="I19017">
        <f t="shared" si="2079"/>
        <v>5.3527471076135891</v>
      </c>
      <c r="J19017">
        <f t="shared" si="2080"/>
        <v>0.23625289238641134</v>
      </c>
      <c r="K19017">
        <f t="shared" si="2081"/>
        <v>5.5815429160945257E-2</v>
      </c>
      <c r="L19017">
        <f t="shared" si="2082"/>
        <v>4.4136755881923175</v>
      </c>
      <c r="O19017">
        <f>VLOOKUP(D19017,'Manning''s Flow'!I$6:J$6004,2,TRUE)</f>
        <v>5.9671973892893044</v>
      </c>
      <c r="P19017">
        <f t="shared" si="2083"/>
        <v>0.37819738928930402</v>
      </c>
      <c r="Q19017">
        <f t="shared" si="2084"/>
        <v>0.14303326526524537</v>
      </c>
      <c r="R19017">
        <f t="shared" si="2085"/>
        <v>6.3379399844915723</v>
      </c>
    </row>
    <row r="19018" spans="1:18" x14ac:dyDescent="0.3">
      <c r="A19018" s="14">
        <v>43959.868055555555</v>
      </c>
      <c r="B19018" s="15">
        <v>43959</v>
      </c>
      <c r="C19018" s="16">
        <v>0.86805555555555547</v>
      </c>
      <c r="D19018">
        <v>0.438</v>
      </c>
      <c r="E19018">
        <v>0.83</v>
      </c>
      <c r="F19018">
        <v>5.9790000000000001</v>
      </c>
      <c r="G19018">
        <v>5.2292500000000004</v>
      </c>
      <c r="H19018" s="4"/>
      <c r="I19018">
        <f t="shared" si="2079"/>
        <v>5.8802956795960357</v>
      </c>
      <c r="J19018">
        <f t="shared" si="2080"/>
        <v>9.8704320403964374E-2</v>
      </c>
      <c r="K19018">
        <f t="shared" si="2081"/>
        <v>9.742542866408457E-3</v>
      </c>
      <c r="L19018">
        <f t="shared" si="2082"/>
        <v>1.6785604973310653</v>
      </c>
      <c r="O19018">
        <f>VLOOKUP(D19018,'Manning''s Flow'!I$6:J$6004,2,TRUE)</f>
        <v>6.2782406072687857</v>
      </c>
      <c r="P19018">
        <f t="shared" si="2083"/>
        <v>0.29924060726878565</v>
      </c>
      <c r="Q19018">
        <f t="shared" si="2084"/>
        <v>8.9544941038591619E-2</v>
      </c>
      <c r="R19018">
        <f t="shared" si="2085"/>
        <v>4.766313143881943</v>
      </c>
    </row>
    <row r="19019" spans="1:18" x14ac:dyDescent="0.3">
      <c r="A19019" s="14">
        <v>43959.871527777781</v>
      </c>
      <c r="B19019" s="15">
        <v>43959</v>
      </c>
      <c r="C19019" s="16">
        <v>0.87152777777777779</v>
      </c>
      <c r="D19019">
        <v>0.41299999999999998</v>
      </c>
      <c r="E19019">
        <v>0.66</v>
      </c>
      <c r="F19019">
        <v>4.3239999999999998</v>
      </c>
      <c r="G19019">
        <v>5.1517499999999998</v>
      </c>
      <c r="H19019" s="4"/>
      <c r="I19019">
        <f t="shared" si="2079"/>
        <v>5.1143716796947718</v>
      </c>
      <c r="J19019">
        <f t="shared" si="2080"/>
        <v>0.79037167969477196</v>
      </c>
      <c r="K19019">
        <f t="shared" si="2081"/>
        <v>0.62468739206353519</v>
      </c>
      <c r="L19019">
        <f t="shared" si="2082"/>
        <v>15.453935091044102</v>
      </c>
      <c r="O19019">
        <f>VLOOKUP(D19019,'Manning''s Flow'!I$6:J$6004,2,TRUE)</f>
        <v>5.6646000096992335</v>
      </c>
      <c r="P19019">
        <f t="shared" si="2083"/>
        <v>1.3406000096992337</v>
      </c>
      <c r="Q19019">
        <f t="shared" si="2084"/>
        <v>1.7972083860055854</v>
      </c>
      <c r="R19019">
        <f t="shared" si="2085"/>
        <v>23.666278420431912</v>
      </c>
    </row>
    <row r="19020" spans="1:18" x14ac:dyDescent="0.3">
      <c r="A19020" s="14">
        <v>43959.875</v>
      </c>
      <c r="B19020" s="15">
        <v>43959</v>
      </c>
      <c r="C19020" s="16">
        <v>0.875</v>
      </c>
      <c r="D19020">
        <v>0.43</v>
      </c>
      <c r="E19020">
        <v>0.67</v>
      </c>
      <c r="F19020">
        <v>4.7149999999999999</v>
      </c>
      <c r="G19020">
        <v>4.9835000000000003</v>
      </c>
      <c r="H19020" s="4"/>
      <c r="I19020">
        <f t="shared" si="2079"/>
        <v>5.6284619785920018</v>
      </c>
      <c r="J19020">
        <f t="shared" si="2080"/>
        <v>0.91346197859200196</v>
      </c>
      <c r="K19020">
        <f t="shared" si="2081"/>
        <v>0.83441278633321503</v>
      </c>
      <c r="L19020">
        <f t="shared" si="2082"/>
        <v>16.229335510595575</v>
      </c>
      <c r="O19020">
        <f>VLOOKUP(D19020,'Manning''s Flow'!I$6:J$6004,2,TRUE)</f>
        <v>6.2782406072687857</v>
      </c>
      <c r="P19020">
        <f t="shared" si="2083"/>
        <v>1.5632406072687859</v>
      </c>
      <c r="Q19020">
        <f t="shared" si="2084"/>
        <v>2.4437211962140823</v>
      </c>
      <c r="R19020">
        <f t="shared" si="2085"/>
        <v>24.89934210961756</v>
      </c>
    </row>
    <row r="19021" spans="1:18" x14ac:dyDescent="0.3">
      <c r="A19021" s="14">
        <v>43959.878472222219</v>
      </c>
      <c r="B19021" s="15">
        <v>43959</v>
      </c>
      <c r="C19021" s="16">
        <v>0.87847222222222221</v>
      </c>
      <c r="D19021">
        <v>0.43</v>
      </c>
      <c r="E19021">
        <v>0.7</v>
      </c>
      <c r="F19021">
        <v>4.9160000000000004</v>
      </c>
      <c r="G19021">
        <v>4.7172499999999999</v>
      </c>
      <c r="H19021" s="4"/>
      <c r="I19021">
        <f t="shared" si="2079"/>
        <v>5.6284619785920018</v>
      </c>
      <c r="J19021">
        <f t="shared" si="2080"/>
        <v>0.71246197859200144</v>
      </c>
      <c r="K19021">
        <f t="shared" si="2081"/>
        <v>0.50760207093922949</v>
      </c>
      <c r="L19021">
        <f t="shared" si="2082"/>
        <v>12.65820007849158</v>
      </c>
      <c r="O19021">
        <f>VLOOKUP(D19021,'Manning''s Flow'!I$6:J$6004,2,TRUE)</f>
        <v>6.2782406072687857</v>
      </c>
      <c r="P19021">
        <f t="shared" si="2083"/>
        <v>1.3622406072687854</v>
      </c>
      <c r="Q19021">
        <f t="shared" si="2084"/>
        <v>1.8556994720920292</v>
      </c>
      <c r="R19021">
        <f t="shared" si="2085"/>
        <v>21.697808231363709</v>
      </c>
    </row>
    <row r="19022" spans="1:18" x14ac:dyDescent="0.3">
      <c r="A19022" s="14">
        <v>43959.881944444445</v>
      </c>
      <c r="B19022" s="15">
        <v>43959</v>
      </c>
      <c r="C19022" s="16">
        <v>0.88194444444444453</v>
      </c>
      <c r="D19022">
        <v>0.438</v>
      </c>
      <c r="E19022">
        <v>0.68</v>
      </c>
      <c r="F19022">
        <v>4.9139999999999997</v>
      </c>
      <c r="G19022">
        <v>4.8027499999999996</v>
      </c>
      <c r="H19022" s="4"/>
      <c r="I19022">
        <f t="shared" si="2079"/>
        <v>5.8802956795960357</v>
      </c>
      <c r="J19022">
        <f t="shared" si="2080"/>
        <v>0.96629567959603602</v>
      </c>
      <c r="K19022">
        <f t="shared" si="2081"/>
        <v>0.93372734040596506</v>
      </c>
      <c r="L19022">
        <f t="shared" si="2082"/>
        <v>16.432773660497606</v>
      </c>
      <c r="O19022">
        <f>VLOOKUP(D19022,'Manning''s Flow'!I$6:J$6004,2,TRUE)</f>
        <v>6.2782406072687857</v>
      </c>
      <c r="P19022">
        <f t="shared" si="2083"/>
        <v>1.364240607268786</v>
      </c>
      <c r="Q19022">
        <f t="shared" si="2084"/>
        <v>1.8611524345211061</v>
      </c>
      <c r="R19022">
        <f t="shared" si="2085"/>
        <v>21.729664289853805</v>
      </c>
    </row>
    <row r="19023" spans="1:18" x14ac:dyDescent="0.3">
      <c r="A19023" s="14">
        <v>43959.885416666664</v>
      </c>
      <c r="B19023" s="15">
        <v>43959</v>
      </c>
      <c r="C19023" s="16">
        <v>0.88541666666666663</v>
      </c>
      <c r="D19023">
        <v>0.42099999999999999</v>
      </c>
      <c r="E19023">
        <v>0.69</v>
      </c>
      <c r="F19023">
        <v>4.6660000000000004</v>
      </c>
      <c r="G19023">
        <v>4.6052499999999998</v>
      </c>
      <c r="H19023" s="4"/>
      <c r="I19023">
        <f t="shared" si="2079"/>
        <v>5.3527471076135891</v>
      </c>
      <c r="J19023">
        <f t="shared" si="2080"/>
        <v>0.6867471076135887</v>
      </c>
      <c r="K19023">
        <f t="shared" si="2081"/>
        <v>0.47162158981562996</v>
      </c>
      <c r="L19023">
        <f t="shared" si="2082"/>
        <v>12.829806710591276</v>
      </c>
      <c r="O19023">
        <f>VLOOKUP(D19023,'Manning''s Flow'!I$6:J$6004,2,TRUE)</f>
        <v>5.9671973892893044</v>
      </c>
      <c r="P19023">
        <f t="shared" si="2083"/>
        <v>1.3011973892893041</v>
      </c>
      <c r="Q19023">
        <f t="shared" si="2084"/>
        <v>1.6931146458933006</v>
      </c>
      <c r="R19023">
        <f t="shared" si="2085"/>
        <v>21.805837890076521</v>
      </c>
    </row>
    <row r="19024" spans="1:18" x14ac:dyDescent="0.3">
      <c r="A19024" s="14">
        <v>43959.888888888891</v>
      </c>
      <c r="B19024" s="15">
        <v>43959</v>
      </c>
      <c r="C19024" s="16">
        <v>0.88888888888888884</v>
      </c>
      <c r="D19024">
        <v>0.38700000000000001</v>
      </c>
      <c r="E19024">
        <v>0.66</v>
      </c>
      <c r="F19024">
        <v>3.9249999999999998</v>
      </c>
      <c r="G19024">
        <v>4.5459999999999994</v>
      </c>
      <c r="H19024" s="4"/>
      <c r="I19024">
        <f t="shared" si="2079"/>
        <v>4.3826680255929746</v>
      </c>
      <c r="J19024">
        <f t="shared" si="2080"/>
        <v>0.45766802559297481</v>
      </c>
      <c r="K19024">
        <f t="shared" si="2081"/>
        <v>0.20946002165017186</v>
      </c>
      <c r="L19024">
        <f t="shared" si="2082"/>
        <v>10.442680643853977</v>
      </c>
      <c r="O19024">
        <f>VLOOKUP(D19024,'Manning''s Flow'!I$6:J$6004,2,TRUE)</f>
        <v>4.8071801833639327</v>
      </c>
      <c r="P19024">
        <f t="shared" si="2083"/>
        <v>0.88218018336393289</v>
      </c>
      <c r="Q19024">
        <f t="shared" si="2084"/>
        <v>0.77824187592002225</v>
      </c>
      <c r="R19024">
        <f t="shared" si="2085"/>
        <v>18.351302628864797</v>
      </c>
    </row>
    <row r="19025" spans="1:18" x14ac:dyDescent="0.3">
      <c r="A19025" s="14">
        <v>43959.892361111109</v>
      </c>
      <c r="B19025" s="15">
        <v>43959</v>
      </c>
      <c r="C19025" s="16">
        <v>0.89236111111111116</v>
      </c>
      <c r="D19025">
        <v>0.42099999999999999</v>
      </c>
      <c r="E19025">
        <v>0.69</v>
      </c>
      <c r="F19025">
        <v>4.6790000000000003</v>
      </c>
      <c r="G19025">
        <v>5.1515000000000004</v>
      </c>
      <c r="H19025" s="4"/>
      <c r="I19025">
        <f t="shared" si="2079"/>
        <v>5.3527471076135891</v>
      </c>
      <c r="J19025">
        <f t="shared" si="2080"/>
        <v>0.6737471076135888</v>
      </c>
      <c r="K19025">
        <f t="shared" si="2081"/>
        <v>0.45393516501767683</v>
      </c>
      <c r="L19025">
        <f t="shared" si="2082"/>
        <v>12.586940762721085</v>
      </c>
      <c r="O19025">
        <f>VLOOKUP(D19025,'Manning''s Flow'!I$6:J$6004,2,TRUE)</f>
        <v>5.9671973892893044</v>
      </c>
      <c r="P19025">
        <f t="shared" si="2083"/>
        <v>1.2881973892893042</v>
      </c>
      <c r="Q19025">
        <f t="shared" si="2084"/>
        <v>1.659452513771779</v>
      </c>
      <c r="R19025">
        <f t="shared" si="2085"/>
        <v>21.587980173096451</v>
      </c>
    </row>
    <row r="19026" spans="1:18" x14ac:dyDescent="0.3">
      <c r="A19026" s="14">
        <v>43959.895833333336</v>
      </c>
      <c r="B19026" s="15">
        <v>43959</v>
      </c>
      <c r="C19026" s="16">
        <v>0.89583333333333337</v>
      </c>
      <c r="D19026">
        <v>0.44700000000000001</v>
      </c>
      <c r="E19026">
        <v>0.99</v>
      </c>
      <c r="F19026">
        <v>7.3360000000000003</v>
      </c>
      <c r="G19026">
        <v>5.4074999999999998</v>
      </c>
      <c r="H19026" s="4"/>
      <c r="I19026">
        <f t="shared" si="2079"/>
        <v>6.1712636750234946</v>
      </c>
      <c r="J19026">
        <f t="shared" si="2080"/>
        <v>1.1647363249765057</v>
      </c>
      <c r="K19026">
        <f t="shared" si="2081"/>
        <v>1.3566107067197763</v>
      </c>
      <c r="L19026">
        <f t="shared" si="2082"/>
        <v>18.873546591283372</v>
      </c>
      <c r="O19026">
        <f>VLOOKUP(D19026,'Manning''s Flow'!I$6:J$6004,2,TRUE)</f>
        <v>6.5977588709215382</v>
      </c>
      <c r="P19026">
        <f t="shared" si="2083"/>
        <v>0.73824112907846207</v>
      </c>
      <c r="Q19026">
        <f t="shared" si="2084"/>
        <v>0.54499996466304246</v>
      </c>
      <c r="R19026">
        <f t="shared" si="2085"/>
        <v>11.189271137690861</v>
      </c>
    </row>
    <row r="19027" spans="1:18" x14ac:dyDescent="0.3">
      <c r="A19027" s="14">
        <v>43959.899305555555</v>
      </c>
      <c r="B19027" s="15">
        <v>43959</v>
      </c>
      <c r="C19027" s="16">
        <v>0.89930555555555547</v>
      </c>
      <c r="D19027">
        <v>0.438</v>
      </c>
      <c r="E19027">
        <v>0.79</v>
      </c>
      <c r="F19027">
        <v>5.69</v>
      </c>
      <c r="G19027">
        <v>5.7002500000000005</v>
      </c>
      <c r="H19027" s="4"/>
      <c r="I19027">
        <f t="shared" si="2079"/>
        <v>5.8802956795960357</v>
      </c>
      <c r="J19027">
        <f t="shared" si="2080"/>
        <v>0.19029567959603533</v>
      </c>
      <c r="K19027">
        <f t="shared" si="2081"/>
        <v>3.6212445672916933E-2</v>
      </c>
      <c r="L19027">
        <f t="shared" si="2082"/>
        <v>3.2361583492534214</v>
      </c>
      <c r="O19027">
        <f>VLOOKUP(D19027,'Manning''s Flow'!I$6:J$6004,2,TRUE)</f>
        <v>6.2782406072687857</v>
      </c>
      <c r="P19027">
        <f t="shared" si="2083"/>
        <v>0.58824060726878535</v>
      </c>
      <c r="Q19027">
        <f t="shared" si="2084"/>
        <v>0.34602701203994934</v>
      </c>
      <c r="R19027">
        <f t="shared" si="2085"/>
        <v>9.3695135956996545</v>
      </c>
    </row>
    <row r="19028" spans="1:18" x14ac:dyDescent="0.3">
      <c r="A19028" s="14">
        <v>43959.902777777781</v>
      </c>
      <c r="B19028" s="15">
        <v>43959</v>
      </c>
      <c r="C19028" s="16">
        <v>0.90277777777777779</v>
      </c>
      <c r="D19028">
        <v>0.39600000000000002</v>
      </c>
      <c r="E19028">
        <v>0.82</v>
      </c>
      <c r="F19028">
        <v>5.0960000000000001</v>
      </c>
      <c r="G19028">
        <v>6.7352500000000006</v>
      </c>
      <c r="H19028" s="4"/>
      <c r="I19028">
        <f t="shared" si="2079"/>
        <v>4.6285622384768184</v>
      </c>
      <c r="J19028">
        <f t="shared" si="2080"/>
        <v>0.46743776152318173</v>
      </c>
      <c r="K19028">
        <f t="shared" si="2081"/>
        <v>0.21849806089780291</v>
      </c>
      <c r="L19028">
        <f t="shared" si="2082"/>
        <v>10.098984035202422</v>
      </c>
      <c r="O19028">
        <f>VLOOKUP(D19028,'Manning''s Flow'!I$6:J$6004,2,TRUE)</f>
        <v>5.0846224199744174</v>
      </c>
      <c r="P19028">
        <f t="shared" si="2083"/>
        <v>1.1377580025582645E-2</v>
      </c>
      <c r="Q19028">
        <f t="shared" si="2084"/>
        <v>1.294493272385372E-4</v>
      </c>
      <c r="R19028">
        <f t="shared" si="2085"/>
        <v>0.22376450178261004</v>
      </c>
    </row>
    <row r="19029" spans="1:18" x14ac:dyDescent="0.3">
      <c r="A19029" s="14">
        <v>43959.90625</v>
      </c>
      <c r="B19029" s="15">
        <v>43959</v>
      </c>
      <c r="C19029" s="16">
        <v>0.90625</v>
      </c>
      <c r="D19029">
        <v>0.438</v>
      </c>
      <c r="E19029">
        <v>1.22</v>
      </c>
      <c r="F19029">
        <v>8.8190000000000008</v>
      </c>
      <c r="G19029">
        <v>7.2185000000000006</v>
      </c>
      <c r="H19029" s="4"/>
      <c r="I19029">
        <f t="shared" si="2079"/>
        <v>5.8802956795960357</v>
      </c>
      <c r="J19029">
        <f t="shared" si="2080"/>
        <v>2.9387043204039651</v>
      </c>
      <c r="K19029">
        <f t="shared" si="2081"/>
        <v>8.6359830827609301</v>
      </c>
      <c r="L19029">
        <f t="shared" si="2082"/>
        <v>49.975451584874179</v>
      </c>
      <c r="O19029">
        <f>VLOOKUP(D19029,'Manning''s Flow'!I$6:J$6004,2,TRUE)</f>
        <v>6.2782406072687857</v>
      </c>
      <c r="P19029">
        <f t="shared" si="2083"/>
        <v>2.5407593927312151</v>
      </c>
      <c r="Q19029">
        <f t="shared" si="2084"/>
        <v>6.455458291751893</v>
      </c>
      <c r="R19029">
        <f t="shared" si="2085"/>
        <v>40.469289912043024</v>
      </c>
    </row>
    <row r="19030" spans="1:18" x14ac:dyDescent="0.3">
      <c r="A19030" s="14">
        <v>43959.909722222219</v>
      </c>
      <c r="B19030" s="15">
        <v>43959</v>
      </c>
      <c r="C19030" s="16">
        <v>0.90972222222222221</v>
      </c>
      <c r="D19030">
        <v>0.50700000000000001</v>
      </c>
      <c r="E19030">
        <v>1.04</v>
      </c>
      <c r="F19030">
        <v>9.2690000000000001</v>
      </c>
      <c r="G19030">
        <v>7.7940000000000005</v>
      </c>
      <c r="H19030" s="4"/>
      <c r="I19030">
        <f t="shared" si="2079"/>
        <v>8.3226242655333547</v>
      </c>
      <c r="J19030">
        <f t="shared" si="2080"/>
        <v>0.94637573446664547</v>
      </c>
      <c r="K19030">
        <f t="shared" si="2081"/>
        <v>0.89562703078728267</v>
      </c>
      <c r="L19030">
        <f t="shared" si="2082"/>
        <v>11.371121707198649</v>
      </c>
      <c r="O19030">
        <f>VLOOKUP(D19030,'Manning''s Flow'!I$6:J$6004,2,TRUE)</f>
        <v>8.6943991281304811</v>
      </c>
      <c r="P19030">
        <f t="shared" si="2083"/>
        <v>0.57460087186951903</v>
      </c>
      <c r="Q19030">
        <f t="shared" si="2084"/>
        <v>0.33016616195321141</v>
      </c>
      <c r="R19030">
        <f t="shared" si="2085"/>
        <v>6.6088623653176253</v>
      </c>
    </row>
    <row r="19031" spans="1:18" x14ac:dyDescent="0.3">
      <c r="A19031" s="14">
        <v>43959.913194444445</v>
      </c>
      <c r="B19031" s="15">
        <v>43959</v>
      </c>
      <c r="C19031" s="16">
        <v>0.91319444444444453</v>
      </c>
      <c r="D19031">
        <v>0.49</v>
      </c>
      <c r="E19031">
        <v>0.94</v>
      </c>
      <c r="F19031">
        <v>7.992</v>
      </c>
      <c r="G19031">
        <v>7.9860000000000007</v>
      </c>
      <c r="H19031" s="4"/>
      <c r="I19031">
        <f t="shared" si="2079"/>
        <v>7.6751961087923979</v>
      </c>
      <c r="J19031">
        <f t="shared" si="2080"/>
        <v>0.31680389120760211</v>
      </c>
      <c r="K19031">
        <f t="shared" si="2081"/>
        <v>0.10036470548427819</v>
      </c>
      <c r="L19031">
        <f t="shared" si="2082"/>
        <v>4.127632528433824</v>
      </c>
      <c r="O19031">
        <f>VLOOKUP(D19031,'Manning''s Flow'!I$6:J$6004,2,TRUE)</f>
        <v>8.3234528388050908</v>
      </c>
      <c r="P19031">
        <f t="shared" si="2083"/>
        <v>0.3314528388050908</v>
      </c>
      <c r="Q19031">
        <f t="shared" si="2084"/>
        <v>0.1098609843519535</v>
      </c>
      <c r="R19031">
        <f t="shared" si="2085"/>
        <v>3.9821555455905475</v>
      </c>
    </row>
    <row r="19032" spans="1:18" x14ac:dyDescent="0.3">
      <c r="A19032" s="14">
        <v>43959.916666666664</v>
      </c>
      <c r="B19032" s="15">
        <v>43959</v>
      </c>
      <c r="C19032" s="16">
        <v>0.91666666666666663</v>
      </c>
      <c r="D19032">
        <v>0.46400000000000002</v>
      </c>
      <c r="E19032">
        <v>0.75</v>
      </c>
      <c r="F19032">
        <v>5.8639999999999999</v>
      </c>
      <c r="G19032">
        <v>7.6072500000000005</v>
      </c>
      <c r="H19032" s="4"/>
      <c r="I19032">
        <f t="shared" si="2079"/>
        <v>6.7431967845940175</v>
      </c>
      <c r="J19032">
        <f t="shared" si="2080"/>
        <v>0.87919678459401762</v>
      </c>
      <c r="K19032">
        <f t="shared" si="2081"/>
        <v>0.77298698604045946</v>
      </c>
      <c r="L19032">
        <f t="shared" si="2082"/>
        <v>13.038278618869503</v>
      </c>
      <c r="O19032">
        <f>VLOOKUP(D19032,'Manning''s Flow'!I$6:J$6004,2,TRUE)</f>
        <v>7.2623340511230463</v>
      </c>
      <c r="P19032">
        <f t="shared" si="2083"/>
        <v>1.3983340511230464</v>
      </c>
      <c r="Q19032">
        <f t="shared" si="2084"/>
        <v>1.9553381185301906</v>
      </c>
      <c r="R19032">
        <f t="shared" si="2085"/>
        <v>19.254609348447808</v>
      </c>
    </row>
    <row r="19033" spans="1:18" x14ac:dyDescent="0.3">
      <c r="A19033" s="14">
        <v>43959.920138888891</v>
      </c>
      <c r="B19033" s="15">
        <v>43959</v>
      </c>
      <c r="C19033" s="16">
        <v>0.92013888888888884</v>
      </c>
      <c r="D19033">
        <v>0.48099999999999998</v>
      </c>
      <c r="E19033">
        <v>0.88</v>
      </c>
      <c r="F19033">
        <v>7.3040000000000003</v>
      </c>
      <c r="G19033">
        <v>6.7982500000000003</v>
      </c>
      <c r="H19033" s="4"/>
      <c r="I19033">
        <f t="shared" si="2079"/>
        <v>7.344671442312487</v>
      </c>
      <c r="J19033">
        <f t="shared" si="2080"/>
        <v>4.0671442312486761E-2</v>
      </c>
      <c r="K19033">
        <f t="shared" si="2081"/>
        <v>1.6541662197779384E-3</v>
      </c>
      <c r="L19033">
        <f t="shared" si="2082"/>
        <v>0.5537544140937265</v>
      </c>
      <c r="O19033">
        <f>VLOOKUP(D19033,'Manning''s Flow'!I$6:J$6004,2,TRUE)</f>
        <v>7.9611437039127937</v>
      </c>
      <c r="P19033">
        <f t="shared" si="2083"/>
        <v>0.65714370391279342</v>
      </c>
      <c r="Q19033">
        <f t="shared" si="2084"/>
        <v>0.4318378475922251</v>
      </c>
      <c r="R19033">
        <f t="shared" si="2085"/>
        <v>8.254388167742988</v>
      </c>
    </row>
    <row r="19034" spans="1:18" x14ac:dyDescent="0.3">
      <c r="A19034" s="14">
        <v>43959.923611111109</v>
      </c>
      <c r="B19034" s="15">
        <v>43959</v>
      </c>
      <c r="C19034" s="16">
        <v>0.92361111111111116</v>
      </c>
      <c r="D19034">
        <v>0.46400000000000002</v>
      </c>
      <c r="E19034">
        <v>0.77</v>
      </c>
      <c r="F19034">
        <v>6.0330000000000004</v>
      </c>
      <c r="G19034">
        <v>6.5387500000000003</v>
      </c>
      <c r="H19034" s="4"/>
      <c r="I19034">
        <f t="shared" si="2079"/>
        <v>6.7431967845940175</v>
      </c>
      <c r="J19034">
        <f t="shared" si="2080"/>
        <v>0.71019678459401714</v>
      </c>
      <c r="K19034">
        <f t="shared" si="2081"/>
        <v>0.50437947284768081</v>
      </c>
      <c r="L19034">
        <f t="shared" si="2082"/>
        <v>10.53204892695083</v>
      </c>
      <c r="O19034">
        <f>VLOOKUP(D19034,'Manning''s Flow'!I$6:J$6004,2,TRUE)</f>
        <v>7.2623340511230463</v>
      </c>
      <c r="P19034">
        <f t="shared" si="2083"/>
        <v>1.2293340511230459</v>
      </c>
      <c r="Q19034">
        <f t="shared" si="2084"/>
        <v>1.5112622092505998</v>
      </c>
      <c r="R19034">
        <f t="shared" si="2085"/>
        <v>16.927533799315412</v>
      </c>
    </row>
    <row r="19035" spans="1:18" x14ac:dyDescent="0.3">
      <c r="A19035" s="14">
        <v>43959.927083333336</v>
      </c>
      <c r="B19035" s="15">
        <v>43959</v>
      </c>
      <c r="C19035" s="16">
        <v>0.92708333333333337</v>
      </c>
      <c r="D19035">
        <v>0.44700000000000001</v>
      </c>
      <c r="E19035">
        <v>0.94</v>
      </c>
      <c r="F19035">
        <v>6.9539999999999997</v>
      </c>
      <c r="G19035">
        <v>6.7750000000000004</v>
      </c>
      <c r="H19035" s="4"/>
      <c r="I19035">
        <f t="shared" si="2079"/>
        <v>6.1712636750234946</v>
      </c>
      <c r="J19035">
        <f t="shared" si="2080"/>
        <v>0.78273632497650514</v>
      </c>
      <c r="K19035">
        <f t="shared" si="2081"/>
        <v>0.61267615443772505</v>
      </c>
      <c r="L19035">
        <f t="shared" si="2082"/>
        <v>12.683566384376297</v>
      </c>
      <c r="O19035">
        <f>VLOOKUP(D19035,'Manning''s Flow'!I$6:J$6004,2,TRUE)</f>
        <v>6.5977588709215382</v>
      </c>
      <c r="P19035">
        <f t="shared" si="2083"/>
        <v>0.3562411290784615</v>
      </c>
      <c r="Q19035">
        <f t="shared" si="2084"/>
        <v>0.12690774204709707</v>
      </c>
      <c r="R19035">
        <f t="shared" si="2085"/>
        <v>5.3994263210880833</v>
      </c>
    </row>
    <row r="19036" spans="1:18" x14ac:dyDescent="0.3">
      <c r="A19036" s="14">
        <v>43959.934027777781</v>
      </c>
      <c r="B19036" s="15">
        <v>43959</v>
      </c>
      <c r="C19036" s="16">
        <v>0.93402777777777779</v>
      </c>
      <c r="D19036">
        <v>0.45500000000000002</v>
      </c>
      <c r="E19036">
        <v>1.04</v>
      </c>
      <c r="F19036">
        <v>7.9779999999999998</v>
      </c>
      <c r="G19036">
        <v>8.3520000000000003</v>
      </c>
      <c r="H19036" s="4"/>
      <c r="I19036">
        <f t="shared" si="2079"/>
        <v>6.4367545736583578</v>
      </c>
      <c r="J19036">
        <f t="shared" si="2080"/>
        <v>1.541245426341642</v>
      </c>
      <c r="K19036">
        <f t="shared" si="2081"/>
        <v>2.3754374642190297</v>
      </c>
      <c r="L19036">
        <f t="shared" si="2082"/>
        <v>23.944449158415999</v>
      </c>
      <c r="O19036">
        <f>VLOOKUP(D19036,'Manning''s Flow'!I$6:J$6004,2,TRUE)</f>
        <v>6.9257807194443393</v>
      </c>
      <c r="P19036">
        <f t="shared" si="2083"/>
        <v>1.0522192805556605</v>
      </c>
      <c r="Q19036">
        <f t="shared" si="2084"/>
        <v>1.1071654143730718</v>
      </c>
      <c r="R19036">
        <f t="shared" si="2085"/>
        <v>15.192789422303294</v>
      </c>
    </row>
    <row r="19037" spans="1:18" x14ac:dyDescent="0.3">
      <c r="A19037" s="14">
        <v>43959.9375</v>
      </c>
      <c r="B19037" s="15">
        <v>43959</v>
      </c>
      <c r="C19037" s="16">
        <v>0.9375</v>
      </c>
      <c r="D19037">
        <v>0.48099999999999998</v>
      </c>
      <c r="E19037">
        <v>1.41</v>
      </c>
      <c r="F19037">
        <v>11.667</v>
      </c>
      <c r="G19037">
        <v>9.5687499999999996</v>
      </c>
      <c r="H19037" s="4"/>
      <c r="I19037">
        <f t="shared" si="2079"/>
        <v>7.344671442312487</v>
      </c>
      <c r="J19037">
        <f t="shared" si="2080"/>
        <v>4.3223285576875128</v>
      </c>
      <c r="K19037">
        <f t="shared" si="2081"/>
        <v>18.682524160601016</v>
      </c>
      <c r="L19037">
        <f t="shared" si="2082"/>
        <v>58.849855866753622</v>
      </c>
      <c r="O19037">
        <f>VLOOKUP(D19037,'Manning''s Flow'!I$6:J$6004,2,TRUE)</f>
        <v>7.9611437039127937</v>
      </c>
      <c r="P19037">
        <f t="shared" si="2083"/>
        <v>3.7058562960872061</v>
      </c>
      <c r="Q19037">
        <f t="shared" si="2084"/>
        <v>13.733370887249187</v>
      </c>
      <c r="R19037">
        <f t="shared" si="2085"/>
        <v>46.549295351443391</v>
      </c>
    </row>
    <row r="19038" spans="1:18" x14ac:dyDescent="0.3">
      <c r="A19038" s="14">
        <v>43959.940972222219</v>
      </c>
      <c r="B19038" s="15">
        <v>43959</v>
      </c>
      <c r="C19038" s="16">
        <v>0.94097222222222221</v>
      </c>
      <c r="D19038">
        <v>0.50700000000000001</v>
      </c>
      <c r="E19038">
        <v>1.32</v>
      </c>
      <c r="F19038">
        <v>11.821</v>
      </c>
      <c r="G19038">
        <v>10.175750000000001</v>
      </c>
      <c r="H19038" s="4"/>
      <c r="I19038">
        <f t="shared" si="2079"/>
        <v>8.3226242655333547</v>
      </c>
      <c r="J19038">
        <f t="shared" si="2080"/>
        <v>3.4983757344666451</v>
      </c>
      <c r="K19038">
        <f t="shared" si="2081"/>
        <v>12.238632779505039</v>
      </c>
      <c r="L19038">
        <f t="shared" si="2082"/>
        <v>42.034526885402435</v>
      </c>
      <c r="O19038">
        <f>VLOOKUP(D19038,'Manning''s Flow'!I$6:J$6004,2,TRUE)</f>
        <v>8.6943991281304811</v>
      </c>
      <c r="P19038">
        <f t="shared" si="2083"/>
        <v>3.1266008718695186</v>
      </c>
      <c r="Q19038">
        <f t="shared" si="2084"/>
        <v>9.7756330119752342</v>
      </c>
      <c r="R19038">
        <f t="shared" si="2085"/>
        <v>35.961092029390393</v>
      </c>
    </row>
    <row r="19039" spans="1:18" x14ac:dyDescent="0.3">
      <c r="A19039" s="14">
        <v>43959.944444444445</v>
      </c>
      <c r="B19039" s="15">
        <v>43959</v>
      </c>
      <c r="C19039" s="16">
        <v>0.94444444444444453</v>
      </c>
      <c r="D19039">
        <v>0.46400000000000002</v>
      </c>
      <c r="E19039">
        <v>1.18</v>
      </c>
      <c r="F19039">
        <v>9.2370000000000001</v>
      </c>
      <c r="G19039">
        <v>9.8919999999999995</v>
      </c>
      <c r="H19039" s="4"/>
      <c r="I19039">
        <f t="shared" si="2079"/>
        <v>6.7431967845940175</v>
      </c>
      <c r="J19039">
        <f t="shared" si="2080"/>
        <v>2.4938032154059826</v>
      </c>
      <c r="K19039">
        <f t="shared" si="2081"/>
        <v>6.2190544771692178</v>
      </c>
      <c r="L19039">
        <f t="shared" si="2082"/>
        <v>36.982506889069306</v>
      </c>
      <c r="O19039">
        <f>VLOOKUP(D19039,'Manning''s Flow'!I$6:J$6004,2,TRUE)</f>
        <v>7.2623340511230463</v>
      </c>
      <c r="P19039">
        <f t="shared" si="2083"/>
        <v>1.9746659488769538</v>
      </c>
      <c r="Q19039">
        <f t="shared" si="2084"/>
        <v>3.8993056096541201</v>
      </c>
      <c r="R19039">
        <f t="shared" si="2085"/>
        <v>27.190513889561331</v>
      </c>
    </row>
    <row r="19040" spans="1:18" x14ac:dyDescent="0.3">
      <c r="A19040" s="14">
        <v>43959.947916666664</v>
      </c>
      <c r="B19040" s="15">
        <v>43959</v>
      </c>
      <c r="C19040" s="16">
        <v>0.94791666666666663</v>
      </c>
      <c r="D19040">
        <v>0.438</v>
      </c>
      <c r="E19040">
        <v>0.95</v>
      </c>
      <c r="F19040">
        <v>6.843</v>
      </c>
      <c r="G19040">
        <v>10.123749999999999</v>
      </c>
      <c r="H19040" s="4"/>
      <c r="I19040">
        <f t="shared" si="2079"/>
        <v>5.8802956795960357</v>
      </c>
      <c r="J19040">
        <f t="shared" si="2080"/>
        <v>0.96270432040396425</v>
      </c>
      <c r="K19040">
        <f t="shared" si="2081"/>
        <v>0.92679960852445864</v>
      </c>
      <c r="L19040">
        <f t="shared" si="2082"/>
        <v>16.37169919438643</v>
      </c>
      <c r="O19040">
        <f>VLOOKUP(D19040,'Manning''s Flow'!I$6:J$6004,2,TRUE)</f>
        <v>6.2782406072687857</v>
      </c>
      <c r="P19040">
        <f t="shared" si="2083"/>
        <v>0.56475939273121423</v>
      </c>
      <c r="Q19040">
        <f t="shared" si="2084"/>
        <v>0.31895317167812987</v>
      </c>
      <c r="R19040">
        <f t="shared" si="2085"/>
        <v>8.9955041238360671</v>
      </c>
    </row>
    <row r="19041" spans="1:18" x14ac:dyDescent="0.3">
      <c r="A19041" s="14">
        <v>43959.951388888891</v>
      </c>
      <c r="B19041" s="15">
        <v>43959</v>
      </c>
      <c r="C19041" s="16">
        <v>0.95138888888888884</v>
      </c>
      <c r="D19041">
        <v>0.52400000000000002</v>
      </c>
      <c r="E19041">
        <v>1.34</v>
      </c>
      <c r="F19041">
        <v>12.593999999999999</v>
      </c>
      <c r="G19041">
        <v>9.0992499999999996</v>
      </c>
      <c r="H19041" s="4"/>
      <c r="I19041">
        <f t="shared" si="2079"/>
        <v>9.0005910555908688</v>
      </c>
      <c r="J19041">
        <f t="shared" si="2080"/>
        <v>3.5934089444091306</v>
      </c>
      <c r="K19041">
        <f t="shared" si="2081"/>
        <v>12.912587841759542</v>
      </c>
      <c r="L19041">
        <f t="shared" si="2082"/>
        <v>39.924144116924673</v>
      </c>
      <c r="O19041">
        <f>VLOOKUP(D19041,'Manning''s Flow'!I$6:J$6004,2,TRUE)</f>
        <v>9.4623028485852672</v>
      </c>
      <c r="P19041">
        <f t="shared" si="2083"/>
        <v>3.1316971514147323</v>
      </c>
      <c r="Q19041">
        <f t="shared" si="2084"/>
        <v>9.8075270481791481</v>
      </c>
      <c r="R19041">
        <f t="shared" si="2085"/>
        <v>33.09656435148829</v>
      </c>
    </row>
    <row r="19042" spans="1:18" x14ac:dyDescent="0.3">
      <c r="A19042" s="14">
        <v>43959.954861111109</v>
      </c>
      <c r="B19042" s="15">
        <v>43959</v>
      </c>
      <c r="C19042" s="16">
        <v>0.95486111111111116</v>
      </c>
      <c r="D19042">
        <v>0.45500000000000002</v>
      </c>
      <c r="E19042">
        <v>1.01</v>
      </c>
      <c r="F19042">
        <v>7.7229999999999999</v>
      </c>
      <c r="G19042">
        <v>7.6879999999999988</v>
      </c>
      <c r="H19042" s="4"/>
      <c r="I19042">
        <f t="shared" si="2079"/>
        <v>6.4367545736583578</v>
      </c>
      <c r="J19042">
        <f t="shared" si="2080"/>
        <v>1.2862454263416421</v>
      </c>
      <c r="K19042">
        <f t="shared" si="2081"/>
        <v>1.6544272967847926</v>
      </c>
      <c r="L19042">
        <f t="shared" si="2082"/>
        <v>19.982825376090094</v>
      </c>
      <c r="O19042">
        <f>VLOOKUP(D19042,'Manning''s Flow'!I$6:J$6004,2,TRUE)</f>
        <v>6.9257807194443393</v>
      </c>
      <c r="P19042">
        <f t="shared" si="2083"/>
        <v>0.7972192805556606</v>
      </c>
      <c r="Q19042">
        <f t="shared" si="2084"/>
        <v>0.63555858128968512</v>
      </c>
      <c r="R19042">
        <f t="shared" si="2085"/>
        <v>11.510894047185804</v>
      </c>
    </row>
    <row r="19043" spans="1:18" x14ac:dyDescent="0.3">
      <c r="A19043" s="14">
        <v>43959.958333333336</v>
      </c>
      <c r="B19043" s="15">
        <v>43959</v>
      </c>
      <c r="C19043" s="16">
        <v>0.95833333333333337</v>
      </c>
      <c r="D19043">
        <v>0.41299999999999998</v>
      </c>
      <c r="E19043">
        <v>0.55000000000000004</v>
      </c>
      <c r="F19043">
        <v>3.5920000000000001</v>
      </c>
      <c r="G19043">
        <v>8.0165000000000006</v>
      </c>
      <c r="H19043" s="4"/>
      <c r="I19043">
        <f t="shared" si="2079"/>
        <v>5.1143716796947718</v>
      </c>
      <c r="J19043">
        <f t="shared" si="2080"/>
        <v>1.5223716796947717</v>
      </c>
      <c r="K19043">
        <f t="shared" si="2081"/>
        <v>2.3176155311366804</v>
      </c>
      <c r="L19043">
        <f t="shared" si="2082"/>
        <v>29.76654367415134</v>
      </c>
      <c r="O19043">
        <f>VLOOKUP(D19043,'Manning''s Flow'!I$6:J$6004,2,TRUE)</f>
        <v>5.6646000096992335</v>
      </c>
      <c r="P19043">
        <f t="shared" si="2083"/>
        <v>2.0726000096992334</v>
      </c>
      <c r="Q19043">
        <f t="shared" si="2084"/>
        <v>4.2956708002052624</v>
      </c>
      <c r="R19043">
        <f t="shared" si="2085"/>
        <v>36.588638317805597</v>
      </c>
    </row>
    <row r="19044" spans="1:18" x14ac:dyDescent="0.3">
      <c r="A19044" s="14">
        <v>43959.961805555555</v>
      </c>
      <c r="B19044" s="15">
        <v>43959</v>
      </c>
      <c r="C19044" s="16">
        <v>0.96180555555555547</v>
      </c>
      <c r="D19044">
        <v>0.48099999999999998</v>
      </c>
      <c r="E19044">
        <v>0.98</v>
      </c>
      <c r="F19044">
        <v>8.157</v>
      </c>
      <c r="G19044">
        <v>7.6490000000000009</v>
      </c>
      <c r="H19044" s="4"/>
      <c r="I19044">
        <f t="shared" si="2079"/>
        <v>7.344671442312487</v>
      </c>
      <c r="J19044">
        <f t="shared" si="2080"/>
        <v>0.812328557687513</v>
      </c>
      <c r="K19044">
        <f t="shared" si="2081"/>
        <v>0.65987768563467508</v>
      </c>
      <c r="L19044">
        <f t="shared" si="2082"/>
        <v>11.060107508794831</v>
      </c>
      <c r="O19044">
        <f>VLOOKUP(D19044,'Manning''s Flow'!I$6:J$6004,2,TRUE)</f>
        <v>7.9611437039127937</v>
      </c>
      <c r="P19044">
        <f t="shared" si="2083"/>
        <v>0.19585629608720634</v>
      </c>
      <c r="Q19044">
        <f t="shared" si="2084"/>
        <v>3.8359688716999435E-2</v>
      </c>
      <c r="R19044">
        <f t="shared" si="2085"/>
        <v>2.4601527540690622</v>
      </c>
    </row>
    <row r="19045" spans="1:18" x14ac:dyDescent="0.3">
      <c r="A19045" s="14">
        <v>43959.965277777781</v>
      </c>
      <c r="B19045" s="15">
        <v>43959</v>
      </c>
      <c r="C19045" s="16">
        <v>0.96527777777777779</v>
      </c>
      <c r="D19045">
        <v>0.54100000000000004</v>
      </c>
      <c r="E19045">
        <v>1.1299999999999999</v>
      </c>
      <c r="F19045">
        <v>11.124000000000001</v>
      </c>
      <c r="G19045">
        <v>7.3887499999999999</v>
      </c>
      <c r="H19045" s="4"/>
      <c r="I19045">
        <f t="shared" si="2079"/>
        <v>9.7094760520565675</v>
      </c>
      <c r="J19045">
        <f t="shared" si="2080"/>
        <v>1.4145239479434331</v>
      </c>
      <c r="K19045">
        <f t="shared" si="2081"/>
        <v>2.0008779993054762</v>
      </c>
      <c r="L19045">
        <f t="shared" si="2082"/>
        <v>14.568488972624042</v>
      </c>
      <c r="O19045">
        <f>VLOOKUP(D19045,'Manning''s Flow'!I$6:J$6004,2,TRUE)</f>
        <v>10.265049239273067</v>
      </c>
      <c r="P19045">
        <f t="shared" si="2083"/>
        <v>0.85895076072693399</v>
      </c>
      <c r="Q19045">
        <f t="shared" si="2084"/>
        <v>0.73779640935337865</v>
      </c>
      <c r="R19045">
        <f t="shared" si="2085"/>
        <v>8.3677217780960369</v>
      </c>
    </row>
    <row r="19046" spans="1:18" x14ac:dyDescent="0.3">
      <c r="A19046" s="14">
        <v>43959.96875</v>
      </c>
      <c r="B19046" s="15">
        <v>43959</v>
      </c>
      <c r="C19046" s="16">
        <v>0.96875</v>
      </c>
      <c r="D19046">
        <v>0.498</v>
      </c>
      <c r="E19046">
        <v>0.77</v>
      </c>
      <c r="F19046">
        <v>6.6820000000000004</v>
      </c>
      <c r="G19046">
        <v>7.9202500000000002</v>
      </c>
      <c r="H19046" s="4"/>
      <c r="I19046">
        <f t="shared" si="2079"/>
        <v>7.9760884849464455</v>
      </c>
      <c r="J19046">
        <f t="shared" si="2080"/>
        <v>1.2940884849464451</v>
      </c>
      <c r="K19046">
        <f t="shared" si="2081"/>
        <v>1.6746650068709856</v>
      </c>
      <c r="L19046">
        <f t="shared" si="2082"/>
        <v>16.224600408945115</v>
      </c>
      <c r="O19046">
        <f>VLOOKUP(D19046,'Manning''s Flow'!I$6:J$6004,2,TRUE)</f>
        <v>8.3234528388050908</v>
      </c>
      <c r="P19046">
        <f t="shared" si="2083"/>
        <v>1.6414528388050904</v>
      </c>
      <c r="Q19046">
        <f t="shared" si="2084"/>
        <v>2.6943674220212901</v>
      </c>
      <c r="R19046">
        <f t="shared" si="2085"/>
        <v>19.72081623569019</v>
      </c>
    </row>
    <row r="19047" spans="1:18" x14ac:dyDescent="0.3">
      <c r="A19047" s="14">
        <v>43959.972222222219</v>
      </c>
      <c r="B19047" s="15">
        <v>43959</v>
      </c>
      <c r="C19047" s="16">
        <v>0.97222222222222221</v>
      </c>
      <c r="D19047">
        <v>0.438</v>
      </c>
      <c r="E19047">
        <v>0.79</v>
      </c>
      <c r="F19047">
        <v>5.718</v>
      </c>
      <c r="G19047">
        <v>6.9715000000000007</v>
      </c>
      <c r="H19047" s="4"/>
      <c r="I19047">
        <f t="shared" si="2079"/>
        <v>5.8802956795960357</v>
      </c>
      <c r="J19047">
        <f t="shared" si="2080"/>
        <v>0.16229567959603575</v>
      </c>
      <c r="K19047">
        <f t="shared" si="2081"/>
        <v>2.6339887615539095E-2</v>
      </c>
      <c r="L19047">
        <f t="shared" si="2082"/>
        <v>2.759991817404412</v>
      </c>
      <c r="O19047">
        <f>VLOOKUP(D19047,'Manning''s Flow'!I$6:J$6004,2,TRUE)</f>
        <v>6.2782406072687857</v>
      </c>
      <c r="P19047">
        <f t="shared" si="2083"/>
        <v>0.56024060726878577</v>
      </c>
      <c r="Q19047">
        <f t="shared" si="2084"/>
        <v>0.31386953803289785</v>
      </c>
      <c r="R19047">
        <f t="shared" si="2085"/>
        <v>8.9235287768384275</v>
      </c>
    </row>
    <row r="19048" spans="1:18" x14ac:dyDescent="0.3">
      <c r="A19048" s="14">
        <v>43959.975694444445</v>
      </c>
      <c r="B19048" s="15">
        <v>43959</v>
      </c>
      <c r="C19048" s="16">
        <v>0.97569444444444453</v>
      </c>
      <c r="D19048">
        <v>0.45500000000000002</v>
      </c>
      <c r="E19048">
        <v>0.56999999999999995</v>
      </c>
      <c r="F19048">
        <v>4.3620000000000001</v>
      </c>
      <c r="G19048">
        <v>5.0470000000000006</v>
      </c>
      <c r="H19048" s="4"/>
      <c r="I19048">
        <f t="shared" si="2079"/>
        <v>6.4367545736583578</v>
      </c>
      <c r="J19048">
        <f t="shared" si="2080"/>
        <v>2.0747545736583577</v>
      </c>
      <c r="K19048">
        <f t="shared" si="2081"/>
        <v>4.3046065409162733</v>
      </c>
      <c r="L19048">
        <f t="shared" si="2082"/>
        <v>32.232929652919204</v>
      </c>
      <c r="O19048">
        <f>VLOOKUP(D19048,'Manning''s Flow'!I$6:J$6004,2,TRUE)</f>
        <v>6.9257807194443393</v>
      </c>
      <c r="P19048">
        <f t="shared" si="2083"/>
        <v>2.5637807194443392</v>
      </c>
      <c r="Q19048">
        <f t="shared" si="2084"/>
        <v>6.572971577394533</v>
      </c>
      <c r="R19048">
        <f t="shared" si="2085"/>
        <v>37.01793087740198</v>
      </c>
    </row>
    <row r="19049" spans="1:18" x14ac:dyDescent="0.3">
      <c r="A19049" s="14">
        <v>43959.979166666664</v>
      </c>
      <c r="B19049" s="15">
        <v>43959</v>
      </c>
      <c r="C19049" s="16">
        <v>0.97916666666666663</v>
      </c>
      <c r="D19049">
        <v>0.43</v>
      </c>
      <c r="E19049">
        <v>0.49</v>
      </c>
      <c r="F19049">
        <v>3.4260000000000002</v>
      </c>
      <c r="G19049">
        <v>4.1877500000000003</v>
      </c>
      <c r="H19049" s="4"/>
      <c r="I19049">
        <f t="shared" si="2079"/>
        <v>5.6284619785920018</v>
      </c>
      <c r="J19049">
        <f t="shared" si="2080"/>
        <v>2.2024619785920017</v>
      </c>
      <c r="K19049">
        <f t="shared" si="2081"/>
        <v>4.8508387671433946</v>
      </c>
      <c r="L19049">
        <f t="shared" si="2082"/>
        <v>39.130796067720134</v>
      </c>
      <c r="O19049">
        <f>VLOOKUP(D19049,'Manning''s Flow'!I$6:J$6004,2,TRUE)</f>
        <v>6.2782406072687857</v>
      </c>
      <c r="P19049">
        <f t="shared" si="2083"/>
        <v>2.8522406072687856</v>
      </c>
      <c r="Q19049">
        <f t="shared" si="2084"/>
        <v>8.1352764817530101</v>
      </c>
      <c r="R19049">
        <f t="shared" si="2085"/>
        <v>45.430571806479264</v>
      </c>
    </row>
    <row r="19050" spans="1:18" x14ac:dyDescent="0.3">
      <c r="A19050" s="14">
        <v>43959.982638888891</v>
      </c>
      <c r="B19050" s="15">
        <v>43959</v>
      </c>
      <c r="C19050" s="16">
        <v>0.98263888888888884</v>
      </c>
      <c r="D19050">
        <v>0.37</v>
      </c>
      <c r="E19050">
        <v>0.57999999999999996</v>
      </c>
      <c r="F19050">
        <v>3.2450000000000001</v>
      </c>
      <c r="G19050">
        <v>5.6645000000000003</v>
      </c>
      <c r="H19050" s="4"/>
      <c r="I19050">
        <f t="shared" si="2079"/>
        <v>3.9392530751019552</v>
      </c>
      <c r="J19050">
        <f t="shared" si="2080"/>
        <v>0.69425307510195511</v>
      </c>
      <c r="K19050">
        <f t="shared" si="2081"/>
        <v>0.48198733228852092</v>
      </c>
      <c r="L19050">
        <f t="shared" si="2082"/>
        <v>17.623977486746938</v>
      </c>
      <c r="O19050">
        <f>VLOOKUP(D19050,'Manning''s Flow'!I$6:J$6004,2,TRUE)</f>
        <v>4.5380596632535068</v>
      </c>
      <c r="P19050">
        <f t="shared" si="2083"/>
        <v>1.2930596632535067</v>
      </c>
      <c r="Q19050">
        <f t="shared" si="2084"/>
        <v>1.6720032927332722</v>
      </c>
      <c r="R19050">
        <f t="shared" si="2085"/>
        <v>28.493668201939489</v>
      </c>
    </row>
    <row r="19051" spans="1:18" x14ac:dyDescent="0.3">
      <c r="A19051" s="14">
        <v>43959.986111111109</v>
      </c>
      <c r="B19051" s="15">
        <v>43959</v>
      </c>
      <c r="C19051" s="16">
        <v>0.98611111111111116</v>
      </c>
      <c r="D19051">
        <v>0.48099999999999998</v>
      </c>
      <c r="E19051">
        <v>1.4</v>
      </c>
      <c r="F19051">
        <v>11.625</v>
      </c>
      <c r="G19051">
        <v>7.3102499999999999</v>
      </c>
      <c r="H19051" s="4"/>
      <c r="I19051">
        <f t="shared" si="2079"/>
        <v>7.344671442312487</v>
      </c>
      <c r="J19051">
        <f t="shared" si="2080"/>
        <v>4.280328557687513</v>
      </c>
      <c r="K19051">
        <f t="shared" si="2081"/>
        <v>18.321212561755264</v>
      </c>
      <c r="L19051">
        <f t="shared" si="2082"/>
        <v>58.278012724008818</v>
      </c>
      <c r="O19051">
        <f>VLOOKUP(D19051,'Manning''s Flow'!I$6:J$6004,2,TRUE)</f>
        <v>7.9611437039127937</v>
      </c>
      <c r="P19051">
        <f t="shared" si="2083"/>
        <v>3.6638562960872063</v>
      </c>
      <c r="Q19051">
        <f t="shared" si="2084"/>
        <v>13.423842958377863</v>
      </c>
      <c r="R19051">
        <f t="shared" si="2085"/>
        <v>46.02173296138934</v>
      </c>
    </row>
    <row r="19052" spans="1:18" x14ac:dyDescent="0.3">
      <c r="A19052" s="14">
        <v>43959.993055555555</v>
      </c>
      <c r="B19052" s="15">
        <v>43959</v>
      </c>
      <c r="C19052" s="16">
        <v>0.99305555555555547</v>
      </c>
      <c r="D19052">
        <v>0.438</v>
      </c>
      <c r="E19052">
        <v>1.47</v>
      </c>
      <c r="F19052">
        <v>10.632999999999999</v>
      </c>
      <c r="G19052">
        <v>12.800250000000002</v>
      </c>
      <c r="H19052" s="4"/>
      <c r="I19052">
        <f t="shared" si="2079"/>
        <v>5.8802956795960357</v>
      </c>
      <c r="J19052">
        <f t="shared" si="2080"/>
        <v>4.7527043204039634</v>
      </c>
      <c r="K19052">
        <f t="shared" si="2081"/>
        <v>22.588198357186499</v>
      </c>
      <c r="L19052">
        <f t="shared" si="2082"/>
        <v>80.824240469664005</v>
      </c>
      <c r="O19052">
        <f>VLOOKUP(D19052,'Manning''s Flow'!I$6:J$6004,2,TRUE)</f>
        <v>6.2782406072687857</v>
      </c>
      <c r="P19052">
        <f t="shared" si="2083"/>
        <v>4.3547593927312134</v>
      </c>
      <c r="Q19052">
        <f t="shared" si="2084"/>
        <v>18.963929368580725</v>
      </c>
      <c r="R19052">
        <f t="shared" si="2085"/>
        <v>69.362734962552793</v>
      </c>
    </row>
    <row r="19053" spans="1:18" x14ac:dyDescent="0.3">
      <c r="A19053" s="14">
        <v>43959.996527777781</v>
      </c>
      <c r="B19053" s="15">
        <v>43959</v>
      </c>
      <c r="C19053" s="16">
        <v>0.99652777777777779</v>
      </c>
      <c r="D19053">
        <v>0.56599999999999995</v>
      </c>
      <c r="E19053">
        <v>1.7</v>
      </c>
      <c r="F19053">
        <v>17.998000000000001</v>
      </c>
      <c r="G19053">
        <v>14.3505</v>
      </c>
      <c r="H19053" s="4"/>
      <c r="I19053">
        <f t="shared" si="2079"/>
        <v>10.80890014543148</v>
      </c>
      <c r="J19053">
        <f t="shared" si="2080"/>
        <v>7.1890998545685214</v>
      </c>
      <c r="K19053">
        <f t="shared" si="2081"/>
        <v>51.683156718957136</v>
      </c>
      <c r="L19053">
        <f t="shared" si="2082"/>
        <v>66.510928566650577</v>
      </c>
      <c r="O19053">
        <f>VLOOKUP(D19053,'Manning''s Flow'!I$6:J$6004,2,TRUE)</f>
        <v>11.102825079968385</v>
      </c>
      <c r="P19053">
        <f t="shared" si="2083"/>
        <v>6.8951749200316161</v>
      </c>
      <c r="Q19053">
        <f t="shared" si="2084"/>
        <v>47.543437177833006</v>
      </c>
      <c r="R19053">
        <f t="shared" si="2085"/>
        <v>62.102887061346458</v>
      </c>
    </row>
    <row r="19054" spans="1:18" x14ac:dyDescent="0.3">
      <c r="A19054" s="14">
        <v>43960</v>
      </c>
      <c r="B19054" s="15">
        <v>43960</v>
      </c>
      <c r="C19054" s="16">
        <v>0</v>
      </c>
      <c r="D19054">
        <v>0.59199999999999997</v>
      </c>
      <c r="E19054">
        <v>1.58</v>
      </c>
      <c r="F19054">
        <v>17.826000000000001</v>
      </c>
      <c r="G19054">
        <v>15.26125</v>
      </c>
      <c r="H19054" s="4"/>
      <c r="I19054">
        <f t="shared" si="2079"/>
        <v>12.025323863383298</v>
      </c>
      <c r="J19054">
        <f t="shared" si="2080"/>
        <v>5.800676136616703</v>
      </c>
      <c r="K19054">
        <f t="shared" si="2081"/>
        <v>33.647843641914477</v>
      </c>
      <c r="L19054">
        <f t="shared" si="2082"/>
        <v>48.237171842660842</v>
      </c>
      <c r="O19054">
        <f>VLOOKUP(D19054,'Manning''s Flow'!I$6:J$6004,2,TRUE)</f>
        <v>12.425560291895167</v>
      </c>
      <c r="P19054">
        <f t="shared" si="2083"/>
        <v>5.4004397081048339</v>
      </c>
      <c r="Q19054">
        <f t="shared" si="2084"/>
        <v>29.164749040875424</v>
      </c>
      <c r="R19054">
        <f t="shared" si="2085"/>
        <v>43.462343598520739</v>
      </c>
    </row>
    <row r="19055" spans="1:18" x14ac:dyDescent="0.3">
      <c r="A19055" s="14">
        <v>43960.003472222219</v>
      </c>
      <c r="B19055" s="15">
        <v>43960</v>
      </c>
      <c r="C19055" s="16">
        <v>3.472222222222222E-3</v>
      </c>
      <c r="D19055">
        <v>0.55800000000000005</v>
      </c>
      <c r="E19055">
        <v>1.41</v>
      </c>
      <c r="F19055">
        <v>14.587999999999999</v>
      </c>
      <c r="G19055">
        <v>15.873999999999999</v>
      </c>
      <c r="H19055" s="4"/>
      <c r="I19055">
        <f t="shared" si="2079"/>
        <v>10.449651199101945</v>
      </c>
      <c r="J19055">
        <f t="shared" si="2080"/>
        <v>4.1383488008980542</v>
      </c>
      <c r="K19055">
        <f t="shared" si="2081"/>
        <v>17.125930797894362</v>
      </c>
      <c r="L19055">
        <f t="shared" si="2082"/>
        <v>39.602745795512377</v>
      </c>
      <c r="O19055">
        <f>VLOOKUP(D19055,'Manning''s Flow'!I$6:J$6004,2,TRUE)</f>
        <v>10.679547087275061</v>
      </c>
      <c r="P19055">
        <f t="shared" si="2083"/>
        <v>3.9084529127249379</v>
      </c>
      <c r="Q19055">
        <f t="shared" si="2084"/>
        <v>15.276004170988051</v>
      </c>
      <c r="R19055">
        <f t="shared" si="2085"/>
        <v>36.597553068350194</v>
      </c>
    </row>
    <row r="19056" spans="1:18" x14ac:dyDescent="0.3">
      <c r="A19056" s="14">
        <v>43960.006944444445</v>
      </c>
      <c r="B19056" s="15">
        <v>43960</v>
      </c>
      <c r="C19056" s="16">
        <v>6.9444444444444441E-3</v>
      </c>
      <c r="D19056">
        <v>0.54900000000000004</v>
      </c>
      <c r="E19056">
        <v>1.3</v>
      </c>
      <c r="F19056">
        <v>13.084</v>
      </c>
      <c r="G19056">
        <v>15.143000000000001</v>
      </c>
      <c r="H19056" s="4"/>
      <c r="I19056">
        <f t="shared" si="2079"/>
        <v>10.053873598859862</v>
      </c>
      <c r="J19056">
        <f t="shared" si="2080"/>
        <v>3.0301264011401372</v>
      </c>
      <c r="K19056">
        <f t="shared" si="2081"/>
        <v>9.1816660068864788</v>
      </c>
      <c r="L19056">
        <f t="shared" si="2082"/>
        <v>30.138894937805482</v>
      </c>
      <c r="O19056">
        <f>VLOOKUP(D19056,'Manning''s Flow'!I$6:J$6004,2,TRUE)</f>
        <v>10.265049239273067</v>
      </c>
      <c r="P19056">
        <f t="shared" si="2083"/>
        <v>2.8189507607269331</v>
      </c>
      <c r="Q19056">
        <f t="shared" si="2084"/>
        <v>7.9464833914029542</v>
      </c>
      <c r="R19056">
        <f t="shared" si="2085"/>
        <v>27.461638955826</v>
      </c>
    </row>
    <row r="19057" spans="1:18" x14ac:dyDescent="0.3">
      <c r="A19057" s="14">
        <v>43960.013888888891</v>
      </c>
      <c r="B19057" s="15">
        <v>43960</v>
      </c>
      <c r="C19057" s="16">
        <v>1.3888888888888888E-2</v>
      </c>
      <c r="D19057">
        <v>0.54100000000000004</v>
      </c>
      <c r="E19057">
        <v>1.5</v>
      </c>
      <c r="F19057">
        <v>14.81</v>
      </c>
      <c r="G19057">
        <v>14.313000000000001</v>
      </c>
      <c r="H19057" s="4"/>
      <c r="I19057">
        <f t="shared" si="2079"/>
        <v>9.7094760520565675</v>
      </c>
      <c r="J19057">
        <f t="shared" si="2080"/>
        <v>5.100523947943433</v>
      </c>
      <c r="K19057">
        <f t="shared" si="2081"/>
        <v>26.015344543544465</v>
      </c>
      <c r="L19057">
        <f t="shared" si="2082"/>
        <v>52.531402524681944</v>
      </c>
      <c r="O19057">
        <f>VLOOKUP(D19057,'Manning''s Flow'!I$6:J$6004,2,TRUE)</f>
        <v>10.265049239273067</v>
      </c>
      <c r="P19057">
        <f t="shared" si="2083"/>
        <v>4.5449507607269339</v>
      </c>
      <c r="Q19057">
        <f t="shared" si="2084"/>
        <v>20.656577417432334</v>
      </c>
      <c r="R19057">
        <f t="shared" si="2085"/>
        <v>44.275976225602506</v>
      </c>
    </row>
    <row r="19058" spans="1:18" x14ac:dyDescent="0.3">
      <c r="A19058" s="14">
        <v>43960.017361111109</v>
      </c>
      <c r="B19058" s="15">
        <v>43960</v>
      </c>
      <c r="C19058" s="16">
        <v>1.7361111111111112E-2</v>
      </c>
      <c r="D19058">
        <v>0.57499999999999996</v>
      </c>
      <c r="E19058">
        <v>1.32</v>
      </c>
      <c r="F19058">
        <v>14.284000000000001</v>
      </c>
      <c r="G19058">
        <v>13.358499999999999</v>
      </c>
      <c r="H19058" s="4"/>
      <c r="I19058">
        <f t="shared" si="2079"/>
        <v>11.221481198143875</v>
      </c>
      <c r="J19058">
        <f t="shared" si="2080"/>
        <v>3.0625188018561254</v>
      </c>
      <c r="K19058">
        <f t="shared" si="2081"/>
        <v>9.3790214117222774</v>
      </c>
      <c r="L19058">
        <f t="shared" si="2082"/>
        <v>27.291573614744291</v>
      </c>
      <c r="O19058">
        <f>VLOOKUP(D19058,'Manning''s Flow'!I$6:J$6004,2,TRUE)</f>
        <v>11.534905460119568</v>
      </c>
      <c r="P19058">
        <f t="shared" si="2083"/>
        <v>2.7490945398804332</v>
      </c>
      <c r="Q19058">
        <f t="shared" si="2084"/>
        <v>7.5575207892004101</v>
      </c>
      <c r="R19058">
        <f t="shared" si="2085"/>
        <v>23.832831134898065</v>
      </c>
    </row>
    <row r="19059" spans="1:18" x14ac:dyDescent="0.3">
      <c r="A19059" s="14">
        <v>43960.020833333336</v>
      </c>
      <c r="B19059" s="15">
        <v>43960</v>
      </c>
      <c r="C19059" s="16">
        <v>2.0833333333333332E-2</v>
      </c>
      <c r="D19059">
        <v>0.498</v>
      </c>
      <c r="E19059">
        <v>1.06</v>
      </c>
      <c r="F19059">
        <v>9.266</v>
      </c>
      <c r="G19059">
        <v>11.741250000000001</v>
      </c>
      <c r="H19059" s="4"/>
      <c r="I19059">
        <f t="shared" si="2079"/>
        <v>7.9760884849464455</v>
      </c>
      <c r="J19059">
        <f t="shared" si="2080"/>
        <v>1.2899115150535545</v>
      </c>
      <c r="K19059">
        <f t="shared" si="2081"/>
        <v>1.6638717166677564</v>
      </c>
      <c r="L19059">
        <f t="shared" si="2082"/>
        <v>16.172231758562486</v>
      </c>
      <c r="O19059">
        <f>VLOOKUP(D19059,'Manning''s Flow'!I$6:J$6004,2,TRUE)</f>
        <v>8.3234528388050908</v>
      </c>
      <c r="P19059">
        <f t="shared" si="2083"/>
        <v>0.94254716119490922</v>
      </c>
      <c r="Q19059">
        <f t="shared" si="2084"/>
        <v>0.88839515107658218</v>
      </c>
      <c r="R19059">
        <f t="shared" si="2085"/>
        <v>11.3239923316514</v>
      </c>
    </row>
    <row r="19060" spans="1:18" x14ac:dyDescent="0.3">
      <c r="A19060" s="14">
        <v>43960.024305555555</v>
      </c>
      <c r="B19060" s="15">
        <v>43960</v>
      </c>
      <c r="C19060" s="16">
        <v>2.4305555555555556E-2</v>
      </c>
      <c r="D19060">
        <v>0.47199999999999998</v>
      </c>
      <c r="E19060">
        <v>1.07</v>
      </c>
      <c r="F19060">
        <v>8.6050000000000004</v>
      </c>
      <c r="G19060">
        <v>10.178750000000001</v>
      </c>
      <c r="H19060" s="4"/>
      <c r="I19060">
        <f t="shared" si="2079"/>
        <v>7.0225390794757772</v>
      </c>
      <c r="J19060">
        <f t="shared" si="2080"/>
        <v>1.5824609205242233</v>
      </c>
      <c r="K19060">
        <f t="shared" si="2081"/>
        <v>2.504182564986372</v>
      </c>
      <c r="L19060">
        <f t="shared" si="2082"/>
        <v>22.534027972149808</v>
      </c>
      <c r="O19060">
        <f>VLOOKUP(D19060,'Manning''s Flow'!I$6:J$6004,2,TRUE)</f>
        <v>7.6074461488202409</v>
      </c>
      <c r="P19060">
        <f t="shared" si="2083"/>
        <v>0.99755385117975948</v>
      </c>
      <c r="Q19060">
        <f t="shared" si="2084"/>
        <v>0.99511368600356975</v>
      </c>
      <c r="R19060">
        <f t="shared" si="2085"/>
        <v>13.112861158201685</v>
      </c>
    </row>
    <row r="19061" spans="1:18" x14ac:dyDescent="0.3">
      <c r="A19061" s="14">
        <v>43960.027777777781</v>
      </c>
      <c r="B19061" s="15">
        <v>43960</v>
      </c>
      <c r="C19061" s="16">
        <v>2.7777777777777776E-2</v>
      </c>
      <c r="D19061">
        <v>0.50700000000000001</v>
      </c>
      <c r="E19061">
        <v>0.96</v>
      </c>
      <c r="F19061">
        <v>8.56</v>
      </c>
      <c r="G19061">
        <v>8.2367500000000007</v>
      </c>
      <c r="H19061" s="4"/>
      <c r="I19061">
        <f t="shared" si="2079"/>
        <v>8.3226242655333547</v>
      </c>
      <c r="J19061">
        <f t="shared" si="2080"/>
        <v>0.23737573446664584</v>
      </c>
      <c r="K19061">
        <f t="shared" si="2081"/>
        <v>5.6347239313579552E-2</v>
      </c>
      <c r="L19061">
        <f t="shared" si="2082"/>
        <v>2.8521741087086507</v>
      </c>
      <c r="O19061">
        <f>VLOOKUP(D19061,'Manning''s Flow'!I$6:J$6004,2,TRUE)</f>
        <v>8.6943991281304811</v>
      </c>
      <c r="P19061">
        <f t="shared" si="2083"/>
        <v>0.13439912813048061</v>
      </c>
      <c r="Q19061">
        <f t="shared" si="2084"/>
        <v>1.8063125642233342E-2</v>
      </c>
      <c r="R19061">
        <f t="shared" si="2085"/>
        <v>1.5458127255239071</v>
      </c>
    </row>
    <row r="19062" spans="1:18" x14ac:dyDescent="0.3">
      <c r="A19062" s="14">
        <v>43960.03125</v>
      </c>
      <c r="B19062" s="15">
        <v>43960</v>
      </c>
      <c r="C19062" s="16">
        <v>3.125E-2</v>
      </c>
      <c r="D19062">
        <v>0.47199999999999998</v>
      </c>
      <c r="E19062">
        <v>0.81</v>
      </c>
      <c r="F19062">
        <v>6.516</v>
      </c>
      <c r="G19062">
        <v>7.6449999999999996</v>
      </c>
      <c r="H19062" s="4"/>
      <c r="I19062">
        <f t="shared" si="2079"/>
        <v>7.0225390794757772</v>
      </c>
      <c r="J19062">
        <f t="shared" si="2080"/>
        <v>0.50653907947577714</v>
      </c>
      <c r="K19062">
        <f t="shared" si="2081"/>
        <v>0.25658183903616766</v>
      </c>
      <c r="L19062">
        <f t="shared" si="2082"/>
        <v>7.2130474995318865</v>
      </c>
      <c r="O19062">
        <f>VLOOKUP(D19062,'Manning''s Flow'!I$6:J$6004,2,TRUE)</f>
        <v>7.6074461488202409</v>
      </c>
      <c r="P19062">
        <f t="shared" si="2083"/>
        <v>1.0914461488202409</v>
      </c>
      <c r="Q19062">
        <f t="shared" si="2084"/>
        <v>1.1912546957745356</v>
      </c>
      <c r="R19062">
        <f t="shared" si="2085"/>
        <v>14.347076896357681</v>
      </c>
    </row>
    <row r="19063" spans="1:18" x14ac:dyDescent="0.3">
      <c r="A19063" s="14">
        <v>43960.034722222219</v>
      </c>
      <c r="B19063" s="15">
        <v>43960</v>
      </c>
      <c r="C19063" s="16">
        <v>3.4722222222222224E-2</v>
      </c>
      <c r="D19063">
        <v>0.43</v>
      </c>
      <c r="E19063">
        <v>0.99</v>
      </c>
      <c r="F19063">
        <v>6.899</v>
      </c>
      <c r="G19063">
        <v>7.1055000000000001</v>
      </c>
      <c r="H19063" s="4"/>
      <c r="I19063">
        <f t="shared" si="2079"/>
        <v>5.6284619785920018</v>
      </c>
      <c r="J19063">
        <f t="shared" si="2080"/>
        <v>1.2705380214079982</v>
      </c>
      <c r="K19063">
        <f t="shared" si="2081"/>
        <v>1.6142668638433508</v>
      </c>
      <c r="L19063">
        <f t="shared" si="2082"/>
        <v>22.573449483011913</v>
      </c>
      <c r="O19063">
        <f>VLOOKUP(D19063,'Manning''s Flow'!I$6:J$6004,2,TRUE)</f>
        <v>6.2782406072687857</v>
      </c>
      <c r="P19063">
        <f t="shared" si="2083"/>
        <v>0.62075939273121428</v>
      </c>
      <c r="Q19063">
        <f t="shared" si="2084"/>
        <v>0.38534222366402593</v>
      </c>
      <c r="R19063">
        <f t="shared" si="2085"/>
        <v>9.8874737615585317</v>
      </c>
    </row>
    <row r="19064" spans="1:18" x14ac:dyDescent="0.3">
      <c r="A19064" s="14">
        <v>43960.038194444445</v>
      </c>
      <c r="B19064" s="15">
        <v>43960</v>
      </c>
      <c r="C19064" s="16">
        <v>3.8194444444444441E-2</v>
      </c>
      <c r="D19064">
        <v>0.44700000000000001</v>
      </c>
      <c r="E19064">
        <v>0.87</v>
      </c>
      <c r="F19064">
        <v>6.4470000000000001</v>
      </c>
      <c r="G19064">
        <v>8.5964999999999989</v>
      </c>
      <c r="H19064" s="4"/>
      <c r="I19064">
        <f t="shared" si="2079"/>
        <v>6.1712636750234946</v>
      </c>
      <c r="J19064">
        <f t="shared" si="2080"/>
        <v>0.27573632497650546</v>
      </c>
      <c r="K19064">
        <f t="shared" si="2081"/>
        <v>7.6030520911549035E-2</v>
      </c>
      <c r="L19064">
        <f t="shared" si="2082"/>
        <v>4.4680690940572347</v>
      </c>
      <c r="O19064">
        <f>VLOOKUP(D19064,'Manning''s Flow'!I$6:J$6004,2,TRUE)</f>
        <v>6.5977588709215382</v>
      </c>
      <c r="P19064">
        <f t="shared" si="2083"/>
        <v>0.15075887092153817</v>
      </c>
      <c r="Q19064">
        <f t="shared" si="2084"/>
        <v>2.2728237161537008E-2</v>
      </c>
      <c r="R19064">
        <f t="shared" si="2085"/>
        <v>2.2850012234606116</v>
      </c>
    </row>
    <row r="19065" spans="1:18" x14ac:dyDescent="0.3">
      <c r="A19065" s="14">
        <v>43960.041666666664</v>
      </c>
      <c r="B19065" s="15">
        <v>43960</v>
      </c>
      <c r="C19065" s="16">
        <v>4.1666666666666664E-2</v>
      </c>
      <c r="D19065">
        <v>0.52400000000000002</v>
      </c>
      <c r="E19065">
        <v>1.54</v>
      </c>
      <c r="F19065">
        <v>14.523999999999999</v>
      </c>
      <c r="G19065">
        <v>9.9624999999999986</v>
      </c>
      <c r="H19065" s="4"/>
      <c r="I19065">
        <f t="shared" si="2079"/>
        <v>9.0005910555908688</v>
      </c>
      <c r="J19065">
        <f t="shared" si="2080"/>
        <v>5.5234089444091303</v>
      </c>
      <c r="K19065">
        <f t="shared" si="2081"/>
        <v>30.508046367178782</v>
      </c>
      <c r="L19065">
        <f t="shared" si="2082"/>
        <v>61.367180336208826</v>
      </c>
      <c r="O19065">
        <f>VLOOKUP(D19065,'Manning''s Flow'!I$6:J$6004,2,TRUE)</f>
        <v>9.4623028485852672</v>
      </c>
      <c r="P19065">
        <f t="shared" si="2083"/>
        <v>5.061697151414732</v>
      </c>
      <c r="Q19065">
        <f t="shared" si="2084"/>
        <v>25.620778052640013</v>
      </c>
      <c r="R19065">
        <f t="shared" si="2085"/>
        <v>53.493290506671102</v>
      </c>
    </row>
    <row r="19066" spans="1:18" x14ac:dyDescent="0.3">
      <c r="A19066" s="14">
        <v>43960.045138888891</v>
      </c>
      <c r="B19066" s="15">
        <v>43960</v>
      </c>
      <c r="C19066" s="16">
        <v>4.5138888888888888E-2</v>
      </c>
      <c r="D19066">
        <v>0.54100000000000004</v>
      </c>
      <c r="E19066">
        <v>1.21</v>
      </c>
      <c r="F19066">
        <v>11.98</v>
      </c>
      <c r="G19066">
        <v>10.426500000000001</v>
      </c>
      <c r="H19066" s="4"/>
      <c r="I19066">
        <f t="shared" si="2079"/>
        <v>9.7094760520565675</v>
      </c>
      <c r="J19066">
        <f t="shared" si="2080"/>
        <v>2.2705239479434329</v>
      </c>
      <c r="K19066">
        <f t="shared" si="2081"/>
        <v>5.1552789981846328</v>
      </c>
      <c r="L19066">
        <f t="shared" si="2082"/>
        <v>23.384618652646168</v>
      </c>
      <c r="O19066">
        <f>VLOOKUP(D19066,'Manning''s Flow'!I$6:J$6004,2,TRUE)</f>
        <v>10.265049239273067</v>
      </c>
      <c r="P19066">
        <f t="shared" si="2083"/>
        <v>1.7149507607269339</v>
      </c>
      <c r="Q19066">
        <f t="shared" si="2084"/>
        <v>2.9410561117178893</v>
      </c>
      <c r="R19066">
        <f t="shared" si="2085"/>
        <v>16.706697851635248</v>
      </c>
    </row>
    <row r="19067" spans="1:18" x14ac:dyDescent="0.3">
      <c r="A19067" s="14">
        <v>43960.048611111109</v>
      </c>
      <c r="B19067" s="15">
        <v>43960</v>
      </c>
      <c r="C19067" s="16">
        <v>4.8611111111111112E-2</v>
      </c>
      <c r="D19067">
        <v>0.45500000000000002</v>
      </c>
      <c r="E19067">
        <v>1.1499999999999999</v>
      </c>
      <c r="F19067">
        <v>8.7550000000000008</v>
      </c>
      <c r="G19067">
        <v>11.673999999999999</v>
      </c>
      <c r="H19067" s="4"/>
      <c r="I19067">
        <f t="shared" si="2079"/>
        <v>6.4367545736583578</v>
      </c>
      <c r="J19067">
        <f t="shared" si="2080"/>
        <v>2.318245426341643</v>
      </c>
      <c r="K19067">
        <f t="shared" si="2081"/>
        <v>5.3742618567539457</v>
      </c>
      <c r="L19067">
        <f t="shared" si="2082"/>
        <v>36.015749859856129</v>
      </c>
      <c r="O19067">
        <f>VLOOKUP(D19067,'Manning''s Flow'!I$6:J$6004,2,TRUE)</f>
        <v>6.9257807194443393</v>
      </c>
      <c r="P19067">
        <f t="shared" si="2083"/>
        <v>1.8292192805556615</v>
      </c>
      <c r="Q19067">
        <f t="shared" si="2084"/>
        <v>3.3460431763565719</v>
      </c>
      <c r="R19067">
        <f t="shared" si="2085"/>
        <v>26.41174121236719</v>
      </c>
    </row>
    <row r="19068" spans="1:18" x14ac:dyDescent="0.3">
      <c r="A19068" s="14">
        <v>43960.052083333336</v>
      </c>
      <c r="B19068" s="15">
        <v>43960</v>
      </c>
      <c r="C19068" s="16">
        <v>5.2083333333333336E-2</v>
      </c>
      <c r="D19068">
        <v>0.55800000000000005</v>
      </c>
      <c r="E19068">
        <v>1.1100000000000001</v>
      </c>
      <c r="F19068">
        <v>11.436999999999999</v>
      </c>
      <c r="G19068">
        <v>10.974499999999999</v>
      </c>
      <c r="H19068" s="4"/>
      <c r="I19068">
        <f t="shared" si="2079"/>
        <v>10.449651199101945</v>
      </c>
      <c r="J19068">
        <f t="shared" si="2080"/>
        <v>0.98734880089805444</v>
      </c>
      <c r="K19068">
        <f t="shared" si="2081"/>
        <v>0.97485765463482599</v>
      </c>
      <c r="L19068">
        <f t="shared" si="2082"/>
        <v>9.4486292612609724</v>
      </c>
      <c r="O19068">
        <f>VLOOKUP(D19068,'Manning''s Flow'!I$6:J$6004,2,TRUE)</f>
        <v>10.679547087275061</v>
      </c>
      <c r="P19068">
        <f t="shared" si="2083"/>
        <v>0.75745291272493809</v>
      </c>
      <c r="Q19068">
        <f t="shared" si="2084"/>
        <v>0.57373491499549267</v>
      </c>
      <c r="R19068">
        <f t="shared" si="2085"/>
        <v>7.0925565151303243</v>
      </c>
    </row>
    <row r="19069" spans="1:18" x14ac:dyDescent="0.3">
      <c r="A19069" s="14">
        <v>43960.055555555555</v>
      </c>
      <c r="B19069" s="15">
        <v>43960</v>
      </c>
      <c r="C19069" s="16">
        <v>5.5555555555555552E-2</v>
      </c>
      <c r="D19069">
        <v>0.54900000000000004</v>
      </c>
      <c r="E19069">
        <v>1.1599999999999999</v>
      </c>
      <c r="F19069">
        <v>11.726000000000001</v>
      </c>
      <c r="G19069">
        <v>12.097249999999999</v>
      </c>
      <c r="H19069" s="4"/>
      <c r="I19069">
        <f t="shared" si="2079"/>
        <v>10.053873598859862</v>
      </c>
      <c r="J19069">
        <f t="shared" si="2080"/>
        <v>1.6721264011401384</v>
      </c>
      <c r="K19069">
        <f t="shared" si="2081"/>
        <v>2.7960067013898713</v>
      </c>
      <c r="L19069">
        <f t="shared" si="2082"/>
        <v>16.63166325593911</v>
      </c>
      <c r="O19069">
        <f>VLOOKUP(D19069,'Manning''s Flow'!I$6:J$6004,2,TRUE)</f>
        <v>10.265049239273067</v>
      </c>
      <c r="P19069">
        <f t="shared" si="2083"/>
        <v>1.4609507607269343</v>
      </c>
      <c r="Q19069">
        <f t="shared" si="2084"/>
        <v>2.1343771252686081</v>
      </c>
      <c r="R19069">
        <f t="shared" si="2085"/>
        <v>14.232282054113105</v>
      </c>
    </row>
    <row r="19070" spans="1:18" x14ac:dyDescent="0.3">
      <c r="A19070" s="14">
        <v>43960.059027777781</v>
      </c>
      <c r="B19070" s="15">
        <v>43960</v>
      </c>
      <c r="C19070" s="16">
        <v>5.9027777777777783E-2</v>
      </c>
      <c r="D19070">
        <v>0.70299999999999996</v>
      </c>
      <c r="E19070">
        <v>1.1299999999999999</v>
      </c>
      <c r="F19070">
        <v>16.471</v>
      </c>
      <c r="G19070">
        <v>15.81875</v>
      </c>
      <c r="H19070" s="4"/>
      <c r="I19070">
        <f t="shared" si="2079"/>
        <v>18.08482489832091</v>
      </c>
      <c r="J19070">
        <f t="shared" si="2080"/>
        <v>1.6138248983209103</v>
      </c>
      <c r="K19070">
        <f t="shared" si="2081"/>
        <v>2.6044308024404965</v>
      </c>
      <c r="L19070">
        <f t="shared" si="2082"/>
        <v>8.9236412704816743</v>
      </c>
      <c r="O19070">
        <f>VLOOKUP(D19070,'Manning''s Flow'!I$6:J$6004,2,TRUE)</f>
        <v>17.96238500724019</v>
      </c>
      <c r="P19070">
        <f t="shared" si="2083"/>
        <v>1.49138500724019</v>
      </c>
      <c r="Q19070">
        <f t="shared" si="2084"/>
        <v>2.2242292398208217</v>
      </c>
      <c r="R19070">
        <f t="shared" si="2085"/>
        <v>8.3028228525279335</v>
      </c>
    </row>
    <row r="19071" spans="1:18" x14ac:dyDescent="0.3">
      <c r="A19071" s="14">
        <v>43960.0625</v>
      </c>
      <c r="B19071" s="15">
        <v>43960</v>
      </c>
      <c r="C19071" s="16">
        <v>6.25E-2</v>
      </c>
      <c r="D19071">
        <v>0.68600000000000005</v>
      </c>
      <c r="E19071">
        <v>1.68</v>
      </c>
      <c r="F19071">
        <v>23.640999999999998</v>
      </c>
      <c r="G19071">
        <v>18.181000000000001</v>
      </c>
      <c r="H19071" s="4"/>
      <c r="I19071">
        <f t="shared" si="2079"/>
        <v>17.063593701936682</v>
      </c>
      <c r="J19071">
        <f t="shared" si="2080"/>
        <v>6.5774062980633161</v>
      </c>
      <c r="K19071">
        <f t="shared" si="2081"/>
        <v>43.262273609802975</v>
      </c>
      <c r="L19071">
        <f t="shared" si="2082"/>
        <v>38.546430564136053</v>
      </c>
      <c r="O19071">
        <f>VLOOKUP(D19071,'Manning''s Flow'!I$6:J$6004,2,TRUE)</f>
        <v>16.874717504586254</v>
      </c>
      <c r="P19071">
        <f t="shared" si="2083"/>
        <v>6.7662824954137442</v>
      </c>
      <c r="Q19071">
        <f t="shared" si="2084"/>
        <v>45.782578807742446</v>
      </c>
      <c r="R19071">
        <f t="shared" si="2085"/>
        <v>40.097160106975338</v>
      </c>
    </row>
    <row r="19072" spans="1:18" x14ac:dyDescent="0.3">
      <c r="A19072" s="14">
        <v>43960.065972222219</v>
      </c>
      <c r="B19072" s="15">
        <v>43960</v>
      </c>
      <c r="C19072" s="16">
        <v>6.5972222222222224E-2</v>
      </c>
      <c r="D19072">
        <v>0.626</v>
      </c>
      <c r="E19072">
        <v>1.7</v>
      </c>
      <c r="F19072">
        <v>20.885999999999999</v>
      </c>
      <c r="G19072">
        <v>19.763249999999999</v>
      </c>
      <c r="H19072" s="4"/>
      <c r="I19072">
        <f t="shared" si="2079"/>
        <v>13.730445957646046</v>
      </c>
      <c r="J19072">
        <f t="shared" si="2080"/>
        <v>7.1555540423539536</v>
      </c>
      <c r="K19072">
        <f t="shared" si="2081"/>
        <v>51.201953653048008</v>
      </c>
      <c r="L19072">
        <f t="shared" si="2082"/>
        <v>52.114505708164963</v>
      </c>
      <c r="O19072">
        <f>VLOOKUP(D19072,'Manning''s Flow'!I$6:J$6004,2,TRUE)</f>
        <v>13.828093330694269</v>
      </c>
      <c r="P19072">
        <f t="shared" si="2083"/>
        <v>7.05790666930573</v>
      </c>
      <c r="Q19072">
        <f t="shared" si="2084"/>
        <v>49.814046552630302</v>
      </c>
      <c r="R19072">
        <f t="shared" si="2085"/>
        <v>51.040345914062272</v>
      </c>
    </row>
    <row r="19073" spans="1:18" x14ac:dyDescent="0.3">
      <c r="A19073" s="14">
        <v>43960.072916666664</v>
      </c>
      <c r="B19073" s="15">
        <v>43960</v>
      </c>
      <c r="C19073" s="16">
        <v>7.2916666666666671E-2</v>
      </c>
      <c r="D19073">
        <v>0.45500000000000002</v>
      </c>
      <c r="E19073">
        <v>1.36</v>
      </c>
      <c r="F19073">
        <v>10.382999999999999</v>
      </c>
      <c r="G19073">
        <v>15.207999999999998</v>
      </c>
      <c r="H19073" s="4"/>
      <c r="I19073">
        <f t="shared" si="2079"/>
        <v>6.4367545736583578</v>
      </c>
      <c r="J19073">
        <f t="shared" si="2080"/>
        <v>3.9462454263416413</v>
      </c>
      <c r="K19073">
        <f t="shared" si="2081"/>
        <v>15.572852964922323</v>
      </c>
      <c r="L19073">
        <f t="shared" si="2082"/>
        <v>61.307998948587773</v>
      </c>
      <c r="O19073">
        <f>VLOOKUP(D19073,'Manning''s Flow'!I$6:J$6004,2,TRUE)</f>
        <v>6.9257807194443393</v>
      </c>
      <c r="P19073">
        <f t="shared" si="2083"/>
        <v>3.4572192805556599</v>
      </c>
      <c r="Q19073">
        <f t="shared" si="2084"/>
        <v>11.952365153845795</v>
      </c>
      <c r="R19073">
        <f t="shared" si="2085"/>
        <v>49.918116391548637</v>
      </c>
    </row>
    <row r="19074" spans="1:18" x14ac:dyDescent="0.3">
      <c r="A19074" s="14">
        <v>43960.076388888891</v>
      </c>
      <c r="B19074" s="15">
        <v>43960</v>
      </c>
      <c r="C19074" s="16">
        <v>7.6388888888888895E-2</v>
      </c>
      <c r="D19074">
        <v>0.53200000000000003</v>
      </c>
      <c r="E19074">
        <v>1.19</v>
      </c>
      <c r="F19074">
        <v>11.507999999999999</v>
      </c>
      <c r="G19074">
        <v>12.89025</v>
      </c>
      <c r="H19074" s="4"/>
      <c r="I19074">
        <f t="shared" si="2079"/>
        <v>9.3303097068904535</v>
      </c>
      <c r="J19074">
        <f t="shared" si="2080"/>
        <v>2.1776902931095456</v>
      </c>
      <c r="K19074">
        <f t="shared" si="2081"/>
        <v>4.7423350127035384</v>
      </c>
      <c r="L19074">
        <f t="shared" si="2082"/>
        <v>23.339957209580263</v>
      </c>
      <c r="O19074">
        <f>VLOOKUP(D19074,'Manning''s Flow'!I$6:J$6004,2,TRUE)</f>
        <v>9.8593088645349454</v>
      </c>
      <c r="P19074">
        <f t="shared" si="2083"/>
        <v>1.6486911354650537</v>
      </c>
      <c r="Q19074">
        <f t="shared" si="2084"/>
        <v>2.718182460161048</v>
      </c>
      <c r="R19074">
        <f t="shared" si="2085"/>
        <v>16.722177569622382</v>
      </c>
    </row>
    <row r="19075" spans="1:18" x14ac:dyDescent="0.3">
      <c r="A19075" s="14">
        <v>43960.079861111109</v>
      </c>
      <c r="B19075" s="15">
        <v>43960</v>
      </c>
      <c r="C19075" s="16">
        <v>7.9861111111111105E-2</v>
      </c>
      <c r="D19075">
        <v>0.54900000000000004</v>
      </c>
      <c r="E19075">
        <v>1.1499999999999999</v>
      </c>
      <c r="F19075">
        <v>11.615</v>
      </c>
      <c r="G19075">
        <v>10.452</v>
      </c>
      <c r="H19075" s="4"/>
      <c r="I19075">
        <f t="shared" si="2079"/>
        <v>10.053873598859862</v>
      </c>
      <c r="J19075">
        <f t="shared" si="2080"/>
        <v>1.5611264011401378</v>
      </c>
      <c r="K19075">
        <f t="shared" si="2081"/>
        <v>2.4371156403367582</v>
      </c>
      <c r="L19075">
        <f t="shared" si="2082"/>
        <v>15.527611181795381</v>
      </c>
      <c r="O19075">
        <f>VLOOKUP(D19075,'Manning''s Flow'!I$6:J$6004,2,TRUE)</f>
        <v>10.265049239273067</v>
      </c>
      <c r="P19075">
        <f t="shared" si="2083"/>
        <v>1.3499507607269337</v>
      </c>
      <c r="Q19075">
        <f t="shared" si="2084"/>
        <v>1.822367056387227</v>
      </c>
      <c r="R19075">
        <f t="shared" si="2085"/>
        <v>13.150942867006963</v>
      </c>
    </row>
    <row r="19076" spans="1:18" x14ac:dyDescent="0.3">
      <c r="A19076" s="14">
        <v>43960.083333333336</v>
      </c>
      <c r="B19076" s="15">
        <v>43960</v>
      </c>
      <c r="C19076" s="16">
        <v>8.3333333333333329E-2</v>
      </c>
      <c r="D19076">
        <v>0.498</v>
      </c>
      <c r="E19076">
        <v>0.95</v>
      </c>
      <c r="F19076">
        <v>8.3019999999999996</v>
      </c>
      <c r="G19076">
        <v>9.7594999999999992</v>
      </c>
      <c r="H19076" s="4"/>
      <c r="I19076">
        <f t="shared" ref="I19076:I19139" si="2086">41.756*(D19076^2.3745)</f>
        <v>7.9760884849464455</v>
      </c>
      <c r="J19076">
        <f t="shared" ref="J19076:J19139" si="2087">ABS(F19076-I19076)</f>
        <v>0.32591151505355409</v>
      </c>
      <c r="K19076">
        <f t="shared" ref="K19076:K19139" si="2088">J19076^2</f>
        <v>0.10621831564450301</v>
      </c>
      <c r="L19076">
        <f t="shared" ref="L19076:L19139" si="2089">100*ABS(J19076/I19076)</f>
        <v>4.0861070644923068</v>
      </c>
      <c r="O19076">
        <f>VLOOKUP(D19076,'Manning''s Flow'!I$6:J$6004,2,TRUE)</f>
        <v>8.3234528388050908</v>
      </c>
      <c r="P19076">
        <f t="shared" ref="P19076:P19139" si="2090">ABS(F19076-O19076)</f>
        <v>2.145283880509119E-2</v>
      </c>
      <c r="Q19076">
        <f t="shared" ref="Q19076:Q19139" si="2091">P19076^2</f>
        <v>4.6022429279722642E-4</v>
      </c>
      <c r="R19076">
        <f t="shared" ref="R19076:R19139" si="2092">100*ABS(P19076/O19076)</f>
        <v>0.25773965709368934</v>
      </c>
    </row>
    <row r="19077" spans="1:18" x14ac:dyDescent="0.3">
      <c r="A19077" s="14">
        <v>43960.090277777781</v>
      </c>
      <c r="B19077" s="15">
        <v>43960</v>
      </c>
      <c r="C19077" s="16">
        <v>9.0277777777777776E-2</v>
      </c>
      <c r="D19077">
        <v>0.49</v>
      </c>
      <c r="E19077">
        <v>0.8</v>
      </c>
      <c r="F19077">
        <v>6.8040000000000003</v>
      </c>
      <c r="G19077">
        <v>7.2657500000000006</v>
      </c>
      <c r="H19077" s="4"/>
      <c r="I19077">
        <f t="shared" si="2086"/>
        <v>7.6751961087923979</v>
      </c>
      <c r="J19077">
        <f t="shared" si="2087"/>
        <v>0.87119610879239762</v>
      </c>
      <c r="K19077">
        <f t="shared" si="2088"/>
        <v>0.75898265997501513</v>
      </c>
      <c r="L19077">
        <f t="shared" si="2089"/>
        <v>11.35079933390093</v>
      </c>
      <c r="O19077">
        <f>VLOOKUP(D19077,'Manning''s Flow'!I$6:J$6004,2,TRUE)</f>
        <v>8.3234528388050908</v>
      </c>
      <c r="P19077">
        <f t="shared" si="2090"/>
        <v>1.5194528388050905</v>
      </c>
      <c r="Q19077">
        <f t="shared" si="2091"/>
        <v>2.3087369293528486</v>
      </c>
      <c r="R19077">
        <f t="shared" si="2092"/>
        <v>18.255078369894655</v>
      </c>
    </row>
    <row r="19078" spans="1:18" x14ac:dyDescent="0.3">
      <c r="A19078" s="14">
        <v>43960.09375</v>
      </c>
      <c r="B19078" s="15">
        <v>43960</v>
      </c>
      <c r="C19078" s="16">
        <v>9.375E-2</v>
      </c>
      <c r="D19078">
        <v>0.45500000000000002</v>
      </c>
      <c r="E19078">
        <v>0.83</v>
      </c>
      <c r="F19078">
        <v>6.3440000000000003</v>
      </c>
      <c r="G19078">
        <v>6.6430000000000007</v>
      </c>
      <c r="H19078" s="4"/>
      <c r="I19078">
        <f t="shared" si="2086"/>
        <v>6.4367545736583578</v>
      </c>
      <c r="J19078">
        <f t="shared" si="2087"/>
        <v>9.2754573658357486E-2</v>
      </c>
      <c r="K19078">
        <f t="shared" si="2088"/>
        <v>8.6034109345436652E-3</v>
      </c>
      <c r="L19078">
        <f t="shared" si="2089"/>
        <v>1.4410146075468591</v>
      </c>
      <c r="O19078">
        <f>VLOOKUP(D19078,'Manning''s Flow'!I$6:J$6004,2,TRUE)</f>
        <v>6.9257807194443393</v>
      </c>
      <c r="P19078">
        <f t="shared" si="2090"/>
        <v>0.58178071944433896</v>
      </c>
      <c r="Q19078">
        <f t="shared" si="2091"/>
        <v>0.33846880551717262</v>
      </c>
      <c r="R19078">
        <f t="shared" si="2092"/>
        <v>8.400218589233873</v>
      </c>
    </row>
    <row r="19079" spans="1:18" x14ac:dyDescent="0.3">
      <c r="A19079" s="14">
        <v>43960.097222222219</v>
      </c>
      <c r="B19079" s="15">
        <v>43960</v>
      </c>
      <c r="C19079" s="16">
        <v>9.7222222222222224E-2</v>
      </c>
      <c r="D19079">
        <v>0.49</v>
      </c>
      <c r="E19079">
        <v>0.68</v>
      </c>
      <c r="F19079">
        <v>5.8109999999999999</v>
      </c>
      <c r="G19079">
        <v>6.5625</v>
      </c>
      <c r="H19079" s="4"/>
      <c r="I19079">
        <f t="shared" si="2086"/>
        <v>7.6751961087923979</v>
      </c>
      <c r="J19079">
        <f t="shared" si="2087"/>
        <v>1.8641961087923979</v>
      </c>
      <c r="K19079">
        <f t="shared" si="2088"/>
        <v>3.4752271320367178</v>
      </c>
      <c r="L19079">
        <f t="shared" si="2089"/>
        <v>24.288579501660543</v>
      </c>
      <c r="O19079">
        <f>VLOOKUP(D19079,'Manning''s Flow'!I$6:J$6004,2,TRUE)</f>
        <v>8.3234528388050908</v>
      </c>
      <c r="P19079">
        <f t="shared" si="2090"/>
        <v>2.5124528388050908</v>
      </c>
      <c r="Q19079">
        <f t="shared" si="2091"/>
        <v>6.3124192672197594</v>
      </c>
      <c r="R19079">
        <f t="shared" si="2092"/>
        <v>30.185223457886224</v>
      </c>
    </row>
    <row r="19080" spans="1:18" x14ac:dyDescent="0.3">
      <c r="A19080" s="14">
        <v>43960.100694444445</v>
      </c>
      <c r="B19080" s="15">
        <v>43960</v>
      </c>
      <c r="C19080" s="16">
        <v>0.10069444444444443</v>
      </c>
      <c r="D19080">
        <v>0.50700000000000001</v>
      </c>
      <c r="E19080">
        <v>0.81</v>
      </c>
      <c r="F19080">
        <v>7.2910000000000004</v>
      </c>
      <c r="G19080">
        <v>7.1935000000000002</v>
      </c>
      <c r="H19080" s="4"/>
      <c r="I19080">
        <f t="shared" si="2086"/>
        <v>8.3226242655333547</v>
      </c>
      <c r="J19080">
        <f t="shared" si="2087"/>
        <v>1.0316242655333543</v>
      </c>
      <c r="K19080">
        <f t="shared" si="2088"/>
        <v>1.0642486252372327</v>
      </c>
      <c r="L19080">
        <f t="shared" si="2089"/>
        <v>12.395420394089395</v>
      </c>
      <c r="O19080">
        <f>VLOOKUP(D19080,'Manning''s Flow'!I$6:J$6004,2,TRUE)</f>
        <v>8.6943991281304811</v>
      </c>
      <c r="P19080">
        <f t="shared" si="2090"/>
        <v>1.4033991281304807</v>
      </c>
      <c r="Q19080">
        <f t="shared" si="2091"/>
        <v>1.9695291128373935</v>
      </c>
      <c r="R19080">
        <f t="shared" si="2092"/>
        <v>16.141415955817152</v>
      </c>
    </row>
    <row r="19081" spans="1:18" x14ac:dyDescent="0.3">
      <c r="A19081" s="14">
        <v>43960.107638888891</v>
      </c>
      <c r="B19081" s="15">
        <v>43960</v>
      </c>
      <c r="C19081" s="16">
        <v>0.1076388888888889</v>
      </c>
      <c r="D19081">
        <v>0.55800000000000005</v>
      </c>
      <c r="E19081">
        <v>1.66</v>
      </c>
      <c r="F19081">
        <v>17.161999999999999</v>
      </c>
      <c r="G19081">
        <v>13.250999999999999</v>
      </c>
      <c r="H19081" s="4"/>
      <c r="I19081">
        <f t="shared" si="2086"/>
        <v>10.449651199101945</v>
      </c>
      <c r="J19081">
        <f t="shared" si="2087"/>
        <v>6.7123488008980541</v>
      </c>
      <c r="K19081">
        <f t="shared" si="2088"/>
        <v>45.055626424917541</v>
      </c>
      <c r="L19081">
        <f t="shared" si="2089"/>
        <v>64.235146925046848</v>
      </c>
      <c r="O19081">
        <f>VLOOKUP(D19081,'Manning''s Flow'!I$6:J$6004,2,TRUE)</f>
        <v>10.679547087275061</v>
      </c>
      <c r="P19081">
        <f t="shared" si="2090"/>
        <v>6.4824529127249377</v>
      </c>
      <c r="Q19081">
        <f t="shared" si="2091"/>
        <v>42.022195765696026</v>
      </c>
      <c r="R19081">
        <f t="shared" si="2092"/>
        <v>60.699698777010283</v>
      </c>
    </row>
    <row r="19082" spans="1:18" x14ac:dyDescent="0.3">
      <c r="A19082" s="14">
        <v>43960.111111111109</v>
      </c>
      <c r="B19082" s="15">
        <v>43960</v>
      </c>
      <c r="C19082" s="16">
        <v>0.1111111111111111</v>
      </c>
      <c r="D19082">
        <v>0.60899999999999999</v>
      </c>
      <c r="E19082">
        <v>1.63</v>
      </c>
      <c r="F19082">
        <v>19.222999999999999</v>
      </c>
      <c r="G19082">
        <v>15.831499999999998</v>
      </c>
      <c r="H19082" s="4"/>
      <c r="I19082">
        <f t="shared" si="2086"/>
        <v>12.861530449973584</v>
      </c>
      <c r="J19082">
        <f t="shared" si="2087"/>
        <v>6.3614695500264151</v>
      </c>
      <c r="K19082">
        <f t="shared" si="2088"/>
        <v>40.468294835913284</v>
      </c>
      <c r="L19082">
        <f t="shared" si="2089"/>
        <v>49.461217502614403</v>
      </c>
      <c r="O19082">
        <f>VLOOKUP(D19082,'Manning''s Flow'!I$6:J$6004,2,TRUE)</f>
        <v>12.884177205451431</v>
      </c>
      <c r="P19082">
        <f t="shared" si="2090"/>
        <v>6.3388227945485678</v>
      </c>
      <c r="Q19082">
        <f t="shared" si="2091"/>
        <v>40.180674420688511</v>
      </c>
      <c r="R19082">
        <f t="shared" si="2092"/>
        <v>49.198506768958012</v>
      </c>
    </row>
    <row r="19083" spans="1:18" x14ac:dyDescent="0.3">
      <c r="A19083" s="14">
        <v>43960.114583333336</v>
      </c>
      <c r="B19083" s="15">
        <v>43960</v>
      </c>
      <c r="C19083" s="16">
        <v>0.11458333333333333</v>
      </c>
      <c r="D19083">
        <v>0.60899999999999999</v>
      </c>
      <c r="E19083">
        <v>1.49</v>
      </c>
      <c r="F19083">
        <v>17.613</v>
      </c>
      <c r="G19083">
        <v>16.331250000000001</v>
      </c>
      <c r="H19083" s="4"/>
      <c r="I19083">
        <f t="shared" si="2086"/>
        <v>12.861530449973584</v>
      </c>
      <c r="J19083">
        <f t="shared" si="2087"/>
        <v>4.7514695500264157</v>
      </c>
      <c r="K19083">
        <f t="shared" si="2088"/>
        <v>22.576462884828228</v>
      </c>
      <c r="L19083">
        <f t="shared" si="2089"/>
        <v>36.943267121341492</v>
      </c>
      <c r="O19083">
        <f>VLOOKUP(D19083,'Manning''s Flow'!I$6:J$6004,2,TRUE)</f>
        <v>12.884177205451431</v>
      </c>
      <c r="P19083">
        <f t="shared" si="2090"/>
        <v>4.7288227945485684</v>
      </c>
      <c r="Q19083">
        <f t="shared" si="2091"/>
        <v>22.361765022242132</v>
      </c>
      <c r="R19083">
        <f t="shared" si="2092"/>
        <v>36.702559419531681</v>
      </c>
    </row>
    <row r="19084" spans="1:18" x14ac:dyDescent="0.3">
      <c r="A19084" s="14">
        <v>43960.118055555555</v>
      </c>
      <c r="B19084" s="15">
        <v>43960</v>
      </c>
      <c r="C19084" s="16">
        <v>0.11805555555555557</v>
      </c>
      <c r="D19084">
        <v>0.48099999999999998</v>
      </c>
      <c r="E19084">
        <v>1.37</v>
      </c>
      <c r="F19084">
        <v>11.327</v>
      </c>
      <c r="G19084">
        <v>14.971</v>
      </c>
      <c r="H19084" s="4"/>
      <c r="I19084">
        <f t="shared" si="2086"/>
        <v>7.344671442312487</v>
      </c>
      <c r="J19084">
        <f t="shared" si="2087"/>
        <v>3.9823285576875129</v>
      </c>
      <c r="K19084">
        <f t="shared" si="2088"/>
        <v>15.858940741373507</v>
      </c>
      <c r="L19084">
        <f t="shared" si="2089"/>
        <v>54.220649473105183</v>
      </c>
      <c r="O19084">
        <f>VLOOKUP(D19084,'Manning''s Flow'!I$6:J$6004,2,TRUE)</f>
        <v>7.9611437039127937</v>
      </c>
      <c r="P19084">
        <f t="shared" si="2090"/>
        <v>3.3658562960872063</v>
      </c>
      <c r="Q19084">
        <f t="shared" si="2091"/>
        <v>11.328988605909887</v>
      </c>
      <c r="R19084">
        <f t="shared" si="2092"/>
        <v>42.278552193862971</v>
      </c>
    </row>
    <row r="19085" spans="1:18" x14ac:dyDescent="0.3">
      <c r="A19085" s="14">
        <v>43960.121527777781</v>
      </c>
      <c r="B19085" s="15">
        <v>43960</v>
      </c>
      <c r="C19085" s="16">
        <v>0.12152777777777778</v>
      </c>
      <c r="D19085">
        <v>0.52400000000000002</v>
      </c>
      <c r="E19085">
        <v>1.25</v>
      </c>
      <c r="F19085">
        <v>11.721</v>
      </c>
      <c r="G19085">
        <v>12.338750000000001</v>
      </c>
      <c r="H19085" s="4"/>
      <c r="I19085">
        <f t="shared" si="2086"/>
        <v>9.0005910555908688</v>
      </c>
      <c r="J19085">
        <f t="shared" si="2087"/>
        <v>2.7204089444091313</v>
      </c>
      <c r="K19085">
        <f t="shared" si="2088"/>
        <v>7.4006248248212039</v>
      </c>
      <c r="L19085">
        <f t="shared" si="2089"/>
        <v>30.224781101673354</v>
      </c>
      <c r="O19085">
        <f>VLOOKUP(D19085,'Manning''s Flow'!I$6:J$6004,2,TRUE)</f>
        <v>9.4623028485852672</v>
      </c>
      <c r="P19085">
        <f t="shared" si="2090"/>
        <v>2.2586971514147329</v>
      </c>
      <c r="Q19085">
        <f t="shared" si="2091"/>
        <v>5.1017128218090289</v>
      </c>
      <c r="R19085">
        <f t="shared" si="2092"/>
        <v>23.870480448133581</v>
      </c>
    </row>
    <row r="19086" spans="1:18" x14ac:dyDescent="0.3">
      <c r="A19086" s="14">
        <v>43960.125</v>
      </c>
      <c r="B19086" s="15">
        <v>43960</v>
      </c>
      <c r="C19086" s="16">
        <v>0.125</v>
      </c>
      <c r="D19086">
        <v>0.46400000000000002</v>
      </c>
      <c r="E19086">
        <v>1.1100000000000001</v>
      </c>
      <c r="F19086">
        <v>8.6940000000000008</v>
      </c>
      <c r="G19086">
        <v>10.469250000000001</v>
      </c>
      <c r="H19086" s="4"/>
      <c r="I19086">
        <f t="shared" si="2086"/>
        <v>6.7431967845940175</v>
      </c>
      <c r="J19086">
        <f t="shared" si="2087"/>
        <v>1.9508032154059833</v>
      </c>
      <c r="K19086">
        <f t="shared" si="2088"/>
        <v>3.8056331852383236</v>
      </c>
      <c r="L19086">
        <f t="shared" si="2089"/>
        <v>28.929946399650174</v>
      </c>
      <c r="O19086">
        <f>VLOOKUP(D19086,'Manning''s Flow'!I$6:J$6004,2,TRUE)</f>
        <v>7.2623340511230463</v>
      </c>
      <c r="P19086">
        <f t="shared" si="2090"/>
        <v>1.4316659488769545</v>
      </c>
      <c r="Q19086">
        <f t="shared" si="2091"/>
        <v>2.0496673891737505</v>
      </c>
      <c r="R19086">
        <f t="shared" si="2092"/>
        <v>19.71357884116556</v>
      </c>
    </row>
    <row r="19087" spans="1:18" x14ac:dyDescent="0.3">
      <c r="A19087" s="14">
        <v>43960.128472222219</v>
      </c>
      <c r="B19087" s="15">
        <v>43960</v>
      </c>
      <c r="C19087" s="16">
        <v>0.12847222222222224</v>
      </c>
      <c r="D19087">
        <v>0.54100000000000004</v>
      </c>
      <c r="E19087">
        <v>1.03</v>
      </c>
      <c r="F19087">
        <v>10.135</v>
      </c>
      <c r="G19087">
        <v>9.7082499999999996</v>
      </c>
      <c r="H19087" s="4"/>
      <c r="I19087">
        <f t="shared" si="2086"/>
        <v>9.7094760520565675</v>
      </c>
      <c r="J19087">
        <f t="shared" si="2087"/>
        <v>0.42552394794343229</v>
      </c>
      <c r="K19087">
        <f t="shared" si="2088"/>
        <v>0.18107063027336487</v>
      </c>
      <c r="L19087">
        <f t="shared" si="2089"/>
        <v>4.3825634427853792</v>
      </c>
      <c r="O19087">
        <f>VLOOKUP(D19087,'Manning''s Flow'!I$6:J$6004,2,TRUE)</f>
        <v>10.265049239273067</v>
      </c>
      <c r="P19087">
        <f t="shared" si="2090"/>
        <v>0.13004923927306677</v>
      </c>
      <c r="Q19087">
        <f t="shared" si="2091"/>
        <v>1.6912804635503372E-2</v>
      </c>
      <c r="R19087">
        <f t="shared" si="2092"/>
        <v>1.2669129610748597</v>
      </c>
    </row>
    <row r="19088" spans="1:18" x14ac:dyDescent="0.3">
      <c r="A19088" s="14">
        <v>43960.131944444445</v>
      </c>
      <c r="B19088" s="15">
        <v>43960</v>
      </c>
      <c r="C19088" s="16">
        <v>0.13194444444444445</v>
      </c>
      <c r="D19088">
        <v>0.48099999999999998</v>
      </c>
      <c r="E19088">
        <v>1</v>
      </c>
      <c r="F19088">
        <v>8.2829999999999995</v>
      </c>
      <c r="G19088">
        <v>8.5157500000000006</v>
      </c>
      <c r="H19088" s="4"/>
      <c r="I19088">
        <f t="shared" si="2086"/>
        <v>7.344671442312487</v>
      </c>
      <c r="J19088">
        <f t="shared" si="2087"/>
        <v>0.93832855768751244</v>
      </c>
      <c r="K19088">
        <f t="shared" si="2088"/>
        <v>0.88046048217192741</v>
      </c>
      <c r="L19088">
        <f t="shared" si="2089"/>
        <v>12.775636937029242</v>
      </c>
      <c r="O19088">
        <f>VLOOKUP(D19088,'Manning''s Flow'!I$6:J$6004,2,TRUE)</f>
        <v>7.9611437039127937</v>
      </c>
      <c r="P19088">
        <f t="shared" si="2090"/>
        <v>0.32185629608720578</v>
      </c>
      <c r="Q19088">
        <f t="shared" si="2091"/>
        <v>0.10359147533097508</v>
      </c>
      <c r="R19088">
        <f t="shared" si="2092"/>
        <v>4.0428399242312105</v>
      </c>
    </row>
    <row r="19089" spans="1:18" x14ac:dyDescent="0.3">
      <c r="A19089" s="14">
        <v>43960.142361111109</v>
      </c>
      <c r="B19089" s="15">
        <v>43960</v>
      </c>
      <c r="C19089" s="16">
        <v>0.1423611111111111</v>
      </c>
      <c r="D19089">
        <v>0.49</v>
      </c>
      <c r="E19089">
        <v>0.73</v>
      </c>
      <c r="F19089">
        <v>6.1970000000000001</v>
      </c>
      <c r="G19089">
        <v>6.5967499999999992</v>
      </c>
      <c r="H19089" s="4"/>
      <c r="I19089">
        <f t="shared" si="2086"/>
        <v>7.6751961087923979</v>
      </c>
      <c r="J19089">
        <f t="shared" si="2087"/>
        <v>1.4781961087923978</v>
      </c>
      <c r="K19089">
        <f t="shared" si="2088"/>
        <v>2.1850637360489866</v>
      </c>
      <c r="L19089">
        <f t="shared" si="2089"/>
        <v>19.259392044706654</v>
      </c>
      <c r="O19089">
        <f>VLOOKUP(D19089,'Manning''s Flow'!I$6:J$6004,2,TRUE)</f>
        <v>8.3234528388050908</v>
      </c>
      <c r="P19089">
        <f t="shared" si="2090"/>
        <v>2.1264528388050907</v>
      </c>
      <c r="Q19089">
        <f t="shared" si="2091"/>
        <v>4.5218016756622292</v>
      </c>
      <c r="R19089">
        <f t="shared" si="2092"/>
        <v>25.547724964467545</v>
      </c>
    </row>
    <row r="19090" spans="1:18" x14ac:dyDescent="0.3">
      <c r="A19090" s="14">
        <v>43960.145833333336</v>
      </c>
      <c r="B19090" s="15">
        <v>43960</v>
      </c>
      <c r="C19090" s="16">
        <v>0.14583333333333334</v>
      </c>
      <c r="D19090">
        <v>0.498</v>
      </c>
      <c r="E19090">
        <v>0.73</v>
      </c>
      <c r="F19090">
        <v>6.4029999999999996</v>
      </c>
      <c r="G19090">
        <v>6.1385000000000005</v>
      </c>
      <c r="H19090" s="4"/>
      <c r="I19090">
        <f t="shared" si="2086"/>
        <v>7.9760884849464455</v>
      </c>
      <c r="J19090">
        <f t="shared" si="2087"/>
        <v>1.5730884849464459</v>
      </c>
      <c r="K19090">
        <f t="shared" si="2088"/>
        <v>2.4746073814711047</v>
      </c>
      <c r="L19090">
        <f t="shared" si="2089"/>
        <v>19.722555584926017</v>
      </c>
      <c r="O19090">
        <f>VLOOKUP(D19090,'Manning''s Flow'!I$6:J$6004,2,TRUE)</f>
        <v>8.3234528388050908</v>
      </c>
      <c r="P19090">
        <f t="shared" si="2090"/>
        <v>1.9204528388050912</v>
      </c>
      <c r="Q19090">
        <f t="shared" si="2091"/>
        <v>3.6881391060745337</v>
      </c>
      <c r="R19090">
        <f t="shared" si="2092"/>
        <v>23.072790535337376</v>
      </c>
    </row>
    <row r="19091" spans="1:18" x14ac:dyDescent="0.3">
      <c r="A19091" s="14">
        <v>43960.149305555555</v>
      </c>
      <c r="B19091" s="15">
        <v>43960</v>
      </c>
      <c r="C19091" s="16">
        <v>0.14930555555555555</v>
      </c>
      <c r="D19091">
        <v>0.41299999999999998</v>
      </c>
      <c r="E19091">
        <v>0.78</v>
      </c>
      <c r="F19091">
        <v>5.1180000000000003</v>
      </c>
      <c r="G19091">
        <v>5.9132499999999997</v>
      </c>
      <c r="H19091" s="4"/>
      <c r="I19091">
        <f t="shared" si="2086"/>
        <v>5.1143716796947718</v>
      </c>
      <c r="J19091">
        <f t="shared" si="2087"/>
        <v>3.6283203052285273E-3</v>
      </c>
      <c r="K19091">
        <f t="shared" si="2088"/>
        <v>1.3164708237333634E-5</v>
      </c>
      <c r="L19091">
        <f t="shared" si="2089"/>
        <v>7.0943617954748794E-2</v>
      </c>
      <c r="O19091">
        <f>VLOOKUP(D19091,'Manning''s Flow'!I$6:J$6004,2,TRUE)</f>
        <v>5.6646000096992335</v>
      </c>
      <c r="P19091">
        <f t="shared" si="2090"/>
        <v>0.54660000969923317</v>
      </c>
      <c r="Q19091">
        <f t="shared" si="2091"/>
        <v>0.29877157060320181</v>
      </c>
      <c r="R19091">
        <f t="shared" si="2092"/>
        <v>9.6494017011495092</v>
      </c>
    </row>
    <row r="19092" spans="1:18" x14ac:dyDescent="0.3">
      <c r="A19092" s="14">
        <v>43960.159722222219</v>
      </c>
      <c r="B19092" s="15">
        <v>43960</v>
      </c>
      <c r="C19092" s="16">
        <v>0.15972222222222224</v>
      </c>
      <c r="D19092">
        <v>0.438</v>
      </c>
      <c r="E19092">
        <v>0.75</v>
      </c>
      <c r="F19092">
        <v>5.431</v>
      </c>
      <c r="G19092">
        <v>5.99125</v>
      </c>
      <c r="H19092" s="4"/>
      <c r="I19092">
        <f t="shared" si="2086"/>
        <v>5.8802956795960357</v>
      </c>
      <c r="J19092">
        <f t="shared" si="2087"/>
        <v>0.44929567959603567</v>
      </c>
      <c r="K19092">
        <f t="shared" si="2088"/>
        <v>0.20186660770366355</v>
      </c>
      <c r="L19092">
        <f t="shared" si="2089"/>
        <v>7.6406987688568293</v>
      </c>
      <c r="O19092">
        <f>VLOOKUP(D19092,'Manning''s Flow'!I$6:J$6004,2,TRUE)</f>
        <v>6.2782406072687857</v>
      </c>
      <c r="P19092">
        <f t="shared" si="2090"/>
        <v>0.84724060726878569</v>
      </c>
      <c r="Q19092">
        <f t="shared" si="2091"/>
        <v>0.71781664660518074</v>
      </c>
      <c r="R19092">
        <f t="shared" si="2092"/>
        <v>13.494873170166056</v>
      </c>
    </row>
    <row r="19093" spans="1:18" x14ac:dyDescent="0.3">
      <c r="A19093" s="14">
        <v>43960.163194444445</v>
      </c>
      <c r="B19093" s="15">
        <v>43960</v>
      </c>
      <c r="C19093" s="16">
        <v>0.16319444444444445</v>
      </c>
      <c r="D19093">
        <v>0.53200000000000003</v>
      </c>
      <c r="E19093">
        <v>0.79</v>
      </c>
      <c r="F19093">
        <v>7.6050000000000004</v>
      </c>
      <c r="G19093">
        <v>6.1880000000000006</v>
      </c>
      <c r="H19093" s="4"/>
      <c r="I19093">
        <f t="shared" si="2086"/>
        <v>9.3303097068904535</v>
      </c>
      <c r="J19093">
        <f t="shared" si="2087"/>
        <v>1.725309706890453</v>
      </c>
      <c r="K19093">
        <f t="shared" si="2088"/>
        <v>2.976693584690421</v>
      </c>
      <c r="L19093">
        <f t="shared" si="2089"/>
        <v>18.491451635483315</v>
      </c>
      <c r="O19093">
        <f>VLOOKUP(D19093,'Manning''s Flow'!I$6:J$6004,2,TRUE)</f>
        <v>9.8593088645349454</v>
      </c>
      <c r="P19093">
        <f t="shared" si="2090"/>
        <v>2.2543088645349449</v>
      </c>
      <c r="Q19093">
        <f t="shared" si="2091"/>
        <v>5.081908456720833</v>
      </c>
      <c r="R19093">
        <f t="shared" si="2092"/>
        <v>22.864775771899694</v>
      </c>
    </row>
    <row r="19094" spans="1:18" x14ac:dyDescent="0.3">
      <c r="A19094" s="14">
        <v>43960.166666666664</v>
      </c>
      <c r="B19094" s="15">
        <v>43960</v>
      </c>
      <c r="C19094" s="16">
        <v>0.16666666666666666</v>
      </c>
      <c r="D19094">
        <v>0.51500000000000001</v>
      </c>
      <c r="E19094">
        <v>0.73</v>
      </c>
      <c r="F19094">
        <v>6.7220000000000004</v>
      </c>
      <c r="G19094">
        <v>6.3457500000000007</v>
      </c>
      <c r="H19094" s="4"/>
      <c r="I19094">
        <f t="shared" si="2086"/>
        <v>8.637839979858752</v>
      </c>
      <c r="J19094">
        <f t="shared" si="2087"/>
        <v>1.9158399798587515</v>
      </c>
      <c r="K19094">
        <f t="shared" si="2088"/>
        <v>3.6704428284251813</v>
      </c>
      <c r="L19094">
        <f t="shared" si="2089"/>
        <v>22.179618797361421</v>
      </c>
      <c r="O19094">
        <f>VLOOKUP(D19094,'Manning''s Flow'!I$6:J$6004,2,TRUE)</f>
        <v>9.0740076187420708</v>
      </c>
      <c r="P19094">
        <f t="shared" si="2090"/>
        <v>2.3520076187420704</v>
      </c>
      <c r="Q19094">
        <f t="shared" si="2091"/>
        <v>5.5319398386207448</v>
      </c>
      <c r="R19094">
        <f t="shared" si="2092"/>
        <v>25.920273792630223</v>
      </c>
    </row>
    <row r="19095" spans="1:18" x14ac:dyDescent="0.3">
      <c r="A19095" s="14">
        <v>43960.170138888891</v>
      </c>
      <c r="B19095" s="15">
        <v>43960</v>
      </c>
      <c r="C19095" s="16">
        <v>0.17013888888888887</v>
      </c>
      <c r="D19095">
        <v>0.48099999999999998</v>
      </c>
      <c r="E19095">
        <v>0.68</v>
      </c>
      <c r="F19095">
        <v>5.625</v>
      </c>
      <c r="G19095">
        <v>5.9035000000000002</v>
      </c>
      <c r="H19095" s="4"/>
      <c r="I19095">
        <f t="shared" si="2086"/>
        <v>7.344671442312487</v>
      </c>
      <c r="J19095">
        <f t="shared" si="2087"/>
        <v>1.719671442312487</v>
      </c>
      <c r="K19095">
        <f t="shared" si="2088"/>
        <v>2.9572698695051094</v>
      </c>
      <c r="L19095">
        <f t="shared" si="2089"/>
        <v>23.413864810963478</v>
      </c>
      <c r="O19095">
        <f>VLOOKUP(D19095,'Manning''s Flow'!I$6:J$6004,2,TRUE)</f>
        <v>7.9611437039127937</v>
      </c>
      <c r="P19095">
        <f t="shared" si="2090"/>
        <v>2.3361437039127937</v>
      </c>
      <c r="Q19095">
        <f t="shared" si="2091"/>
        <v>5.4575674053313863</v>
      </c>
      <c r="R19095">
        <f t="shared" si="2092"/>
        <v>29.344322760618063</v>
      </c>
    </row>
    <row r="19096" spans="1:18" x14ac:dyDescent="0.3">
      <c r="A19096" s="14">
        <v>43960.177083333336</v>
      </c>
      <c r="B19096" s="15">
        <v>43960</v>
      </c>
      <c r="C19096" s="16">
        <v>0.17708333333333334</v>
      </c>
      <c r="D19096">
        <v>0.48099999999999998</v>
      </c>
      <c r="E19096">
        <v>0.64</v>
      </c>
      <c r="F19096">
        <v>5.3289999999999997</v>
      </c>
      <c r="G19096">
        <v>4.9610000000000003</v>
      </c>
      <c r="H19096" s="4"/>
      <c r="I19096">
        <f t="shared" si="2086"/>
        <v>7.344671442312487</v>
      </c>
      <c r="J19096">
        <f t="shared" si="2087"/>
        <v>2.0156714423124873</v>
      </c>
      <c r="K19096">
        <f t="shared" si="2088"/>
        <v>4.0629313633541031</v>
      </c>
      <c r="L19096">
        <f t="shared" si="2089"/>
        <v>27.443997436022112</v>
      </c>
      <c r="O19096">
        <f>VLOOKUP(D19096,'Manning''s Flow'!I$6:J$6004,2,TRUE)</f>
        <v>7.9611437039127937</v>
      </c>
      <c r="P19096">
        <f t="shared" si="2090"/>
        <v>2.632143703912794</v>
      </c>
      <c r="Q19096">
        <f t="shared" si="2091"/>
        <v>6.9281804780477616</v>
      </c>
      <c r="R19096">
        <f t="shared" si="2092"/>
        <v>33.062381509570429</v>
      </c>
    </row>
    <row r="19097" spans="1:18" x14ac:dyDescent="0.3">
      <c r="A19097" s="14">
        <v>43960.180555555555</v>
      </c>
      <c r="B19097" s="15">
        <v>43960</v>
      </c>
      <c r="C19097" s="16">
        <v>0.18055555555555555</v>
      </c>
      <c r="D19097">
        <v>0.438</v>
      </c>
      <c r="E19097">
        <v>0.73</v>
      </c>
      <c r="F19097">
        <v>5.2279999999999998</v>
      </c>
      <c r="G19097">
        <v>5.2184999999999997</v>
      </c>
      <c r="H19097" s="4"/>
      <c r="I19097">
        <f t="shared" si="2086"/>
        <v>5.8802956795960357</v>
      </c>
      <c r="J19097">
        <f t="shared" si="2087"/>
        <v>0.65229567959603596</v>
      </c>
      <c r="K19097">
        <f t="shared" si="2088"/>
        <v>0.42548965361965441</v>
      </c>
      <c r="L19097">
        <f t="shared" si="2089"/>
        <v>11.092906124762205</v>
      </c>
      <c r="O19097">
        <f>VLOOKUP(D19097,'Manning''s Flow'!I$6:J$6004,2,TRUE)</f>
        <v>6.2782406072687857</v>
      </c>
      <c r="P19097">
        <f t="shared" si="2090"/>
        <v>1.050240607268786</v>
      </c>
      <c r="Q19097">
        <f t="shared" si="2091"/>
        <v>1.1030053331563083</v>
      </c>
      <c r="R19097">
        <f t="shared" si="2092"/>
        <v>16.728263106909992</v>
      </c>
    </row>
    <row r="19098" spans="1:18" x14ac:dyDescent="0.3">
      <c r="A19098" s="14">
        <v>43960.184027777781</v>
      </c>
      <c r="B19098" s="15">
        <v>43960</v>
      </c>
      <c r="C19098" s="16">
        <v>0.18402777777777779</v>
      </c>
      <c r="D19098">
        <v>0.49</v>
      </c>
      <c r="E19098">
        <v>0.78</v>
      </c>
      <c r="F19098">
        <v>6.6550000000000002</v>
      </c>
      <c r="G19098">
        <v>6.6197499999999998</v>
      </c>
      <c r="H19098" s="4"/>
      <c r="I19098">
        <f t="shared" si="2086"/>
        <v>7.6751961087923979</v>
      </c>
      <c r="J19098">
        <f t="shared" si="2087"/>
        <v>1.0201961087923976</v>
      </c>
      <c r="K19098">
        <f t="shared" si="2088"/>
        <v>1.0408001003951497</v>
      </c>
      <c r="L19098">
        <f t="shared" si="2089"/>
        <v>13.292117808217327</v>
      </c>
      <c r="O19098">
        <f>VLOOKUP(D19098,'Manning''s Flow'!I$6:J$6004,2,TRUE)</f>
        <v>8.3234528388050908</v>
      </c>
      <c r="P19098">
        <f t="shared" si="2090"/>
        <v>1.6684528388050905</v>
      </c>
      <c r="Q19098">
        <f t="shared" si="2091"/>
        <v>2.7837348753167657</v>
      </c>
      <c r="R19098">
        <f t="shared" si="2092"/>
        <v>20.045200845333465</v>
      </c>
    </row>
    <row r="19099" spans="1:18" x14ac:dyDescent="0.3">
      <c r="A19099" s="14">
        <v>43960.1875</v>
      </c>
      <c r="B19099" s="15">
        <v>43960</v>
      </c>
      <c r="C19099" s="16">
        <v>0.1875</v>
      </c>
      <c r="D19099">
        <v>0.52400000000000002</v>
      </c>
      <c r="E19099">
        <v>0.99</v>
      </c>
      <c r="F19099">
        <v>9.2669999999999995</v>
      </c>
      <c r="G19099">
        <v>8.817499999999999</v>
      </c>
      <c r="H19099" s="4"/>
      <c r="I19099">
        <f t="shared" si="2086"/>
        <v>9.0005910555908688</v>
      </c>
      <c r="J19099">
        <f t="shared" si="2087"/>
        <v>0.26640894440913065</v>
      </c>
      <c r="K19099">
        <f t="shared" si="2088"/>
        <v>7.0973725661187273E-2</v>
      </c>
      <c r="L19099">
        <f t="shared" si="2089"/>
        <v>2.9599049969462423</v>
      </c>
      <c r="O19099">
        <f>VLOOKUP(D19099,'Manning''s Flow'!I$6:J$6004,2,TRUE)</f>
        <v>9.4623028485852672</v>
      </c>
      <c r="P19099">
        <f t="shared" si="2090"/>
        <v>0.1953028485852677</v>
      </c>
      <c r="Q19099">
        <f t="shared" si="2091"/>
        <v>3.8143202665520001E-2</v>
      </c>
      <c r="R19099">
        <f t="shared" si="2092"/>
        <v>2.0640096994408492</v>
      </c>
    </row>
    <row r="19100" spans="1:18" x14ac:dyDescent="0.3">
      <c r="A19100" s="14">
        <v>43960.190972222219</v>
      </c>
      <c r="B19100" s="15">
        <v>43960</v>
      </c>
      <c r="C19100" s="16">
        <v>0.19097222222222221</v>
      </c>
      <c r="D19100">
        <v>0.54900000000000004</v>
      </c>
      <c r="E19100">
        <v>1.4</v>
      </c>
      <c r="F19100">
        <v>14.12</v>
      </c>
      <c r="G19100">
        <v>10.254000000000001</v>
      </c>
      <c r="H19100" s="4"/>
      <c r="I19100">
        <f t="shared" si="2086"/>
        <v>10.053873598859862</v>
      </c>
      <c r="J19100">
        <f t="shared" si="2087"/>
        <v>4.0661264011401368</v>
      </c>
      <c r="K19100">
        <f t="shared" si="2088"/>
        <v>16.53338391004884</v>
      </c>
      <c r="L19100">
        <f t="shared" si="2089"/>
        <v>40.443380963146851</v>
      </c>
      <c r="O19100">
        <f>VLOOKUP(D19100,'Manning''s Flow'!I$6:J$6004,2,TRUE)</f>
        <v>10.265049239273067</v>
      </c>
      <c r="P19100">
        <f t="shared" si="2090"/>
        <v>3.8549507607269327</v>
      </c>
      <c r="Q19100">
        <f t="shared" si="2091"/>
        <v>14.860645367629157</v>
      </c>
      <c r="R19100">
        <f t="shared" si="2092"/>
        <v>37.55413803548327</v>
      </c>
    </row>
    <row r="19101" spans="1:18" x14ac:dyDescent="0.3">
      <c r="A19101" s="14">
        <v>43960.197916666664</v>
      </c>
      <c r="B19101" s="15">
        <v>43960</v>
      </c>
      <c r="C19101" s="16">
        <v>0.19791666666666666</v>
      </c>
      <c r="D19101">
        <v>0.49</v>
      </c>
      <c r="E19101">
        <v>1.05</v>
      </c>
      <c r="F19101">
        <v>8.9339999999999993</v>
      </c>
      <c r="G19101">
        <v>10.47625</v>
      </c>
      <c r="H19101" s="4"/>
      <c r="I19101">
        <f t="shared" si="2086"/>
        <v>7.6751961087923979</v>
      </c>
      <c r="J19101">
        <f t="shared" si="2087"/>
        <v>1.2588038912076014</v>
      </c>
      <c r="K19101">
        <f t="shared" si="2088"/>
        <v>1.5845872365193987</v>
      </c>
      <c r="L19101">
        <f t="shared" si="2089"/>
        <v>16.400934560689155</v>
      </c>
      <c r="O19101">
        <f>VLOOKUP(D19101,'Manning''s Flow'!I$6:J$6004,2,TRUE)</f>
        <v>8.3234528388050908</v>
      </c>
      <c r="P19101">
        <f t="shared" si="2090"/>
        <v>0.61054716119490848</v>
      </c>
      <c r="Q19101">
        <f t="shared" si="2091"/>
        <v>0.37276783604316155</v>
      </c>
      <c r="R19101">
        <f t="shared" si="2092"/>
        <v>7.3352630575192661</v>
      </c>
    </row>
    <row r="19102" spans="1:18" x14ac:dyDescent="0.3">
      <c r="A19102" s="14">
        <v>43960.204861111109</v>
      </c>
      <c r="B19102" s="15">
        <v>43960</v>
      </c>
      <c r="C19102" s="16">
        <v>0.20486111111111113</v>
      </c>
      <c r="D19102">
        <v>0.47199999999999998</v>
      </c>
      <c r="E19102">
        <v>0.92</v>
      </c>
      <c r="F19102">
        <v>7.45</v>
      </c>
      <c r="G19102">
        <v>7.7797499999999999</v>
      </c>
      <c r="H19102" s="4"/>
      <c r="I19102">
        <f t="shared" si="2086"/>
        <v>7.0225390794757772</v>
      </c>
      <c r="J19102">
        <f t="shared" si="2087"/>
        <v>0.42746092052422302</v>
      </c>
      <c r="K19102">
        <f t="shared" si="2088"/>
        <v>0.1827228385754161</v>
      </c>
      <c r="L19102">
        <f t="shared" si="2089"/>
        <v>6.0869852867537526</v>
      </c>
      <c r="O19102">
        <f>VLOOKUP(D19102,'Manning''s Flow'!I$6:J$6004,2,TRUE)</f>
        <v>7.6074461488202409</v>
      </c>
      <c r="P19102">
        <f t="shared" si="2090"/>
        <v>0.15744614882024077</v>
      </c>
      <c r="Q19102">
        <f t="shared" si="2091"/>
        <v>2.4789289778325403E-2</v>
      </c>
      <c r="R19102">
        <f t="shared" si="2092"/>
        <v>2.0696321175360204</v>
      </c>
    </row>
    <row r="19103" spans="1:18" x14ac:dyDescent="0.3">
      <c r="A19103" s="14">
        <v>43960.208333333336</v>
      </c>
      <c r="B19103" s="15">
        <v>43960</v>
      </c>
      <c r="C19103" s="16">
        <v>0.20833333333333334</v>
      </c>
      <c r="D19103">
        <v>0.48099999999999998</v>
      </c>
      <c r="E19103">
        <v>0.83</v>
      </c>
      <c r="F19103">
        <v>6.8579999999999997</v>
      </c>
      <c r="G19103">
        <v>7.4797499999999992</v>
      </c>
      <c r="H19103" s="4"/>
      <c r="I19103">
        <f t="shared" si="2086"/>
        <v>7.344671442312487</v>
      </c>
      <c r="J19103">
        <f t="shared" si="2087"/>
        <v>0.48667144231248738</v>
      </c>
      <c r="K19103">
        <f t="shared" si="2088"/>
        <v>0.23684909276251673</v>
      </c>
      <c r="L19103">
        <f t="shared" si="2089"/>
        <v>6.6261839775266758</v>
      </c>
      <c r="O19103">
        <f>VLOOKUP(D19103,'Manning''s Flow'!I$6:J$6004,2,TRUE)</f>
        <v>7.9611437039127937</v>
      </c>
      <c r="P19103">
        <f t="shared" si="2090"/>
        <v>1.103143703912794</v>
      </c>
      <c r="Q19103">
        <f t="shared" si="2091"/>
        <v>1.2169260314824382</v>
      </c>
      <c r="R19103">
        <f t="shared" si="2092"/>
        <v>13.856598309745543</v>
      </c>
    </row>
    <row r="19104" spans="1:18" x14ac:dyDescent="0.3">
      <c r="A19104" s="14">
        <v>43960.211805555555</v>
      </c>
      <c r="B19104" s="15">
        <v>43960</v>
      </c>
      <c r="C19104" s="16">
        <v>0.21180555555555555</v>
      </c>
      <c r="D19104">
        <v>0.52400000000000002</v>
      </c>
      <c r="E19104">
        <v>0.82</v>
      </c>
      <c r="F19104">
        <v>7.734</v>
      </c>
      <c r="G19104">
        <v>6.7450000000000001</v>
      </c>
      <c r="H19104" s="4"/>
      <c r="I19104">
        <f t="shared" si="2086"/>
        <v>9.0005910555908688</v>
      </c>
      <c r="J19104">
        <f t="shared" si="2087"/>
        <v>1.2665910555908688</v>
      </c>
      <c r="K19104">
        <f t="shared" si="2088"/>
        <v>1.6042529021027914</v>
      </c>
      <c r="L19104">
        <f t="shared" si="2089"/>
        <v>14.072309782412617</v>
      </c>
      <c r="O19104">
        <f>VLOOKUP(D19104,'Manning''s Flow'!I$6:J$6004,2,TRUE)</f>
        <v>9.4623028485852672</v>
      </c>
      <c r="P19104">
        <f t="shared" si="2090"/>
        <v>1.7283028485852672</v>
      </c>
      <c r="Q19104">
        <f t="shared" si="2091"/>
        <v>2.9870307364279491</v>
      </c>
      <c r="R19104">
        <f t="shared" si="2092"/>
        <v>18.265139852754452</v>
      </c>
    </row>
    <row r="19105" spans="1:18" x14ac:dyDescent="0.3">
      <c r="A19105" s="14">
        <v>43960.215277777781</v>
      </c>
      <c r="B19105" s="15">
        <v>43960</v>
      </c>
      <c r="C19105" s="16">
        <v>0.21527777777777779</v>
      </c>
      <c r="D19105">
        <v>0.41299999999999998</v>
      </c>
      <c r="E19105">
        <v>0.75</v>
      </c>
      <c r="F19105">
        <v>4.9379999999999997</v>
      </c>
      <c r="G19105">
        <v>5.9549999999999992</v>
      </c>
      <c r="H19105" s="4"/>
      <c r="I19105">
        <f t="shared" si="2086"/>
        <v>5.1143716796947718</v>
      </c>
      <c r="J19105">
        <f t="shared" si="2087"/>
        <v>0.17637167969477208</v>
      </c>
      <c r="K19105">
        <f t="shared" si="2088"/>
        <v>3.1106969398355278E-2</v>
      </c>
      <c r="L19105">
        <f t="shared" si="2089"/>
        <v>3.4485502959240932</v>
      </c>
      <c r="O19105">
        <f>VLOOKUP(D19105,'Manning''s Flow'!I$6:J$6004,2,TRUE)</f>
        <v>5.6646000096992335</v>
      </c>
      <c r="P19105">
        <f t="shared" si="2090"/>
        <v>0.72660000969923377</v>
      </c>
      <c r="Q19105">
        <f t="shared" si="2091"/>
        <v>0.52794757409492665</v>
      </c>
      <c r="R19105">
        <f t="shared" si="2092"/>
        <v>12.827031184110266</v>
      </c>
    </row>
    <row r="19106" spans="1:18" x14ac:dyDescent="0.3">
      <c r="A19106" s="14">
        <v>43960.21875</v>
      </c>
      <c r="B19106" s="15">
        <v>43960</v>
      </c>
      <c r="C19106" s="16">
        <v>0.21875</v>
      </c>
      <c r="D19106">
        <v>0.379</v>
      </c>
      <c r="E19106">
        <v>0.74</v>
      </c>
      <c r="F19106">
        <v>4.29</v>
      </c>
      <c r="G19106">
        <v>5.4477500000000001</v>
      </c>
      <c r="H19106" s="4"/>
      <c r="I19106">
        <f t="shared" si="2086"/>
        <v>4.1705918765917671</v>
      </c>
      <c r="J19106">
        <f t="shared" si="2087"/>
        <v>0.11940812340823292</v>
      </c>
      <c r="K19106">
        <f t="shared" si="2088"/>
        <v>1.4258299935875783E-2</v>
      </c>
      <c r="L19106">
        <f t="shared" si="2089"/>
        <v>2.8630977794406958</v>
      </c>
      <c r="O19106">
        <f>VLOOKUP(D19106,'Manning''s Flow'!I$6:J$6004,2,TRUE)</f>
        <v>4.5380596632535068</v>
      </c>
      <c r="P19106">
        <f t="shared" si="2090"/>
        <v>0.24805966325350681</v>
      </c>
      <c r="Q19106">
        <f t="shared" si="2091"/>
        <v>6.1533596533443195E-2</v>
      </c>
      <c r="R19106">
        <f t="shared" si="2092"/>
        <v>5.4662054195132255</v>
      </c>
    </row>
    <row r="19107" spans="1:18" x14ac:dyDescent="0.3">
      <c r="A19107" s="14">
        <v>43960.222222222219</v>
      </c>
      <c r="B19107" s="15">
        <v>43960</v>
      </c>
      <c r="C19107" s="16">
        <v>0.22222222222222221</v>
      </c>
      <c r="D19107">
        <v>0.438</v>
      </c>
      <c r="E19107">
        <v>0.67</v>
      </c>
      <c r="F19107">
        <v>4.8289999999999997</v>
      </c>
      <c r="G19107">
        <v>4.548</v>
      </c>
      <c r="H19107" s="4"/>
      <c r="I19107">
        <f t="shared" si="2086"/>
        <v>5.8802956795960357</v>
      </c>
      <c r="J19107">
        <f t="shared" si="2087"/>
        <v>1.051295679596036</v>
      </c>
      <c r="K19107">
        <f t="shared" si="2088"/>
        <v>1.1052226059372912</v>
      </c>
      <c r="L19107">
        <f t="shared" si="2089"/>
        <v>17.878279203610692</v>
      </c>
      <c r="O19107">
        <f>VLOOKUP(D19107,'Manning''s Flow'!I$6:J$6004,2,TRUE)</f>
        <v>6.2782406072687857</v>
      </c>
      <c r="P19107">
        <f t="shared" si="2090"/>
        <v>1.449240607268786</v>
      </c>
      <c r="Q19107">
        <f t="shared" si="2091"/>
        <v>2.1002983377567999</v>
      </c>
      <c r="R19107">
        <f t="shared" si="2092"/>
        <v>23.083546775682546</v>
      </c>
    </row>
    <row r="19108" spans="1:18" x14ac:dyDescent="0.3">
      <c r="A19108" s="14">
        <v>43960.225694444445</v>
      </c>
      <c r="B19108" s="15">
        <v>43960</v>
      </c>
      <c r="C19108" s="16">
        <v>0.22569444444444445</v>
      </c>
      <c r="D19108">
        <v>0.46400000000000002</v>
      </c>
      <c r="E19108">
        <v>0.53</v>
      </c>
      <c r="F19108">
        <v>4.1349999999999998</v>
      </c>
      <c r="G19108">
        <v>4.7637499999999999</v>
      </c>
      <c r="H19108" s="4"/>
      <c r="I19108">
        <f t="shared" si="2086"/>
        <v>6.7431967845940175</v>
      </c>
      <c r="J19108">
        <f t="shared" si="2087"/>
        <v>2.6081967845940177</v>
      </c>
      <c r="K19108">
        <f t="shared" si="2088"/>
        <v>6.8026904671665731</v>
      </c>
      <c r="L19108">
        <f t="shared" si="2089"/>
        <v>38.678936236191234</v>
      </c>
      <c r="O19108">
        <f>VLOOKUP(D19108,'Manning''s Flow'!I$6:J$6004,2,TRUE)</f>
        <v>7.2623340511230463</v>
      </c>
      <c r="P19108">
        <f t="shared" si="2090"/>
        <v>3.1273340511230465</v>
      </c>
      <c r="Q19108">
        <f t="shared" si="2091"/>
        <v>9.7802182673136855</v>
      </c>
      <c r="R19108">
        <f t="shared" si="2092"/>
        <v>43.062382274186852</v>
      </c>
    </row>
    <row r="19109" spans="1:18" x14ac:dyDescent="0.3">
      <c r="A19109" s="14">
        <v>43960.229166666664</v>
      </c>
      <c r="B19109" s="15">
        <v>43960</v>
      </c>
      <c r="C19109" s="16">
        <v>0.22916666666666666</v>
      </c>
      <c r="D19109">
        <v>0.46400000000000002</v>
      </c>
      <c r="E19109">
        <v>0.74</v>
      </c>
      <c r="F19109">
        <v>5.8010000000000002</v>
      </c>
      <c r="G19109">
        <v>4.7242499999999996</v>
      </c>
      <c r="H19109" s="4"/>
      <c r="I19109">
        <f t="shared" si="2086"/>
        <v>6.7431967845940175</v>
      </c>
      <c r="J19109">
        <f t="shared" si="2087"/>
        <v>0.94219678459401734</v>
      </c>
      <c r="K19109">
        <f t="shared" si="2088"/>
        <v>0.88773478089930513</v>
      </c>
      <c r="L19109">
        <f t="shared" si="2089"/>
        <v>13.972553592780008</v>
      </c>
      <c r="O19109">
        <f>VLOOKUP(D19109,'Manning''s Flow'!I$6:J$6004,2,TRUE)</f>
        <v>7.2623340511230463</v>
      </c>
      <c r="P19109">
        <f t="shared" si="2090"/>
        <v>1.4613340511230462</v>
      </c>
      <c r="Q19109">
        <f t="shared" si="2091"/>
        <v>2.1354972089716937</v>
      </c>
      <c r="R19109">
        <f t="shared" si="2092"/>
        <v>20.122099050195381</v>
      </c>
    </row>
    <row r="19110" spans="1:18" x14ac:dyDescent="0.3">
      <c r="A19110" s="14">
        <v>43960.232638888891</v>
      </c>
      <c r="B19110" s="15">
        <v>43960</v>
      </c>
      <c r="C19110" s="16">
        <v>0.23263888888888887</v>
      </c>
      <c r="D19110">
        <v>0.45500000000000002</v>
      </c>
      <c r="E19110">
        <v>0.54</v>
      </c>
      <c r="F19110">
        <v>4.1319999999999997</v>
      </c>
      <c r="G19110">
        <v>5.0202499999999999</v>
      </c>
      <c r="H19110" s="4"/>
      <c r="I19110">
        <f t="shared" si="2086"/>
        <v>6.4367545736583578</v>
      </c>
      <c r="J19110">
        <f t="shared" si="2087"/>
        <v>2.3047545736583581</v>
      </c>
      <c r="K19110">
        <f t="shared" si="2088"/>
        <v>5.3118936447991203</v>
      </c>
      <c r="L19110">
        <f t="shared" si="2089"/>
        <v>35.806158946781792</v>
      </c>
      <c r="O19110">
        <f>VLOOKUP(D19110,'Manning''s Flow'!I$6:J$6004,2,TRUE)</f>
        <v>6.9257807194443393</v>
      </c>
      <c r="P19110">
        <f t="shared" si="2090"/>
        <v>2.7937807194443396</v>
      </c>
      <c r="Q19110">
        <f t="shared" si="2091"/>
        <v>7.8052107083389313</v>
      </c>
      <c r="R19110">
        <f t="shared" si="2092"/>
        <v>40.338856117704033</v>
      </c>
    </row>
    <row r="19111" spans="1:18" x14ac:dyDescent="0.3">
      <c r="A19111" s="14">
        <v>43960.236111111109</v>
      </c>
      <c r="B19111" s="15">
        <v>43960</v>
      </c>
      <c r="C19111" s="16">
        <v>0.23611111111111113</v>
      </c>
      <c r="D19111">
        <v>0.46400000000000002</v>
      </c>
      <c r="E19111">
        <v>0.77</v>
      </c>
      <c r="F19111">
        <v>6.0129999999999999</v>
      </c>
      <c r="G19111">
        <v>7.3732500000000005</v>
      </c>
      <c r="H19111" s="4"/>
      <c r="I19111">
        <f t="shared" si="2086"/>
        <v>6.7431967845940175</v>
      </c>
      <c r="J19111">
        <f t="shared" si="2087"/>
        <v>0.7301967845940176</v>
      </c>
      <c r="K19111">
        <f t="shared" si="2088"/>
        <v>0.5331873442314421</v>
      </c>
      <c r="L19111">
        <f t="shared" si="2089"/>
        <v>10.828644156763698</v>
      </c>
      <c r="O19111">
        <f>VLOOKUP(D19111,'Manning''s Flow'!I$6:J$6004,2,TRUE)</f>
        <v>7.2623340511230463</v>
      </c>
      <c r="P19111">
        <f t="shared" si="2090"/>
        <v>1.2493340511230464</v>
      </c>
      <c r="Q19111">
        <f t="shared" si="2091"/>
        <v>1.5608355712955226</v>
      </c>
      <c r="R19111">
        <f t="shared" si="2092"/>
        <v>17.202927355425761</v>
      </c>
    </row>
    <row r="19112" spans="1:18" x14ac:dyDescent="0.3">
      <c r="A19112" s="14">
        <v>43960.239583333336</v>
      </c>
      <c r="B19112" s="15">
        <v>43960</v>
      </c>
      <c r="C19112" s="16">
        <v>0.23958333333333334</v>
      </c>
      <c r="D19112">
        <v>0.50700000000000001</v>
      </c>
      <c r="E19112">
        <v>1.51</v>
      </c>
      <c r="F19112">
        <v>13.547000000000001</v>
      </c>
      <c r="G19112">
        <v>11.221</v>
      </c>
      <c r="H19112" s="4"/>
      <c r="I19112">
        <f t="shared" si="2086"/>
        <v>8.3226242655333547</v>
      </c>
      <c r="J19112">
        <f t="shared" si="2087"/>
        <v>5.2243757344666459</v>
      </c>
      <c r="K19112">
        <f t="shared" si="2088"/>
        <v>27.294101814883906</v>
      </c>
      <c r="L19112">
        <f t="shared" si="2089"/>
        <v>62.77317787975187</v>
      </c>
      <c r="O19112">
        <f>VLOOKUP(D19112,'Manning''s Flow'!I$6:J$6004,2,TRUE)</f>
        <v>8.6943991281304811</v>
      </c>
      <c r="P19112">
        <f t="shared" si="2090"/>
        <v>4.8526008718695195</v>
      </c>
      <c r="Q19112">
        <f t="shared" si="2091"/>
        <v>23.54773522166882</v>
      </c>
      <c r="R19112">
        <f t="shared" si="2092"/>
        <v>55.812952687771919</v>
      </c>
    </row>
    <row r="19113" spans="1:18" x14ac:dyDescent="0.3">
      <c r="A19113" s="14">
        <v>43960.243055555555</v>
      </c>
      <c r="B19113" s="15">
        <v>43960</v>
      </c>
      <c r="C19113" s="16">
        <v>0.24305555555555555</v>
      </c>
      <c r="D19113">
        <v>0.60899999999999999</v>
      </c>
      <c r="E19113">
        <v>1.8</v>
      </c>
      <c r="F19113">
        <v>21.192</v>
      </c>
      <c r="G19113">
        <v>13.842750000000001</v>
      </c>
      <c r="H19113" s="4"/>
      <c r="I19113">
        <f t="shared" si="2086"/>
        <v>12.861530449973584</v>
      </c>
      <c r="J19113">
        <f t="shared" si="2087"/>
        <v>8.3304695500264163</v>
      </c>
      <c r="K19113">
        <f t="shared" si="2088"/>
        <v>69.396722923917324</v>
      </c>
      <c r="L19113">
        <f t="shared" si="2089"/>
        <v>64.770437565177374</v>
      </c>
      <c r="O19113">
        <f>VLOOKUP(D19113,'Manning''s Flow'!I$6:J$6004,2,TRUE)</f>
        <v>12.884177205451431</v>
      </c>
      <c r="P19113">
        <f t="shared" si="2090"/>
        <v>8.307822794548569</v>
      </c>
      <c r="Q19113">
        <f t="shared" si="2091"/>
        <v>69.019919585620798</v>
      </c>
      <c r="R19113">
        <f t="shared" si="2092"/>
        <v>64.480817533567006</v>
      </c>
    </row>
    <row r="19114" spans="1:18" x14ac:dyDescent="0.3">
      <c r="A19114" s="14">
        <v>43960.246527777781</v>
      </c>
      <c r="B19114" s="15">
        <v>43960</v>
      </c>
      <c r="C19114" s="16">
        <v>0.24652777777777779</v>
      </c>
      <c r="D19114">
        <v>0.53200000000000003</v>
      </c>
      <c r="E19114">
        <v>1.52</v>
      </c>
      <c r="F19114">
        <v>14.619</v>
      </c>
      <c r="G19114">
        <v>15.2895</v>
      </c>
      <c r="H19114" s="4"/>
      <c r="I19114">
        <f t="shared" si="2086"/>
        <v>9.3303097068904535</v>
      </c>
      <c r="J19114">
        <f t="shared" si="2087"/>
        <v>5.2886902931095463</v>
      </c>
      <c r="K19114">
        <f t="shared" si="2088"/>
        <v>27.970245016431139</v>
      </c>
      <c r="L19114">
        <f t="shared" si="2089"/>
        <v>56.682901846268166</v>
      </c>
      <c r="O19114">
        <f>VLOOKUP(D19114,'Manning''s Flow'!I$6:J$6004,2,TRUE)</f>
        <v>9.8593088645349454</v>
      </c>
      <c r="P19114">
        <f t="shared" si="2090"/>
        <v>4.7596911354650544</v>
      </c>
      <c r="Q19114">
        <f t="shared" si="2091"/>
        <v>22.654659705024621</v>
      </c>
      <c r="R19114">
        <f t="shared" si="2092"/>
        <v>48.276113476738765</v>
      </c>
    </row>
    <row r="19115" spans="1:18" x14ac:dyDescent="0.3">
      <c r="A19115" s="14">
        <v>43960.25</v>
      </c>
      <c r="B19115" s="15">
        <v>43960</v>
      </c>
      <c r="C19115" s="16">
        <v>0.25</v>
      </c>
      <c r="D19115">
        <v>0.51500000000000001</v>
      </c>
      <c r="E19115">
        <v>1.29</v>
      </c>
      <c r="F19115">
        <v>11.8</v>
      </c>
      <c r="G19115">
        <v>13.856750000000002</v>
      </c>
      <c r="H19115" s="4"/>
      <c r="I19115">
        <f t="shared" si="2086"/>
        <v>8.637839979858752</v>
      </c>
      <c r="J19115">
        <f t="shared" si="2087"/>
        <v>3.1621600201412488</v>
      </c>
      <c r="K19115">
        <f t="shared" si="2088"/>
        <v>9.9992559929797036</v>
      </c>
      <c r="L19115">
        <f t="shared" si="2089"/>
        <v>36.608226449142407</v>
      </c>
      <c r="O19115">
        <f>VLOOKUP(D19115,'Manning''s Flow'!I$6:J$6004,2,TRUE)</f>
        <v>9.0740076187420708</v>
      </c>
      <c r="P19115">
        <f t="shared" si="2090"/>
        <v>2.7259923812579299</v>
      </c>
      <c r="Q19115">
        <f t="shared" si="2091"/>
        <v>7.431034462676279</v>
      </c>
      <c r="R19115">
        <f t="shared" si="2092"/>
        <v>30.041768706778253</v>
      </c>
    </row>
    <row r="19116" spans="1:18" x14ac:dyDescent="0.3">
      <c r="A19116" s="14">
        <v>43960.253472222219</v>
      </c>
      <c r="B19116" s="15">
        <v>43960</v>
      </c>
      <c r="C19116" s="16">
        <v>0.25347222222222221</v>
      </c>
      <c r="D19116">
        <v>0.42099999999999999</v>
      </c>
      <c r="E19116">
        <v>1.1499999999999999</v>
      </c>
      <c r="F19116">
        <v>7.8159999999999998</v>
      </c>
      <c r="G19116">
        <v>12.10225</v>
      </c>
      <c r="H19116" s="4"/>
      <c r="I19116">
        <f t="shared" si="2086"/>
        <v>5.3527471076135891</v>
      </c>
      <c r="J19116">
        <f t="shared" si="2087"/>
        <v>2.4632528923864108</v>
      </c>
      <c r="K19116">
        <f t="shared" si="2088"/>
        <v>6.0676148118500182</v>
      </c>
      <c r="L19116">
        <f t="shared" si="2089"/>
        <v>46.018480657955102</v>
      </c>
      <c r="O19116">
        <f>VLOOKUP(D19116,'Manning''s Flow'!I$6:J$6004,2,TRUE)</f>
        <v>5.9671973892893044</v>
      </c>
      <c r="P19116">
        <f t="shared" si="2090"/>
        <v>1.8488026107106954</v>
      </c>
      <c r="Q19116">
        <f t="shared" si="2091"/>
        <v>3.418071093370683</v>
      </c>
      <c r="R19116">
        <f t="shared" si="2092"/>
        <v>30.982762762786507</v>
      </c>
    </row>
    <row r="19117" spans="1:18" x14ac:dyDescent="0.3">
      <c r="A19117" s="14">
        <v>43960.256944444445</v>
      </c>
      <c r="B19117" s="15">
        <v>43960</v>
      </c>
      <c r="C19117" s="16">
        <v>0.25694444444444448</v>
      </c>
      <c r="D19117">
        <v>0.47199999999999998</v>
      </c>
      <c r="E19117">
        <v>1.76</v>
      </c>
      <c r="F19117">
        <v>14.173999999999999</v>
      </c>
      <c r="G19117">
        <v>12.9175</v>
      </c>
      <c r="H19117" s="4"/>
      <c r="I19117">
        <f t="shared" si="2086"/>
        <v>7.0225390794757772</v>
      </c>
      <c r="J19117">
        <f t="shared" si="2087"/>
        <v>7.1514609205242223</v>
      </c>
      <c r="K19117">
        <f t="shared" si="2088"/>
        <v>51.14339329778516</v>
      </c>
      <c r="L19117">
        <f t="shared" si="2089"/>
        <v>101.83582945697283</v>
      </c>
      <c r="O19117">
        <f>VLOOKUP(D19117,'Manning''s Flow'!I$6:J$6004,2,TRUE)</f>
        <v>7.6074461488202409</v>
      </c>
      <c r="P19117">
        <f t="shared" si="2090"/>
        <v>6.5665538511797585</v>
      </c>
      <c r="Q19117">
        <f t="shared" si="2091"/>
        <v>43.11962948044372</v>
      </c>
      <c r="R19117">
        <f t="shared" si="2092"/>
        <v>86.317454277321389</v>
      </c>
    </row>
    <row r="19118" spans="1:18" x14ac:dyDescent="0.3">
      <c r="A19118" s="14">
        <v>43960.260416666664</v>
      </c>
      <c r="B19118" s="15">
        <v>43960</v>
      </c>
      <c r="C19118" s="16">
        <v>0.26041666666666669</v>
      </c>
      <c r="D19118">
        <v>0.59199999999999997</v>
      </c>
      <c r="E19118">
        <v>1.58</v>
      </c>
      <c r="F19118">
        <v>17.88</v>
      </c>
      <c r="G19118">
        <v>15.264499999999998</v>
      </c>
      <c r="H19118" s="4"/>
      <c r="I19118">
        <f t="shared" si="2086"/>
        <v>12.025323863383298</v>
      </c>
      <c r="J19118">
        <f t="shared" si="2087"/>
        <v>5.8546761366167015</v>
      </c>
      <c r="K19118">
        <f t="shared" si="2088"/>
        <v>34.277232664669064</v>
      </c>
      <c r="L19118">
        <f t="shared" si="2089"/>
        <v>48.686224197620085</v>
      </c>
      <c r="O19118">
        <f>VLOOKUP(D19118,'Manning''s Flow'!I$6:J$6004,2,TRUE)</f>
        <v>12.425560291895167</v>
      </c>
      <c r="P19118">
        <f t="shared" si="2090"/>
        <v>5.4544397081048324</v>
      </c>
      <c r="Q19118">
        <f t="shared" si="2091"/>
        <v>29.750912529350728</v>
      </c>
      <c r="R19118">
        <f t="shared" si="2092"/>
        <v>43.896931647119409</v>
      </c>
    </row>
    <row r="19119" spans="1:18" x14ac:dyDescent="0.3">
      <c r="A19119" s="14">
        <v>43960.263888888891</v>
      </c>
      <c r="B19119" s="15">
        <v>43960</v>
      </c>
      <c r="C19119" s="16">
        <v>0.2638888888888889</v>
      </c>
      <c r="D19119">
        <v>0.65100000000000002</v>
      </c>
      <c r="E19119">
        <v>1.62</v>
      </c>
      <c r="F19119">
        <v>21.187999999999999</v>
      </c>
      <c r="G19119">
        <v>17.207750000000001</v>
      </c>
      <c r="H19119" s="4"/>
      <c r="I19119">
        <f t="shared" si="2086"/>
        <v>15.068393267838701</v>
      </c>
      <c r="J19119">
        <f t="shared" si="2087"/>
        <v>6.1196067321612979</v>
      </c>
      <c r="K19119">
        <f t="shared" si="2088"/>
        <v>37.449586556313882</v>
      </c>
      <c r="L19119">
        <f t="shared" si="2089"/>
        <v>40.612204787770636</v>
      </c>
      <c r="O19119">
        <f>VLOOKUP(D19119,'Manning''s Flow'!I$6:J$6004,2,TRUE)</f>
        <v>15.310972362076571</v>
      </c>
      <c r="P19119">
        <f t="shared" si="2090"/>
        <v>5.8770276379234279</v>
      </c>
      <c r="Q19119">
        <f t="shared" si="2091"/>
        <v>34.539453856915827</v>
      </c>
      <c r="R19119">
        <f t="shared" si="2092"/>
        <v>38.384418043102968</v>
      </c>
    </row>
    <row r="19120" spans="1:18" x14ac:dyDescent="0.3">
      <c r="A19120" s="14">
        <v>43960.267361111109</v>
      </c>
      <c r="B19120" s="15">
        <v>43960</v>
      </c>
      <c r="C19120" s="16">
        <v>0.2673611111111111</v>
      </c>
      <c r="D19120">
        <v>0.56599999999999995</v>
      </c>
      <c r="E19120">
        <v>1.47</v>
      </c>
      <c r="F19120">
        <v>15.589</v>
      </c>
      <c r="G19120">
        <v>16.854749999999999</v>
      </c>
      <c r="H19120" s="4"/>
      <c r="I19120">
        <f t="shared" si="2086"/>
        <v>10.80890014543148</v>
      </c>
      <c r="J19120">
        <f t="shared" si="2087"/>
        <v>4.7800998545685207</v>
      </c>
      <c r="K19120">
        <f t="shared" si="2088"/>
        <v>22.849354619645993</v>
      </c>
      <c r="L19120">
        <f t="shared" si="2089"/>
        <v>44.223739605818189</v>
      </c>
      <c r="O19120">
        <f>VLOOKUP(D19120,'Manning''s Flow'!I$6:J$6004,2,TRUE)</f>
        <v>11.102825079968385</v>
      </c>
      <c r="P19120">
        <f t="shared" si="2090"/>
        <v>4.4861749200316154</v>
      </c>
      <c r="Q19120">
        <f t="shared" si="2091"/>
        <v>20.125765413120671</v>
      </c>
      <c r="R19120">
        <f t="shared" si="2092"/>
        <v>40.405706545134457</v>
      </c>
    </row>
    <row r="19121" spans="1:18" x14ac:dyDescent="0.3">
      <c r="A19121" s="14">
        <v>43960.270833333336</v>
      </c>
      <c r="B19121" s="15">
        <v>43960</v>
      </c>
      <c r="C19121" s="16">
        <v>0.27083333333333331</v>
      </c>
      <c r="D19121">
        <v>0.57499999999999996</v>
      </c>
      <c r="E19121">
        <v>1.18</v>
      </c>
      <c r="F19121">
        <v>12.762</v>
      </c>
      <c r="G19121">
        <v>15.00975</v>
      </c>
      <c r="H19121" s="4"/>
      <c r="I19121">
        <f t="shared" si="2086"/>
        <v>11.221481198143875</v>
      </c>
      <c r="J19121">
        <f t="shared" si="2087"/>
        <v>1.5405188018561251</v>
      </c>
      <c r="K19121">
        <f t="shared" si="2088"/>
        <v>2.3731981788722312</v>
      </c>
      <c r="L19121">
        <f t="shared" si="2089"/>
        <v>13.728301769207969</v>
      </c>
      <c r="O19121">
        <f>VLOOKUP(D19121,'Manning''s Flow'!I$6:J$6004,2,TRUE)</f>
        <v>11.534905460119568</v>
      </c>
      <c r="P19121">
        <f t="shared" si="2090"/>
        <v>1.2270945398804329</v>
      </c>
      <c r="Q19121">
        <f t="shared" si="2091"/>
        <v>1.5057610098043714</v>
      </c>
      <c r="R19121">
        <f t="shared" si="2092"/>
        <v>10.638097937802373</v>
      </c>
    </row>
    <row r="19122" spans="1:18" x14ac:dyDescent="0.3">
      <c r="A19122" s="14">
        <v>43960.274305555555</v>
      </c>
      <c r="B19122" s="15">
        <v>43960</v>
      </c>
      <c r="C19122" s="16">
        <v>0.27430555555555552</v>
      </c>
      <c r="D19122">
        <v>0.52400000000000002</v>
      </c>
      <c r="E19122">
        <v>1.1200000000000001</v>
      </c>
      <c r="F19122">
        <v>10.5</v>
      </c>
      <c r="G19122">
        <v>11.755749999999999</v>
      </c>
      <c r="H19122" s="4"/>
      <c r="I19122">
        <f t="shared" si="2086"/>
        <v>9.0005910555908688</v>
      </c>
      <c r="J19122">
        <f t="shared" si="2087"/>
        <v>1.4994089444091312</v>
      </c>
      <c r="K19122">
        <f t="shared" si="2088"/>
        <v>2.2482271825741051</v>
      </c>
      <c r="L19122">
        <f t="shared" si="2089"/>
        <v>16.659005338074415</v>
      </c>
      <c r="O19122">
        <f>VLOOKUP(D19122,'Manning''s Flow'!I$6:J$6004,2,TRUE)</f>
        <v>9.4623028485852672</v>
      </c>
      <c r="P19122">
        <f t="shared" si="2090"/>
        <v>1.0376971514147328</v>
      </c>
      <c r="Q19122">
        <f t="shared" si="2091"/>
        <v>1.0768153780542509</v>
      </c>
      <c r="R19122">
        <f t="shared" si="2092"/>
        <v>10.966644885709629</v>
      </c>
    </row>
    <row r="19123" spans="1:18" x14ac:dyDescent="0.3">
      <c r="A19123" s="14">
        <v>43960.277777777781</v>
      </c>
      <c r="B19123" s="15">
        <v>43960</v>
      </c>
      <c r="C19123" s="16">
        <v>0.27777777777777779</v>
      </c>
      <c r="D19123">
        <v>0.48099999999999998</v>
      </c>
      <c r="E19123">
        <v>0.99</v>
      </c>
      <c r="F19123">
        <v>8.1720000000000006</v>
      </c>
      <c r="G19123">
        <v>10.111000000000001</v>
      </c>
      <c r="H19123" s="4"/>
      <c r="I19123">
        <f t="shared" si="2086"/>
        <v>7.344671442312487</v>
      </c>
      <c r="J19123">
        <f t="shared" si="2087"/>
        <v>0.82732855768751357</v>
      </c>
      <c r="K19123">
        <f t="shared" si="2088"/>
        <v>0.68447254236530142</v>
      </c>
      <c r="L19123">
        <f t="shared" si="2089"/>
        <v>11.264337202632269</v>
      </c>
      <c r="O19123">
        <f>VLOOKUP(D19123,'Manning''s Flow'!I$6:J$6004,2,TRUE)</f>
        <v>7.9611437039127937</v>
      </c>
      <c r="P19123">
        <f t="shared" si="2090"/>
        <v>0.21085629608720691</v>
      </c>
      <c r="Q19123">
        <f t="shared" si="2091"/>
        <v>4.4460377599615866E-2</v>
      </c>
      <c r="R19123">
        <f t="shared" si="2092"/>
        <v>2.6485678933740879</v>
      </c>
    </row>
    <row r="19124" spans="1:18" x14ac:dyDescent="0.3">
      <c r="A19124" s="14">
        <v>43960.28125</v>
      </c>
      <c r="B19124" s="15">
        <v>43960</v>
      </c>
      <c r="C19124" s="16">
        <v>0.28125</v>
      </c>
      <c r="D19124">
        <v>0.50700000000000001</v>
      </c>
      <c r="E19124">
        <v>1.01</v>
      </c>
      <c r="F19124">
        <v>9.01</v>
      </c>
      <c r="G19124">
        <v>9.2665000000000006</v>
      </c>
      <c r="H19124" s="4"/>
      <c r="I19124">
        <f t="shared" si="2086"/>
        <v>8.3226242655333547</v>
      </c>
      <c r="J19124">
        <f t="shared" si="2087"/>
        <v>0.68737573446664513</v>
      </c>
      <c r="K19124">
        <f t="shared" si="2088"/>
        <v>0.47248540033355985</v>
      </c>
      <c r="L19124">
        <f t="shared" si="2089"/>
        <v>8.259122513956175</v>
      </c>
      <c r="O19124">
        <f>VLOOKUP(D19124,'Manning''s Flow'!I$6:J$6004,2,TRUE)</f>
        <v>8.6943991281304811</v>
      </c>
      <c r="P19124">
        <f t="shared" si="2090"/>
        <v>0.31560087186951868</v>
      </c>
      <c r="Q19124">
        <f t="shared" si="2091"/>
        <v>9.9603910324800343E-2</v>
      </c>
      <c r="R19124">
        <f t="shared" si="2092"/>
        <v>3.6299331008212059</v>
      </c>
    </row>
    <row r="19125" spans="1:18" x14ac:dyDescent="0.3">
      <c r="A19125" s="14">
        <v>43960.284722222219</v>
      </c>
      <c r="B19125" s="15">
        <v>43960</v>
      </c>
      <c r="C19125" s="16">
        <v>0.28472222222222221</v>
      </c>
      <c r="D19125">
        <v>0.52400000000000002</v>
      </c>
      <c r="E19125">
        <v>1</v>
      </c>
      <c r="F19125">
        <v>9.3840000000000003</v>
      </c>
      <c r="G19125">
        <v>8.4260000000000002</v>
      </c>
      <c r="H19125" s="4"/>
      <c r="I19125">
        <f t="shared" si="2086"/>
        <v>9.0005910555908688</v>
      </c>
      <c r="J19125">
        <f t="shared" si="2087"/>
        <v>0.38340894440913154</v>
      </c>
      <c r="K19125">
        <f t="shared" si="2088"/>
        <v>0.14700241865292452</v>
      </c>
      <c r="L19125">
        <f t="shared" si="2089"/>
        <v>4.2598196278562241</v>
      </c>
      <c r="O19125">
        <f>VLOOKUP(D19125,'Manning''s Flow'!I$6:J$6004,2,TRUE)</f>
        <v>9.4623028485852672</v>
      </c>
      <c r="P19125">
        <f t="shared" si="2090"/>
        <v>7.8302848585266815E-2</v>
      </c>
      <c r="Q19125">
        <f t="shared" si="2091"/>
        <v>6.1313360965672215E-3</v>
      </c>
      <c r="R19125">
        <f t="shared" si="2092"/>
        <v>0.82752422785721846</v>
      </c>
    </row>
    <row r="19126" spans="1:18" x14ac:dyDescent="0.3">
      <c r="A19126" s="14">
        <v>43960.288194444445</v>
      </c>
      <c r="B19126" s="15">
        <v>43960</v>
      </c>
      <c r="C19126" s="16">
        <v>0.28819444444444448</v>
      </c>
      <c r="D19126">
        <v>0.48099999999999998</v>
      </c>
      <c r="E19126">
        <v>0.86</v>
      </c>
      <c r="F19126">
        <v>7.1379999999999999</v>
      </c>
      <c r="G19126">
        <v>8.6297499999999996</v>
      </c>
      <c r="H19126" s="4"/>
      <c r="I19126">
        <f t="shared" si="2086"/>
        <v>7.344671442312487</v>
      </c>
      <c r="J19126">
        <f t="shared" si="2087"/>
        <v>0.20667144231248713</v>
      </c>
      <c r="K19126">
        <f t="shared" si="2088"/>
        <v>4.2713085067523693E-2</v>
      </c>
      <c r="L19126">
        <f t="shared" si="2089"/>
        <v>2.8138963592279649</v>
      </c>
      <c r="O19126">
        <f>VLOOKUP(D19126,'Manning''s Flow'!I$6:J$6004,2,TRUE)</f>
        <v>7.9611437039127937</v>
      </c>
      <c r="P19126">
        <f t="shared" si="2090"/>
        <v>0.82314370391279379</v>
      </c>
      <c r="Q19126">
        <f t="shared" si="2091"/>
        <v>0.6775655572912731</v>
      </c>
      <c r="R19126">
        <f t="shared" si="2092"/>
        <v>10.339515709385196</v>
      </c>
    </row>
    <row r="19127" spans="1:18" x14ac:dyDescent="0.3">
      <c r="A19127" s="14">
        <v>43960.291666666664</v>
      </c>
      <c r="B19127" s="15">
        <v>43960</v>
      </c>
      <c r="C19127" s="16">
        <v>0.29166666666666669</v>
      </c>
      <c r="D19127">
        <v>0.52400000000000002</v>
      </c>
      <c r="E19127">
        <v>0.96</v>
      </c>
      <c r="F19127">
        <v>8.9870000000000001</v>
      </c>
      <c r="G19127">
        <v>8.0087499999999991</v>
      </c>
      <c r="H19127" s="4"/>
      <c r="I19127">
        <f t="shared" si="2086"/>
        <v>9.0005910555908688</v>
      </c>
      <c r="J19127">
        <f t="shared" si="2087"/>
        <v>1.3591055590868706E-2</v>
      </c>
      <c r="K19127">
        <f t="shared" si="2088"/>
        <v>1.8471679207408351E-4</v>
      </c>
      <c r="L19127">
        <f t="shared" si="2089"/>
        <v>0.15100181206906843</v>
      </c>
      <c r="O19127">
        <f>VLOOKUP(D19127,'Manning''s Flow'!I$6:J$6004,2,TRUE)</f>
        <v>9.4623028485852672</v>
      </c>
      <c r="P19127">
        <f t="shared" si="2090"/>
        <v>0.47530284858526706</v>
      </c>
      <c r="Q19127">
        <f t="shared" si="2091"/>
        <v>0.22591279787326929</v>
      </c>
      <c r="R19127">
        <f t="shared" si="2092"/>
        <v>5.023120229726433</v>
      </c>
    </row>
    <row r="19128" spans="1:18" x14ac:dyDescent="0.3">
      <c r="A19128" s="14">
        <v>43960.295138888891</v>
      </c>
      <c r="B19128" s="15">
        <v>43960</v>
      </c>
      <c r="C19128" s="16">
        <v>0.2951388888888889</v>
      </c>
      <c r="D19128">
        <v>0.46400000000000002</v>
      </c>
      <c r="E19128">
        <v>0.83</v>
      </c>
      <c r="F19128">
        <v>6.5259999999999998</v>
      </c>
      <c r="G19128">
        <v>7.8147500000000001</v>
      </c>
      <c r="H19128" s="4"/>
      <c r="I19128">
        <f t="shared" si="2086"/>
        <v>6.7431967845940175</v>
      </c>
      <c r="J19128">
        <f t="shared" si="2087"/>
        <v>0.2171967845940177</v>
      </c>
      <c r="K19128">
        <f t="shared" si="2088"/>
        <v>4.7174443237980125E-2</v>
      </c>
      <c r="L19128">
        <f t="shared" si="2089"/>
        <v>3.2209765120638445</v>
      </c>
      <c r="O19128">
        <f>VLOOKUP(D19128,'Manning''s Flow'!I$6:J$6004,2,TRUE)</f>
        <v>7.2623340511230463</v>
      </c>
      <c r="P19128">
        <f t="shared" si="2090"/>
        <v>0.73633405112304651</v>
      </c>
      <c r="Q19128">
        <f t="shared" si="2091"/>
        <v>0.54218783484327726</v>
      </c>
      <c r="R19128">
        <f t="shared" si="2092"/>
        <v>10.139082641195497</v>
      </c>
    </row>
    <row r="19129" spans="1:18" x14ac:dyDescent="0.3">
      <c r="A19129" s="14">
        <v>43960.298611111109</v>
      </c>
      <c r="B19129" s="15">
        <v>43960</v>
      </c>
      <c r="C19129" s="16">
        <v>0.2986111111111111</v>
      </c>
      <c r="D19129">
        <v>0.51500000000000001</v>
      </c>
      <c r="E19129">
        <v>0.94</v>
      </c>
      <c r="F19129">
        <v>8.6080000000000005</v>
      </c>
      <c r="G19129">
        <v>7.4660000000000011</v>
      </c>
      <c r="H19129" s="4"/>
      <c r="I19129">
        <f t="shared" si="2086"/>
        <v>8.637839979858752</v>
      </c>
      <c r="J19129">
        <f t="shared" si="2087"/>
        <v>2.983997985875142E-2</v>
      </c>
      <c r="K19129">
        <f t="shared" si="2088"/>
        <v>8.9042439797069038E-4</v>
      </c>
      <c r="L19129">
        <f t="shared" si="2089"/>
        <v>0.34545650218492902</v>
      </c>
      <c r="O19129">
        <f>VLOOKUP(D19129,'Manning''s Flow'!I$6:J$6004,2,TRUE)</f>
        <v>9.0740076187420708</v>
      </c>
      <c r="P19129">
        <f t="shared" si="2090"/>
        <v>0.46600761874207031</v>
      </c>
      <c r="Q19129">
        <f t="shared" si="2091"/>
        <v>0.21716310072565476</v>
      </c>
      <c r="R19129">
        <f t="shared" si="2092"/>
        <v>5.1356317772926108</v>
      </c>
    </row>
    <row r="19130" spans="1:18" x14ac:dyDescent="0.3">
      <c r="A19130" s="14">
        <v>43960.302083333336</v>
      </c>
      <c r="B19130" s="15">
        <v>43960</v>
      </c>
      <c r="C19130" s="16">
        <v>0.30208333333333331</v>
      </c>
      <c r="D19130">
        <v>0.46400000000000002</v>
      </c>
      <c r="E19130">
        <v>0.73</v>
      </c>
      <c r="F19130">
        <v>5.7430000000000003</v>
      </c>
      <c r="G19130">
        <v>6.7777500000000011</v>
      </c>
      <c r="H19130" s="4"/>
      <c r="I19130">
        <f t="shared" si="2086"/>
        <v>6.7431967845940175</v>
      </c>
      <c r="J19130">
        <f t="shared" si="2087"/>
        <v>1.0001967845940172</v>
      </c>
      <c r="K19130">
        <f t="shared" si="2088"/>
        <v>1.0003936079122109</v>
      </c>
      <c r="L19130">
        <f t="shared" si="2089"/>
        <v>14.832679759237299</v>
      </c>
      <c r="O19130">
        <f>VLOOKUP(D19130,'Manning''s Flow'!I$6:J$6004,2,TRUE)</f>
        <v>7.2623340511230463</v>
      </c>
      <c r="P19130">
        <f t="shared" si="2090"/>
        <v>1.519334051123046</v>
      </c>
      <c r="Q19130">
        <f t="shared" si="2091"/>
        <v>2.3083759589019666</v>
      </c>
      <c r="R19130">
        <f t="shared" si="2092"/>
        <v>20.920740362915367</v>
      </c>
    </row>
    <row r="19131" spans="1:18" x14ac:dyDescent="0.3">
      <c r="A19131" s="14">
        <v>43960.305555555555</v>
      </c>
      <c r="B19131" s="15">
        <v>43960</v>
      </c>
      <c r="C19131" s="16">
        <v>0.30555555555555552</v>
      </c>
      <c r="D19131">
        <v>0.47199999999999998</v>
      </c>
      <c r="E19131">
        <v>0.77</v>
      </c>
      <c r="F19131">
        <v>6.234</v>
      </c>
      <c r="G19131">
        <v>6.5465</v>
      </c>
      <c r="H19131" s="4"/>
      <c r="I19131">
        <f t="shared" si="2086"/>
        <v>7.0225390794757772</v>
      </c>
      <c r="J19131">
        <f t="shared" si="2087"/>
        <v>0.78853907947577717</v>
      </c>
      <c r="K19131">
        <f t="shared" si="2088"/>
        <v>0.62179387986050605</v>
      </c>
      <c r="L19131">
        <f t="shared" si="2089"/>
        <v>11.228689090251963</v>
      </c>
      <c r="O19131">
        <f>VLOOKUP(D19131,'Manning''s Flow'!I$6:J$6004,2,TRUE)</f>
        <v>7.6074461488202409</v>
      </c>
      <c r="P19131">
        <f t="shared" si="2090"/>
        <v>1.373446148820241</v>
      </c>
      <c r="Q19131">
        <f t="shared" si="2091"/>
        <v>1.8863543237091516</v>
      </c>
      <c r="R19131">
        <f t="shared" si="2092"/>
        <v>18.05397135848585</v>
      </c>
    </row>
    <row r="19132" spans="1:18" x14ac:dyDescent="0.3">
      <c r="A19132" s="14">
        <v>43960.309027777781</v>
      </c>
      <c r="B19132" s="15">
        <v>43960</v>
      </c>
      <c r="C19132" s="16">
        <v>0.30902777777777779</v>
      </c>
      <c r="D19132">
        <v>0.46400000000000002</v>
      </c>
      <c r="E19132">
        <v>0.71</v>
      </c>
      <c r="F19132">
        <v>5.601</v>
      </c>
      <c r="G19132">
        <v>6.4867499999999998</v>
      </c>
      <c r="H19132" s="4"/>
      <c r="I19132">
        <f t="shared" si="2086"/>
        <v>6.7431967845940175</v>
      </c>
      <c r="J19132">
        <f t="shared" si="2087"/>
        <v>1.1421967845940175</v>
      </c>
      <c r="K19132">
        <f t="shared" si="2088"/>
        <v>1.3046134947369126</v>
      </c>
      <c r="L19132">
        <f t="shared" si="2089"/>
        <v>16.938505890908608</v>
      </c>
      <c r="O19132">
        <f>VLOOKUP(D19132,'Manning''s Flow'!I$6:J$6004,2,TRUE)</f>
        <v>7.2623340511230463</v>
      </c>
      <c r="P19132">
        <f t="shared" si="2090"/>
        <v>1.6613340511230463</v>
      </c>
      <c r="Q19132">
        <f t="shared" si="2091"/>
        <v>2.7600308294209128</v>
      </c>
      <c r="R19132">
        <f t="shared" si="2092"/>
        <v>22.876034611298799</v>
      </c>
    </row>
    <row r="19133" spans="1:18" x14ac:dyDescent="0.3">
      <c r="A19133" s="14">
        <v>43960.3125</v>
      </c>
      <c r="B19133" s="15">
        <v>43960</v>
      </c>
      <c r="C19133" s="16">
        <v>0.3125</v>
      </c>
      <c r="D19133">
        <v>0.50700000000000001</v>
      </c>
      <c r="E19133">
        <v>0.93</v>
      </c>
      <c r="F19133">
        <v>8.3689999999999998</v>
      </c>
      <c r="G19133">
        <v>6.5677500000000002</v>
      </c>
      <c r="H19133" s="4"/>
      <c r="I19133">
        <f t="shared" si="2086"/>
        <v>8.3226242655333547</v>
      </c>
      <c r="J19133">
        <f t="shared" si="2087"/>
        <v>4.6375734466645113E-2</v>
      </c>
      <c r="K19133">
        <f t="shared" si="2088"/>
        <v>2.1507087473207754E-3</v>
      </c>
      <c r="L19133">
        <f t="shared" si="2089"/>
        <v>0.55722489670357755</v>
      </c>
      <c r="O19133">
        <f>VLOOKUP(D19133,'Manning''s Flow'!I$6:J$6004,2,TRUE)</f>
        <v>8.6943991281304811</v>
      </c>
      <c r="P19133">
        <f t="shared" si="2090"/>
        <v>0.32539912813048133</v>
      </c>
      <c r="Q19133">
        <f t="shared" si="2091"/>
        <v>0.10588459258807741</v>
      </c>
      <c r="R19133">
        <f t="shared" si="2092"/>
        <v>3.7426292873726221</v>
      </c>
    </row>
    <row r="19134" spans="1:18" x14ac:dyDescent="0.3">
      <c r="A19134" s="14">
        <v>43960.315972222219</v>
      </c>
      <c r="B19134" s="15">
        <v>43960</v>
      </c>
      <c r="C19134" s="16">
        <v>0.31597222222222221</v>
      </c>
      <c r="D19134">
        <v>0.47199999999999998</v>
      </c>
      <c r="E19134">
        <v>0.75</v>
      </c>
      <c r="F19134">
        <v>6.0670000000000002</v>
      </c>
      <c r="G19134">
        <v>6.8367499999999994</v>
      </c>
      <c r="H19134" s="4"/>
      <c r="I19134">
        <f t="shared" si="2086"/>
        <v>7.0225390794757772</v>
      </c>
      <c r="J19134">
        <f t="shared" si="2087"/>
        <v>0.95553907947577699</v>
      </c>
      <c r="K19134">
        <f t="shared" si="2088"/>
        <v>0.91305493240541524</v>
      </c>
      <c r="L19134">
        <f t="shared" si="2089"/>
        <v>13.606746344330869</v>
      </c>
      <c r="O19134">
        <f>VLOOKUP(D19134,'Manning''s Flow'!I$6:J$6004,2,TRUE)</f>
        <v>7.6074461488202409</v>
      </c>
      <c r="P19134">
        <f t="shared" si="2090"/>
        <v>1.5404461488202408</v>
      </c>
      <c r="Q19134">
        <f t="shared" si="2091"/>
        <v>2.3729743374151115</v>
      </c>
      <c r="R19134">
        <f t="shared" si="2092"/>
        <v>20.249189000951816</v>
      </c>
    </row>
    <row r="19135" spans="1:18" x14ac:dyDescent="0.3">
      <c r="A19135" s="14">
        <v>43960.319444444445</v>
      </c>
      <c r="B19135" s="15">
        <v>43960</v>
      </c>
      <c r="C19135" s="16">
        <v>0.31944444444444448</v>
      </c>
      <c r="D19135">
        <v>0.43</v>
      </c>
      <c r="E19135">
        <v>1.04</v>
      </c>
      <c r="F19135">
        <v>7.31</v>
      </c>
      <c r="G19135">
        <v>7.7080000000000002</v>
      </c>
      <c r="H19135" s="4"/>
      <c r="I19135">
        <f t="shared" si="2086"/>
        <v>5.6284619785920018</v>
      </c>
      <c r="J19135">
        <f t="shared" si="2087"/>
        <v>1.6815380214079978</v>
      </c>
      <c r="K19135">
        <f t="shared" si="2088"/>
        <v>2.827570117440724</v>
      </c>
      <c r="L19135">
        <f t="shared" si="2089"/>
        <v>29.875621933731995</v>
      </c>
      <c r="O19135">
        <f>VLOOKUP(D19135,'Manning''s Flow'!I$6:J$6004,2,TRUE)</f>
        <v>6.2782406072687857</v>
      </c>
      <c r="P19135">
        <f t="shared" si="2090"/>
        <v>1.0317593927312139</v>
      </c>
      <c r="Q19135">
        <f t="shared" si="2091"/>
        <v>1.0645274444890833</v>
      </c>
      <c r="R19135">
        <f t="shared" si="2092"/>
        <v>16.433893781271607</v>
      </c>
    </row>
    <row r="19136" spans="1:18" x14ac:dyDescent="0.3">
      <c r="A19136" s="14">
        <v>43960.322916666664</v>
      </c>
      <c r="B19136" s="15">
        <v>43960</v>
      </c>
      <c r="C19136" s="16">
        <v>0.32291666666666669</v>
      </c>
      <c r="D19136">
        <v>0.498</v>
      </c>
      <c r="E19136">
        <v>1.04</v>
      </c>
      <c r="F19136">
        <v>9.0860000000000003</v>
      </c>
      <c r="G19136">
        <v>7.9314999999999998</v>
      </c>
      <c r="H19136" s="4"/>
      <c r="I19136">
        <f t="shared" si="2086"/>
        <v>7.9760884849464455</v>
      </c>
      <c r="J19136">
        <f t="shared" si="2087"/>
        <v>1.1099115150535548</v>
      </c>
      <c r="K19136">
        <f t="shared" si="2088"/>
        <v>1.2319035712484774</v>
      </c>
      <c r="L19136">
        <f t="shared" si="2089"/>
        <v>13.915486483736109</v>
      </c>
      <c r="O19136">
        <f>VLOOKUP(D19136,'Manning''s Flow'!I$6:J$6004,2,TRUE)</f>
        <v>8.3234528388050908</v>
      </c>
      <c r="P19136">
        <f t="shared" si="2090"/>
        <v>0.76254716119490951</v>
      </c>
      <c r="Q19136">
        <f t="shared" si="2091"/>
        <v>0.58147817304641525</v>
      </c>
      <c r="R19136">
        <f t="shared" si="2092"/>
        <v>9.1614282673629024</v>
      </c>
    </row>
    <row r="19137" spans="1:18" x14ac:dyDescent="0.3">
      <c r="A19137" s="14">
        <v>43960.326388888891</v>
      </c>
      <c r="B19137" s="15">
        <v>43960</v>
      </c>
      <c r="C19137" s="16">
        <v>0.3263888888888889</v>
      </c>
      <c r="D19137">
        <v>0.53200000000000003</v>
      </c>
      <c r="E19137">
        <v>0.96</v>
      </c>
      <c r="F19137">
        <v>9.2629999999999999</v>
      </c>
      <c r="G19137">
        <v>8.2460000000000004</v>
      </c>
      <c r="H19137" s="4"/>
      <c r="I19137">
        <f t="shared" si="2086"/>
        <v>9.3303097068904535</v>
      </c>
      <c r="J19137">
        <f t="shared" si="2087"/>
        <v>6.7309706890453569E-2</v>
      </c>
      <c r="K19137">
        <f t="shared" si="2088"/>
        <v>4.5305966416787731E-3</v>
      </c>
      <c r="L19137">
        <f t="shared" si="2089"/>
        <v>0.7214091386564071</v>
      </c>
      <c r="O19137">
        <f>VLOOKUP(D19137,'Manning''s Flow'!I$6:J$6004,2,TRUE)</f>
        <v>9.8593088645349454</v>
      </c>
      <c r="P19137">
        <f t="shared" si="2090"/>
        <v>0.59630886453494547</v>
      </c>
      <c r="Q19137">
        <f t="shared" si="2091"/>
        <v>0.35558426192295595</v>
      </c>
      <c r="R19137">
        <f t="shared" si="2092"/>
        <v>6.0481811933079426</v>
      </c>
    </row>
    <row r="19138" spans="1:18" x14ac:dyDescent="0.3">
      <c r="A19138" s="14">
        <v>43960.329861111109</v>
      </c>
      <c r="B19138" s="15">
        <v>43960</v>
      </c>
      <c r="C19138" s="16">
        <v>0.3298611111111111</v>
      </c>
      <c r="D19138">
        <v>0.45500000000000002</v>
      </c>
      <c r="E19138">
        <v>0.96</v>
      </c>
      <c r="F19138">
        <v>7.3250000000000002</v>
      </c>
      <c r="G19138">
        <v>8.0092499999999998</v>
      </c>
      <c r="H19138" s="4"/>
      <c r="I19138">
        <f t="shared" si="2086"/>
        <v>6.4367545736583578</v>
      </c>
      <c r="J19138">
        <f t="shared" si="2087"/>
        <v>0.88824542634164239</v>
      </c>
      <c r="K19138">
        <f t="shared" si="2088"/>
        <v>0.78897993741684602</v>
      </c>
      <c r="L19138">
        <f t="shared" si="2089"/>
        <v>13.79958511975398</v>
      </c>
      <c r="O19138">
        <f>VLOOKUP(D19138,'Manning''s Flow'!I$6:J$6004,2,TRUE)</f>
        <v>6.9257807194443393</v>
      </c>
      <c r="P19138">
        <f t="shared" si="2090"/>
        <v>0.39921928055566092</v>
      </c>
      <c r="Q19138">
        <f t="shared" si="2091"/>
        <v>0.15937603396737951</v>
      </c>
      <c r="R19138">
        <f t="shared" si="2092"/>
        <v>5.7642495009239996</v>
      </c>
    </row>
    <row r="19139" spans="1:18" x14ac:dyDescent="0.3">
      <c r="A19139" s="14">
        <v>43960.333333333336</v>
      </c>
      <c r="B19139" s="15">
        <v>43960</v>
      </c>
      <c r="C19139" s="16">
        <v>0.33333333333333331</v>
      </c>
      <c r="D19139">
        <v>0.498</v>
      </c>
      <c r="E19139">
        <v>0.73</v>
      </c>
      <c r="F19139">
        <v>6.3630000000000004</v>
      </c>
      <c r="G19139">
        <v>6.8537499999999998</v>
      </c>
      <c r="H19139" s="4"/>
      <c r="I19139">
        <f t="shared" si="2086"/>
        <v>7.9760884849464455</v>
      </c>
      <c r="J19139">
        <f t="shared" si="2087"/>
        <v>1.6130884849464451</v>
      </c>
      <c r="K19139">
        <f t="shared" si="2088"/>
        <v>2.6020544602668174</v>
      </c>
      <c r="L19139">
        <f t="shared" si="2089"/>
        <v>20.224054534887422</v>
      </c>
      <c r="O19139">
        <f>VLOOKUP(D19139,'Manning''s Flow'!I$6:J$6004,2,TRUE)</f>
        <v>8.3234528388050908</v>
      </c>
      <c r="P19139">
        <f t="shared" si="2090"/>
        <v>1.9604528388050904</v>
      </c>
      <c r="Q19139">
        <f t="shared" si="2091"/>
        <v>3.8433753331789378</v>
      </c>
      <c r="R19139">
        <f t="shared" si="2092"/>
        <v>23.553360327401478</v>
      </c>
    </row>
    <row r="19140" spans="1:18" x14ac:dyDescent="0.3">
      <c r="A19140" s="14">
        <v>43960.336805555555</v>
      </c>
      <c r="B19140" s="15">
        <v>43960</v>
      </c>
      <c r="C19140" s="16">
        <v>0.33680555555555558</v>
      </c>
      <c r="D19140">
        <v>0.44700000000000001</v>
      </c>
      <c r="E19140">
        <v>0.6</v>
      </c>
      <c r="F19140">
        <v>4.4640000000000004</v>
      </c>
      <c r="G19140">
        <v>5.7595000000000001</v>
      </c>
      <c r="H19140" s="4"/>
      <c r="I19140">
        <f t="shared" ref="I19140:I19203" si="2093">41.756*(D19140^2.3745)</f>
        <v>6.1712636750234946</v>
      </c>
      <c r="J19140">
        <f t="shared" ref="J19140:J19203" si="2094">ABS(F19140-I19140)</f>
        <v>1.7072636750234942</v>
      </c>
      <c r="K19140">
        <f t="shared" ref="K19140:K19203" si="2095">J19140^2</f>
        <v>2.9147492560547272</v>
      </c>
      <c r="L19140">
        <f t="shared" ref="L19140:L19203" si="2096">100*ABS(J19140/I19140)</f>
        <v>27.664733917190702</v>
      </c>
      <c r="O19140">
        <f>VLOOKUP(D19140,'Manning''s Flow'!I$6:J$6004,2,TRUE)</f>
        <v>6.5977588709215382</v>
      </c>
      <c r="P19140">
        <f t="shared" ref="P19140:P19203" si="2097">ABS(F19140-O19140)</f>
        <v>2.1337588709215378</v>
      </c>
      <c r="Q19140">
        <f t="shared" ref="Q19140:Q19203" si="2098">P19140^2</f>
        <v>4.5529269192363557</v>
      </c>
      <c r="R19140">
        <f t="shared" ref="R19140:R19203" si="2099">100*ABS(P19140/O19140)</f>
        <v>32.340661619594876</v>
      </c>
    </row>
    <row r="19141" spans="1:18" x14ac:dyDescent="0.3">
      <c r="A19141" s="14">
        <v>43960.340277777781</v>
      </c>
      <c r="B19141" s="15">
        <v>43960</v>
      </c>
      <c r="C19141" s="16">
        <v>0.34027777777777773</v>
      </c>
      <c r="D19141">
        <v>0.41299999999999998</v>
      </c>
      <c r="E19141">
        <v>0.74</v>
      </c>
      <c r="F19141">
        <v>4.8860000000000001</v>
      </c>
      <c r="G19141">
        <v>5.1735000000000007</v>
      </c>
      <c r="H19141" s="4"/>
      <c r="I19141">
        <f t="shared" si="2093"/>
        <v>5.1143716796947718</v>
      </c>
      <c r="J19141">
        <f t="shared" si="2094"/>
        <v>0.22837167969477168</v>
      </c>
      <c r="K19141">
        <f t="shared" si="2095"/>
        <v>5.2153624086611394E-2</v>
      </c>
      <c r="L19141">
        <f t="shared" si="2096"/>
        <v>4.4652929821557477</v>
      </c>
      <c r="O19141">
        <f>VLOOKUP(D19141,'Manning''s Flow'!I$6:J$6004,2,TRUE)</f>
        <v>5.6646000096992335</v>
      </c>
      <c r="P19141">
        <f t="shared" si="2097"/>
        <v>0.77860000969923338</v>
      </c>
      <c r="Q19141">
        <f t="shared" si="2098"/>
        <v>0.60621797510364628</v>
      </c>
      <c r="R19141">
        <f t="shared" si="2099"/>
        <v>13.745013034743362</v>
      </c>
    </row>
    <row r="19142" spans="1:18" x14ac:dyDescent="0.3">
      <c r="A19142" s="14">
        <v>43960.34375</v>
      </c>
      <c r="B19142" s="15">
        <v>43960</v>
      </c>
      <c r="C19142" s="16">
        <v>0.34375</v>
      </c>
      <c r="D19142">
        <v>0.42099999999999999</v>
      </c>
      <c r="E19142">
        <v>0.73</v>
      </c>
      <c r="F19142">
        <v>4.9809999999999999</v>
      </c>
      <c r="G19142">
        <v>5.1527500000000002</v>
      </c>
      <c r="H19142" s="4"/>
      <c r="I19142">
        <f t="shared" si="2093"/>
        <v>5.3527471076135891</v>
      </c>
      <c r="J19142">
        <f t="shared" si="2094"/>
        <v>0.3717471076135892</v>
      </c>
      <c r="K19142">
        <f t="shared" si="2095"/>
        <v>0.13819591201906947</v>
      </c>
      <c r="L19142">
        <f t="shared" si="2096"/>
        <v>6.9449779737366466</v>
      </c>
      <c r="O19142">
        <f>VLOOKUP(D19142,'Manning''s Flow'!I$6:J$6004,2,TRUE)</f>
        <v>5.9671973892893044</v>
      </c>
      <c r="P19142">
        <f t="shared" si="2097"/>
        <v>0.98619738928930456</v>
      </c>
      <c r="Q19142">
        <f t="shared" si="2098"/>
        <v>0.97258529064104016</v>
      </c>
      <c r="R19142">
        <f t="shared" si="2099"/>
        <v>16.526977824790226</v>
      </c>
    </row>
    <row r="19143" spans="1:18" x14ac:dyDescent="0.3">
      <c r="A19143" s="14">
        <v>43960.347222222219</v>
      </c>
      <c r="B19143" s="15">
        <v>43960</v>
      </c>
      <c r="C19143" s="16">
        <v>0.34722222222222227</v>
      </c>
      <c r="D19143">
        <v>0.47199999999999998</v>
      </c>
      <c r="E19143">
        <v>0.78</v>
      </c>
      <c r="F19143">
        <v>6.28</v>
      </c>
      <c r="G19143">
        <v>5.62425</v>
      </c>
      <c r="H19143" s="4"/>
      <c r="I19143">
        <f t="shared" si="2093"/>
        <v>7.0225390794757772</v>
      </c>
      <c r="J19143">
        <f t="shared" si="2094"/>
        <v>0.74253907947577691</v>
      </c>
      <c r="K19143">
        <f t="shared" si="2095"/>
        <v>0.5513642845487341</v>
      </c>
      <c r="L19143">
        <f t="shared" si="2096"/>
        <v>10.573655355595491</v>
      </c>
      <c r="O19143">
        <f>VLOOKUP(D19143,'Manning''s Flow'!I$6:J$6004,2,TRUE)</f>
        <v>7.6074461488202409</v>
      </c>
      <c r="P19143">
        <f t="shared" si="2097"/>
        <v>1.3274461488202407</v>
      </c>
      <c r="Q19143">
        <f t="shared" si="2098"/>
        <v>1.7621132780176887</v>
      </c>
      <c r="R19143">
        <f t="shared" si="2099"/>
        <v>17.449300630620964</v>
      </c>
    </row>
    <row r="19144" spans="1:18" x14ac:dyDescent="0.3">
      <c r="A19144" s="14">
        <v>43960.350694444445</v>
      </c>
      <c r="B19144" s="15">
        <v>43960</v>
      </c>
      <c r="C19144" s="16">
        <v>0.35069444444444442</v>
      </c>
      <c r="D19144">
        <v>0.48099999999999998</v>
      </c>
      <c r="E19144">
        <v>0.77</v>
      </c>
      <c r="F19144">
        <v>6.35</v>
      </c>
      <c r="G19144">
        <v>5.6767499999999993</v>
      </c>
      <c r="H19144" s="4"/>
      <c r="I19144">
        <f t="shared" si="2093"/>
        <v>7.344671442312487</v>
      </c>
      <c r="J19144">
        <f t="shared" si="2094"/>
        <v>0.99467144231248739</v>
      </c>
      <c r="K19144">
        <f t="shared" si="2095"/>
        <v>0.98937127815200387</v>
      </c>
      <c r="L19144">
        <f t="shared" si="2096"/>
        <v>13.542762942154329</v>
      </c>
      <c r="O19144">
        <f>VLOOKUP(D19144,'Manning''s Flow'!I$6:J$6004,2,TRUE)</f>
        <v>7.9611437039127937</v>
      </c>
      <c r="P19144">
        <f t="shared" si="2097"/>
        <v>1.611143703912794</v>
      </c>
      <c r="Q19144">
        <f t="shared" si="2098"/>
        <v>2.5957840346578371</v>
      </c>
      <c r="R19144">
        <f t="shared" si="2099"/>
        <v>20.23759102754217</v>
      </c>
    </row>
    <row r="19145" spans="1:18" x14ac:dyDescent="0.3">
      <c r="A19145" s="14">
        <v>43960.354166666664</v>
      </c>
      <c r="B19145" s="15">
        <v>43960</v>
      </c>
      <c r="C19145" s="16">
        <v>0.35416666666666669</v>
      </c>
      <c r="D19145">
        <v>0.43</v>
      </c>
      <c r="E19145">
        <v>0.73</v>
      </c>
      <c r="F19145">
        <v>5.0960000000000001</v>
      </c>
      <c r="G19145">
        <v>5.9887499999999996</v>
      </c>
      <c r="H19145" s="4"/>
      <c r="I19145">
        <f t="shared" si="2093"/>
        <v>5.6284619785920018</v>
      </c>
      <c r="J19145">
        <f t="shared" si="2094"/>
        <v>0.53246197859200173</v>
      </c>
      <c r="K19145">
        <f t="shared" si="2095"/>
        <v>0.28351575864610928</v>
      </c>
      <c r="L19145">
        <f t="shared" si="2096"/>
        <v>9.4601683482492085</v>
      </c>
      <c r="O19145">
        <f>VLOOKUP(D19145,'Manning''s Flow'!I$6:J$6004,2,TRUE)</f>
        <v>6.2782406072687857</v>
      </c>
      <c r="P19145">
        <f t="shared" si="2097"/>
        <v>1.1822406072687857</v>
      </c>
      <c r="Q19145">
        <f t="shared" si="2098"/>
        <v>1.3976928534752671</v>
      </c>
      <c r="R19145">
        <f t="shared" si="2099"/>
        <v>18.830762967255794</v>
      </c>
    </row>
    <row r="19146" spans="1:18" x14ac:dyDescent="0.3">
      <c r="A19146" s="14">
        <v>43960.357638888891</v>
      </c>
      <c r="B19146" s="15">
        <v>43960</v>
      </c>
      <c r="C19146" s="16">
        <v>0.3576388888888889</v>
      </c>
      <c r="D19146">
        <v>0.49</v>
      </c>
      <c r="E19146">
        <v>0.73</v>
      </c>
      <c r="F19146">
        <v>6.2290000000000001</v>
      </c>
      <c r="G19146">
        <v>5.4837500000000006</v>
      </c>
      <c r="H19146" s="4"/>
      <c r="I19146">
        <f t="shared" si="2093"/>
        <v>7.6751961087923979</v>
      </c>
      <c r="J19146">
        <f t="shared" si="2094"/>
        <v>1.4461961087923978</v>
      </c>
      <c r="K19146">
        <f t="shared" si="2095"/>
        <v>2.0914831850862727</v>
      </c>
      <c r="L19146">
        <f t="shared" si="2096"/>
        <v>18.84246458713535</v>
      </c>
      <c r="O19146">
        <f>VLOOKUP(D19146,'Manning''s Flow'!I$6:J$6004,2,TRUE)</f>
        <v>8.3234528388050908</v>
      </c>
      <c r="P19146">
        <f t="shared" si="2097"/>
        <v>2.0944528388050907</v>
      </c>
      <c r="Q19146">
        <f t="shared" si="2098"/>
        <v>4.3867326939787032</v>
      </c>
      <c r="R19146">
        <f t="shared" si="2099"/>
        <v>25.163269130816257</v>
      </c>
    </row>
    <row r="19147" spans="1:18" x14ac:dyDescent="0.3">
      <c r="A19147" s="14">
        <v>43960.361111111109</v>
      </c>
      <c r="B19147" s="15">
        <v>43960</v>
      </c>
      <c r="C19147" s="16">
        <v>0.3611111111111111</v>
      </c>
      <c r="D19147">
        <v>0.45500000000000002</v>
      </c>
      <c r="E19147">
        <v>0.56000000000000005</v>
      </c>
      <c r="F19147">
        <v>4.26</v>
      </c>
      <c r="G19147">
        <v>5.3852500000000001</v>
      </c>
      <c r="H19147" s="4"/>
      <c r="I19147">
        <f t="shared" si="2093"/>
        <v>6.4367545736583578</v>
      </c>
      <c r="J19147">
        <f t="shared" si="2094"/>
        <v>2.176754573658358</v>
      </c>
      <c r="K19147">
        <f t="shared" si="2095"/>
        <v>4.7382604739425798</v>
      </c>
      <c r="L19147">
        <f t="shared" si="2096"/>
        <v>33.817579165849573</v>
      </c>
      <c r="O19147">
        <f>VLOOKUP(D19147,'Manning''s Flow'!I$6:J$6004,2,TRUE)</f>
        <v>6.9257807194443393</v>
      </c>
      <c r="P19147">
        <f t="shared" si="2097"/>
        <v>2.6657807194443395</v>
      </c>
      <c r="Q19147">
        <f t="shared" si="2098"/>
        <v>7.1063868441611806</v>
      </c>
      <c r="R19147">
        <f t="shared" si="2099"/>
        <v>38.49068902744898</v>
      </c>
    </row>
    <row r="19148" spans="1:18" x14ac:dyDescent="0.3">
      <c r="A19148" s="14">
        <v>43960.364583333336</v>
      </c>
      <c r="B19148" s="15">
        <v>43960</v>
      </c>
      <c r="C19148" s="16">
        <v>0.36458333333333331</v>
      </c>
      <c r="D19148">
        <v>0.498</v>
      </c>
      <c r="E19148">
        <v>0.68</v>
      </c>
      <c r="F19148">
        <v>5.9560000000000004</v>
      </c>
      <c r="G19148">
        <v>5.718</v>
      </c>
      <c r="H19148" s="4"/>
      <c r="I19148">
        <f t="shared" si="2093"/>
        <v>7.9760884849464455</v>
      </c>
      <c r="J19148">
        <f t="shared" si="2094"/>
        <v>2.0200884849464451</v>
      </c>
      <c r="K19148">
        <f t="shared" si="2095"/>
        <v>4.0807574870132237</v>
      </c>
      <c r="L19148">
        <f t="shared" si="2096"/>
        <v>25.326806350744853</v>
      </c>
      <c r="O19148">
        <f>VLOOKUP(D19148,'Manning''s Flow'!I$6:J$6004,2,TRUE)</f>
        <v>8.3234528388050908</v>
      </c>
      <c r="P19148">
        <f t="shared" si="2097"/>
        <v>2.3674528388050904</v>
      </c>
      <c r="Q19148">
        <f t="shared" si="2098"/>
        <v>5.6048329439662812</v>
      </c>
      <c r="R19148">
        <f t="shared" si="2099"/>
        <v>28.443157961653814</v>
      </c>
    </row>
    <row r="19149" spans="1:18" x14ac:dyDescent="0.3">
      <c r="A19149" s="14">
        <v>43960.368055555555</v>
      </c>
      <c r="B19149" s="15">
        <v>43960</v>
      </c>
      <c r="C19149" s="16">
        <v>0.36805555555555558</v>
      </c>
      <c r="D19149">
        <v>0.48099999999999998</v>
      </c>
      <c r="E19149">
        <v>0.78</v>
      </c>
      <c r="F19149">
        <v>6.4269999999999996</v>
      </c>
      <c r="G19149">
        <v>5.0890000000000004</v>
      </c>
      <c r="H19149" s="4"/>
      <c r="I19149">
        <f t="shared" si="2093"/>
        <v>7.344671442312487</v>
      </c>
      <c r="J19149">
        <f t="shared" si="2094"/>
        <v>0.91767144231248743</v>
      </c>
      <c r="K19149">
        <f t="shared" si="2095"/>
        <v>0.84212087603588093</v>
      </c>
      <c r="L19149">
        <f t="shared" si="2096"/>
        <v>12.494383847122185</v>
      </c>
      <c r="O19149">
        <f>VLOOKUP(D19149,'Manning''s Flow'!I$6:J$6004,2,TRUE)</f>
        <v>7.9611437039127937</v>
      </c>
      <c r="P19149">
        <f t="shared" si="2097"/>
        <v>1.5341437039127941</v>
      </c>
      <c r="Q19149">
        <f t="shared" si="2098"/>
        <v>2.3535969042552667</v>
      </c>
      <c r="R19149">
        <f t="shared" si="2099"/>
        <v>19.270393312443076</v>
      </c>
    </row>
    <row r="19150" spans="1:18" x14ac:dyDescent="0.3">
      <c r="A19150" s="14">
        <v>43960.371527777781</v>
      </c>
      <c r="B19150" s="15">
        <v>43960</v>
      </c>
      <c r="C19150" s="16">
        <v>0.37152777777777773</v>
      </c>
      <c r="D19150">
        <v>0.43</v>
      </c>
      <c r="E19150">
        <v>0.53</v>
      </c>
      <c r="F19150">
        <v>3.7130000000000001</v>
      </c>
      <c r="G19150">
        <v>5.2234999999999996</v>
      </c>
      <c r="H19150" s="4"/>
      <c r="I19150">
        <f t="shared" si="2093"/>
        <v>5.6284619785920018</v>
      </c>
      <c r="J19150">
        <f t="shared" si="2094"/>
        <v>1.9154619785920017</v>
      </c>
      <c r="K19150">
        <f t="shared" si="2095"/>
        <v>3.668994591431586</v>
      </c>
      <c r="L19150">
        <f t="shared" si="2096"/>
        <v>34.031712142278117</v>
      </c>
      <c r="O19150">
        <f>VLOOKUP(D19150,'Manning''s Flow'!I$6:J$6004,2,TRUE)</f>
        <v>6.2782406072687857</v>
      </c>
      <c r="P19150">
        <f t="shared" si="2097"/>
        <v>2.5652406072687857</v>
      </c>
      <c r="Q19150">
        <f t="shared" si="2098"/>
        <v>6.5804593731807284</v>
      </c>
      <c r="R19150">
        <f t="shared" si="2099"/>
        <v>40.859227413151636</v>
      </c>
    </row>
    <row r="19151" spans="1:18" x14ac:dyDescent="0.3">
      <c r="A19151" s="14">
        <v>43960.375</v>
      </c>
      <c r="B19151" s="15">
        <v>43960</v>
      </c>
      <c r="C19151" s="16">
        <v>0.375</v>
      </c>
      <c r="D19151">
        <v>0.45500000000000002</v>
      </c>
      <c r="E19151">
        <v>0.63</v>
      </c>
      <c r="F19151">
        <v>4.798</v>
      </c>
      <c r="G19151">
        <v>5.2052500000000004</v>
      </c>
      <c r="H19151" s="4"/>
      <c r="I19151">
        <f t="shared" si="2093"/>
        <v>6.4367545736583578</v>
      </c>
      <c r="J19151">
        <f t="shared" si="2094"/>
        <v>1.6387545736583577</v>
      </c>
      <c r="K19151">
        <f t="shared" si="2095"/>
        <v>2.6855165526861859</v>
      </c>
      <c r="L19151">
        <f t="shared" si="2096"/>
        <v>25.459329774118828</v>
      </c>
      <c r="O19151">
        <f>VLOOKUP(D19151,'Manning''s Flow'!I$6:J$6004,2,TRUE)</f>
        <v>6.9257807194443393</v>
      </c>
      <c r="P19151">
        <f t="shared" si="2097"/>
        <v>2.1277807194443392</v>
      </c>
      <c r="Q19151">
        <f t="shared" si="2098"/>
        <v>4.5274507900390697</v>
      </c>
      <c r="R19151">
        <f t="shared" si="2099"/>
        <v>30.722611726220705</v>
      </c>
    </row>
    <row r="19152" spans="1:18" x14ac:dyDescent="0.3">
      <c r="A19152" s="14">
        <v>43960.378472222219</v>
      </c>
      <c r="B19152" s="15">
        <v>43960</v>
      </c>
      <c r="C19152" s="16">
        <v>0.37847222222222227</v>
      </c>
      <c r="D19152">
        <v>0.498</v>
      </c>
      <c r="E19152">
        <v>0.67</v>
      </c>
      <c r="F19152">
        <v>5.883</v>
      </c>
      <c r="G19152">
        <v>4.7684999999999995</v>
      </c>
      <c r="H19152" s="4"/>
      <c r="I19152">
        <f t="shared" si="2093"/>
        <v>7.9760884849464455</v>
      </c>
      <c r="J19152">
        <f t="shared" si="2094"/>
        <v>2.0930884849464455</v>
      </c>
      <c r="K19152">
        <f t="shared" si="2095"/>
        <v>4.3810194058154064</v>
      </c>
      <c r="L19152">
        <f t="shared" si="2096"/>
        <v>26.242041934424442</v>
      </c>
      <c r="O19152">
        <f>VLOOKUP(D19152,'Manning''s Flow'!I$6:J$6004,2,TRUE)</f>
        <v>8.3234528388050908</v>
      </c>
      <c r="P19152">
        <f t="shared" si="2097"/>
        <v>2.4404528388050908</v>
      </c>
      <c r="Q19152">
        <f t="shared" si="2098"/>
        <v>5.9558100584318261</v>
      </c>
      <c r="R19152">
        <f t="shared" si="2099"/>
        <v>29.32019783217082</v>
      </c>
    </row>
    <row r="19153" spans="1:18" x14ac:dyDescent="0.3">
      <c r="A19153" s="14">
        <v>43960.381944444445</v>
      </c>
      <c r="B19153" s="15">
        <v>43960</v>
      </c>
      <c r="C19153" s="16">
        <v>0.38194444444444442</v>
      </c>
      <c r="D19153">
        <v>0.45500000000000002</v>
      </c>
      <c r="E19153">
        <v>0.61</v>
      </c>
      <c r="F19153">
        <v>4.68</v>
      </c>
      <c r="G19153">
        <v>4.9260000000000002</v>
      </c>
      <c r="H19153" s="4"/>
      <c r="I19153">
        <f t="shared" si="2093"/>
        <v>6.4367545736583578</v>
      </c>
      <c r="J19153">
        <f t="shared" si="2094"/>
        <v>1.7567545736583581</v>
      </c>
      <c r="K19153">
        <f t="shared" si="2095"/>
        <v>3.0861866320695595</v>
      </c>
      <c r="L19153">
        <f t="shared" si="2096"/>
        <v>27.292551759665724</v>
      </c>
      <c r="O19153">
        <f>VLOOKUP(D19153,'Manning''s Flow'!I$6:J$6004,2,TRUE)</f>
        <v>6.9257807194443393</v>
      </c>
      <c r="P19153">
        <f t="shared" si="2097"/>
        <v>2.2457807194443395</v>
      </c>
      <c r="Q19153">
        <f t="shared" si="2098"/>
        <v>5.0435310398279354</v>
      </c>
      <c r="R19153">
        <f t="shared" si="2099"/>
        <v>32.426390762549588</v>
      </c>
    </row>
    <row r="19154" spans="1:18" x14ac:dyDescent="0.3">
      <c r="A19154" s="14">
        <v>43960.385416666664</v>
      </c>
      <c r="B19154" s="15">
        <v>43960</v>
      </c>
      <c r="C19154" s="16">
        <v>0.38541666666666669</v>
      </c>
      <c r="D19154">
        <v>0.44700000000000001</v>
      </c>
      <c r="E19154">
        <v>0.59</v>
      </c>
      <c r="F19154">
        <v>4.343</v>
      </c>
      <c r="G19154">
        <v>4.6199999999999992</v>
      </c>
      <c r="H19154" s="4"/>
      <c r="I19154">
        <f t="shared" si="2093"/>
        <v>6.1712636750234946</v>
      </c>
      <c r="J19154">
        <f t="shared" si="2094"/>
        <v>1.8282636750234946</v>
      </c>
      <c r="K19154">
        <f t="shared" si="2095"/>
        <v>3.3425480654104143</v>
      </c>
      <c r="L19154">
        <f t="shared" si="2096"/>
        <v>29.625434453933526</v>
      </c>
      <c r="O19154">
        <f>VLOOKUP(D19154,'Manning''s Flow'!I$6:J$6004,2,TRUE)</f>
        <v>6.5977588709215382</v>
      </c>
      <c r="P19154">
        <f t="shared" si="2097"/>
        <v>2.2547588709215383</v>
      </c>
      <c r="Q19154">
        <f t="shared" si="2098"/>
        <v>5.0839375659993697</v>
      </c>
      <c r="R19154">
        <f t="shared" si="2099"/>
        <v>34.174617700246543</v>
      </c>
    </row>
    <row r="19155" spans="1:18" x14ac:dyDescent="0.3">
      <c r="A19155" s="14">
        <v>43960.388888888891</v>
      </c>
      <c r="B19155" s="15">
        <v>43960</v>
      </c>
      <c r="C19155" s="16">
        <v>0.3888888888888889</v>
      </c>
      <c r="D19155">
        <v>0.44700000000000001</v>
      </c>
      <c r="E19155">
        <v>0.48</v>
      </c>
      <c r="F19155">
        <v>3.5739999999999998</v>
      </c>
      <c r="G19155">
        <v>3.9667499999999998</v>
      </c>
      <c r="H19155" s="4"/>
      <c r="I19155">
        <f t="shared" si="2093"/>
        <v>6.1712636750234946</v>
      </c>
      <c r="J19155">
        <f t="shared" si="2094"/>
        <v>2.5972636750234948</v>
      </c>
      <c r="K19155">
        <f t="shared" si="2095"/>
        <v>6.7457785975965496</v>
      </c>
      <c r="L19155">
        <f t="shared" si="2096"/>
        <v>42.086415551084144</v>
      </c>
      <c r="O19155">
        <f>VLOOKUP(D19155,'Manning''s Flow'!I$6:J$6004,2,TRUE)</f>
        <v>6.5977588709215382</v>
      </c>
      <c r="P19155">
        <f t="shared" si="2097"/>
        <v>3.0237588709215384</v>
      </c>
      <c r="Q19155">
        <f t="shared" si="2098"/>
        <v>9.1431177094766962</v>
      </c>
      <c r="R19155">
        <f t="shared" si="2099"/>
        <v>45.830090642569914</v>
      </c>
    </row>
    <row r="19156" spans="1:18" x14ac:dyDescent="0.3">
      <c r="A19156" s="14">
        <v>43960.392361111109</v>
      </c>
      <c r="B19156" s="15">
        <v>43960</v>
      </c>
      <c r="C19156" s="16">
        <v>0.3923611111111111</v>
      </c>
      <c r="D19156">
        <v>0.40300000000000002</v>
      </c>
      <c r="E19156">
        <v>0.51</v>
      </c>
      <c r="F19156">
        <v>3.27</v>
      </c>
      <c r="G19156">
        <v>3.68675</v>
      </c>
      <c r="H19156" s="4"/>
      <c r="I19156">
        <f t="shared" si="2093"/>
        <v>4.8252044644521384</v>
      </c>
      <c r="J19156">
        <f t="shared" si="2094"/>
        <v>1.5552044644521383</v>
      </c>
      <c r="K19156">
        <f t="shared" si="2095"/>
        <v>2.4186609262518624</v>
      </c>
      <c r="L19156">
        <f t="shared" si="2096"/>
        <v>32.230851063608121</v>
      </c>
      <c r="O19156">
        <f>VLOOKUP(D19156,'Manning''s Flow'!I$6:J$6004,2,TRUE)</f>
        <v>5.3704185641070268</v>
      </c>
      <c r="P19156">
        <f t="shared" si="2097"/>
        <v>2.1004185641070268</v>
      </c>
      <c r="Q19156">
        <f t="shared" si="2098"/>
        <v>4.4117581444454244</v>
      </c>
      <c r="R19156">
        <f t="shared" si="2099"/>
        <v>39.110891246821772</v>
      </c>
    </row>
    <row r="19157" spans="1:18" x14ac:dyDescent="0.3">
      <c r="A19157" s="14">
        <v>43960.395833333336</v>
      </c>
      <c r="B19157" s="15">
        <v>43960</v>
      </c>
      <c r="C19157" s="16">
        <v>0.39583333333333331</v>
      </c>
      <c r="D19157">
        <v>0.43</v>
      </c>
      <c r="E19157">
        <v>0.51</v>
      </c>
      <c r="F19157">
        <v>3.56</v>
      </c>
      <c r="G19157">
        <v>5.1212499999999999</v>
      </c>
      <c r="H19157" s="4"/>
      <c r="I19157">
        <f t="shared" si="2093"/>
        <v>5.6284619785920018</v>
      </c>
      <c r="J19157">
        <f t="shared" si="2094"/>
        <v>2.0684619785920018</v>
      </c>
      <c r="K19157">
        <f t="shared" si="2095"/>
        <v>4.2785349568807387</v>
      </c>
      <c r="L19157">
        <f t="shared" si="2096"/>
        <v>36.75003911298414</v>
      </c>
      <c r="O19157">
        <f>VLOOKUP(D19157,'Manning''s Flow'!I$6:J$6004,2,TRUE)</f>
        <v>6.2782406072687857</v>
      </c>
      <c r="P19157">
        <f t="shared" si="2097"/>
        <v>2.7182406072687857</v>
      </c>
      <c r="Q19157">
        <f t="shared" si="2098"/>
        <v>7.3888319990049771</v>
      </c>
      <c r="R19157">
        <f t="shared" si="2099"/>
        <v>43.29621588764337</v>
      </c>
    </row>
    <row r="19158" spans="1:18" x14ac:dyDescent="0.3">
      <c r="A19158" s="14">
        <v>43960.399305555555</v>
      </c>
      <c r="B19158" s="15">
        <v>43960</v>
      </c>
      <c r="C19158" s="16">
        <v>0.39930555555555558</v>
      </c>
      <c r="D19158">
        <v>0.48099999999999998</v>
      </c>
      <c r="E19158">
        <v>1.22</v>
      </c>
      <c r="F19158">
        <v>10.081</v>
      </c>
      <c r="G19158">
        <v>6.5972500000000007</v>
      </c>
      <c r="H19158" s="4"/>
      <c r="I19158">
        <f t="shared" si="2093"/>
        <v>7.344671442312487</v>
      </c>
      <c r="J19158">
        <f t="shared" si="2094"/>
        <v>2.7363285576875125</v>
      </c>
      <c r="K19158">
        <f t="shared" si="2095"/>
        <v>7.4874939756162222</v>
      </c>
      <c r="L19158">
        <f t="shared" si="2096"/>
        <v>37.255969571675941</v>
      </c>
      <c r="O19158">
        <f>VLOOKUP(D19158,'Manning''s Flow'!I$6:J$6004,2,TRUE)</f>
        <v>7.9611437039127937</v>
      </c>
      <c r="P19158">
        <f t="shared" si="2097"/>
        <v>2.1198562960872058</v>
      </c>
      <c r="Q19158">
        <f t="shared" si="2098"/>
        <v>4.493790716060567</v>
      </c>
      <c r="R19158">
        <f t="shared" si="2099"/>
        <v>26.627534622259429</v>
      </c>
    </row>
    <row r="19159" spans="1:18" x14ac:dyDescent="0.3">
      <c r="A19159" s="14">
        <v>43960.402777777781</v>
      </c>
      <c r="B19159" s="15">
        <v>43960</v>
      </c>
      <c r="C19159" s="16">
        <v>0.40277777777777773</v>
      </c>
      <c r="D19159">
        <v>0.45500000000000002</v>
      </c>
      <c r="E19159">
        <v>1.24</v>
      </c>
      <c r="F19159">
        <v>9.4779999999999998</v>
      </c>
      <c r="G19159">
        <v>7.8275000000000006</v>
      </c>
      <c r="H19159" s="4"/>
      <c r="I19159">
        <f t="shared" si="2093"/>
        <v>6.4367545736583578</v>
      </c>
      <c r="J19159">
        <f t="shared" si="2094"/>
        <v>3.041245426341642</v>
      </c>
      <c r="K19159">
        <f t="shared" si="2095"/>
        <v>9.249173743243956</v>
      </c>
      <c r="L19159">
        <f t="shared" si="2096"/>
        <v>47.248118466215452</v>
      </c>
      <c r="O19159">
        <f>VLOOKUP(D19159,'Manning''s Flow'!I$6:J$6004,2,TRUE)</f>
        <v>6.9257807194443393</v>
      </c>
      <c r="P19159">
        <f t="shared" si="2097"/>
        <v>2.5522192805556605</v>
      </c>
      <c r="Q19159">
        <f t="shared" si="2098"/>
        <v>6.5138232560400535</v>
      </c>
      <c r="R19159">
        <f t="shared" si="2099"/>
        <v>36.850997511229707</v>
      </c>
    </row>
    <row r="19160" spans="1:18" x14ac:dyDescent="0.3">
      <c r="A19160" s="14">
        <v>43960.40625</v>
      </c>
      <c r="B19160" s="15">
        <v>43960</v>
      </c>
      <c r="C19160" s="16">
        <v>0.40625</v>
      </c>
      <c r="D19160">
        <v>0.52400000000000002</v>
      </c>
      <c r="E19160">
        <v>0.87</v>
      </c>
      <c r="F19160">
        <v>8.1910000000000007</v>
      </c>
      <c r="G19160">
        <v>8.2475000000000005</v>
      </c>
      <c r="H19160" s="4"/>
      <c r="I19160">
        <f t="shared" si="2093"/>
        <v>9.0005910555908688</v>
      </c>
      <c r="J19160">
        <f t="shared" si="2094"/>
        <v>0.80959105559086808</v>
      </c>
      <c r="K19160">
        <f t="shared" si="2095"/>
        <v>0.65543767729273605</v>
      </c>
      <c r="L19160">
        <f t="shared" si="2096"/>
        <v>8.9948654548411788</v>
      </c>
      <c r="O19160">
        <f>VLOOKUP(D19160,'Manning''s Flow'!I$6:J$6004,2,TRUE)</f>
        <v>9.4623028485852672</v>
      </c>
      <c r="P19160">
        <f t="shared" si="2097"/>
        <v>1.2713028485852664</v>
      </c>
      <c r="Q19160">
        <f t="shared" si="2098"/>
        <v>1.6162109328210128</v>
      </c>
      <c r="R19160">
        <f t="shared" si="2099"/>
        <v>13.435448737252603</v>
      </c>
    </row>
    <row r="19161" spans="1:18" x14ac:dyDescent="0.3">
      <c r="A19161" s="14">
        <v>43960.409722222219</v>
      </c>
      <c r="B19161" s="15">
        <v>43960</v>
      </c>
      <c r="C19161" s="16">
        <v>0.40972222222222227</v>
      </c>
      <c r="D19161">
        <v>0.41299999999999998</v>
      </c>
      <c r="E19161">
        <v>0.8</v>
      </c>
      <c r="F19161">
        <v>5.24</v>
      </c>
      <c r="G19161">
        <v>7.50075</v>
      </c>
      <c r="H19161" s="4"/>
      <c r="I19161">
        <f t="shared" si="2093"/>
        <v>5.1143716796947718</v>
      </c>
      <c r="J19161">
        <f t="shared" si="2094"/>
        <v>0.12562832030522841</v>
      </c>
      <c r="K19161">
        <f t="shared" si="2095"/>
        <v>1.5782474862713065E-2</v>
      </c>
      <c r="L19161">
        <f t="shared" si="2096"/>
        <v>2.4563783818059539</v>
      </c>
      <c r="O19161">
        <f>VLOOKUP(D19161,'Manning''s Flow'!I$6:J$6004,2,TRUE)</f>
        <v>5.6646000096992335</v>
      </c>
      <c r="P19161">
        <f t="shared" si="2097"/>
        <v>0.42460000969923328</v>
      </c>
      <c r="Q19161">
        <f t="shared" si="2098"/>
        <v>0.18028516823658899</v>
      </c>
      <c r="R19161">
        <f t="shared" si="2099"/>
        <v>7.4956750515872308</v>
      </c>
    </row>
    <row r="19162" spans="1:18" x14ac:dyDescent="0.3">
      <c r="A19162" s="14">
        <v>43960.413194444445</v>
      </c>
      <c r="B19162" s="15">
        <v>43960</v>
      </c>
      <c r="C19162" s="16">
        <v>0.41319444444444442</v>
      </c>
      <c r="D19162">
        <v>0.49</v>
      </c>
      <c r="E19162">
        <v>0.83</v>
      </c>
      <c r="F19162">
        <v>7.0940000000000003</v>
      </c>
      <c r="G19162">
        <v>6.4822500000000005</v>
      </c>
      <c r="H19162" s="4"/>
      <c r="I19162">
        <f t="shared" si="2093"/>
        <v>7.6751961087923979</v>
      </c>
      <c r="J19162">
        <f t="shared" si="2094"/>
        <v>0.58119610879239758</v>
      </c>
      <c r="K19162">
        <f t="shared" si="2095"/>
        <v>0.33778891687542445</v>
      </c>
      <c r="L19162">
        <f t="shared" si="2096"/>
        <v>7.5723942496609631</v>
      </c>
      <c r="O19162">
        <f>VLOOKUP(D19162,'Manning''s Flow'!I$6:J$6004,2,TRUE)</f>
        <v>8.3234528388050908</v>
      </c>
      <c r="P19162">
        <f t="shared" si="2097"/>
        <v>1.2294528388050905</v>
      </c>
      <c r="Q19162">
        <f t="shared" si="2098"/>
        <v>1.5115542828458959</v>
      </c>
      <c r="R19162">
        <f t="shared" si="2099"/>
        <v>14.770947377429843</v>
      </c>
    </row>
    <row r="19163" spans="1:18" x14ac:dyDescent="0.3">
      <c r="A19163" s="14">
        <v>43960.416666666664</v>
      </c>
      <c r="B19163" s="15">
        <v>43960</v>
      </c>
      <c r="C19163" s="16">
        <v>0.41666666666666669</v>
      </c>
      <c r="D19163">
        <v>0.49</v>
      </c>
      <c r="E19163">
        <v>0.64</v>
      </c>
      <c r="F19163">
        <v>5.4039999999999999</v>
      </c>
      <c r="G19163">
        <v>5.8620000000000001</v>
      </c>
      <c r="H19163" s="4"/>
      <c r="I19163">
        <f t="shared" si="2093"/>
        <v>7.6751961087923979</v>
      </c>
      <c r="J19163">
        <f t="shared" si="2094"/>
        <v>2.271196108792398</v>
      </c>
      <c r="K19163">
        <f t="shared" si="2095"/>
        <v>5.1583317645937301</v>
      </c>
      <c r="L19163">
        <f t="shared" si="2096"/>
        <v>29.591375602645599</v>
      </c>
      <c r="O19163">
        <f>VLOOKUP(D19163,'Manning''s Flow'!I$6:J$6004,2,TRUE)</f>
        <v>8.3234528388050908</v>
      </c>
      <c r="P19163">
        <f t="shared" si="2097"/>
        <v>2.9194528388050909</v>
      </c>
      <c r="Q19163">
        <f t="shared" si="2098"/>
        <v>8.5232048780071032</v>
      </c>
      <c r="R19163">
        <f t="shared" si="2099"/>
        <v>35.075021092138556</v>
      </c>
    </row>
    <row r="19164" spans="1:18" x14ac:dyDescent="0.3">
      <c r="A19164" s="14">
        <v>43960.420138888891</v>
      </c>
      <c r="B19164" s="15">
        <v>43960</v>
      </c>
      <c r="C19164" s="16">
        <v>0.4201388888888889</v>
      </c>
      <c r="D19164">
        <v>0.46400000000000002</v>
      </c>
      <c r="E19164">
        <v>0.73</v>
      </c>
      <c r="F19164">
        <v>5.71</v>
      </c>
      <c r="G19164">
        <v>6.1642500000000009</v>
      </c>
      <c r="H19164" s="4"/>
      <c r="I19164">
        <f t="shared" si="2093"/>
        <v>6.7431967845940175</v>
      </c>
      <c r="J19164">
        <f t="shared" si="2094"/>
        <v>1.0331967845940175</v>
      </c>
      <c r="K19164">
        <f t="shared" si="2095"/>
        <v>1.0674955956954166</v>
      </c>
      <c r="L19164">
        <f t="shared" si="2096"/>
        <v>15.322061888428523</v>
      </c>
      <c r="O19164">
        <f>VLOOKUP(D19164,'Manning''s Flow'!I$6:J$6004,2,TRUE)</f>
        <v>7.2623340511230463</v>
      </c>
      <c r="P19164">
        <f t="shared" si="2097"/>
        <v>1.5523340511230463</v>
      </c>
      <c r="Q19164">
        <f t="shared" si="2098"/>
        <v>2.4097410062760884</v>
      </c>
      <c r="R19164">
        <f t="shared" si="2099"/>
        <v>21.375139730497438</v>
      </c>
    </row>
    <row r="19165" spans="1:18" x14ac:dyDescent="0.3">
      <c r="A19165" s="14">
        <v>43960.423611111109</v>
      </c>
      <c r="B19165" s="15">
        <v>43960</v>
      </c>
      <c r="C19165" s="16">
        <v>0.4236111111111111</v>
      </c>
      <c r="D19165">
        <v>0.49</v>
      </c>
      <c r="E19165">
        <v>0.76</v>
      </c>
      <c r="F19165">
        <v>6.4489999999999998</v>
      </c>
      <c r="G19165">
        <v>5.4565000000000001</v>
      </c>
      <c r="H19165" s="4"/>
      <c r="I19165">
        <f t="shared" si="2093"/>
        <v>7.6751961087923979</v>
      </c>
      <c r="J19165">
        <f t="shared" si="2094"/>
        <v>1.226196108792398</v>
      </c>
      <c r="K19165">
        <f t="shared" si="2095"/>
        <v>1.5035568972176185</v>
      </c>
      <c r="L19165">
        <f t="shared" si="2096"/>
        <v>15.976088316332618</v>
      </c>
      <c r="O19165">
        <f>VLOOKUP(D19165,'Manning''s Flow'!I$6:J$6004,2,TRUE)</f>
        <v>8.3234528388050908</v>
      </c>
      <c r="P19165">
        <f t="shared" si="2097"/>
        <v>1.8744528388050909</v>
      </c>
      <c r="Q19165">
        <f t="shared" si="2098"/>
        <v>3.5135734449044644</v>
      </c>
      <c r="R19165">
        <f t="shared" si="2099"/>
        <v>22.520135274463644</v>
      </c>
    </row>
    <row r="19166" spans="1:18" x14ac:dyDescent="0.3">
      <c r="A19166" s="14">
        <v>43960.427083333336</v>
      </c>
      <c r="B19166" s="15">
        <v>43960</v>
      </c>
      <c r="C19166" s="16">
        <v>0.42708333333333331</v>
      </c>
      <c r="D19166">
        <v>0.48099999999999998</v>
      </c>
      <c r="E19166">
        <v>0.51</v>
      </c>
      <c r="F19166">
        <v>4.2629999999999999</v>
      </c>
      <c r="G19166">
        <v>5.7502499999999994</v>
      </c>
      <c r="H19166" s="4"/>
      <c r="I19166">
        <f t="shared" si="2093"/>
        <v>7.344671442312487</v>
      </c>
      <c r="J19166">
        <f t="shared" si="2094"/>
        <v>3.0816714423124871</v>
      </c>
      <c r="K19166">
        <f t="shared" si="2095"/>
        <v>9.4966988783643256</v>
      </c>
      <c r="L19166">
        <f t="shared" si="2096"/>
        <v>41.957921011402192</v>
      </c>
      <c r="O19166">
        <f>VLOOKUP(D19166,'Manning''s Flow'!I$6:J$6004,2,TRUE)</f>
        <v>7.9611437039127937</v>
      </c>
      <c r="P19166">
        <f t="shared" si="2097"/>
        <v>3.6981437039127938</v>
      </c>
      <c r="Q19166">
        <f t="shared" si="2098"/>
        <v>13.676266854789837</v>
      </c>
      <c r="R19166">
        <f t="shared" si="2099"/>
        <v>46.452417409513743</v>
      </c>
    </row>
    <row r="19167" spans="1:18" x14ac:dyDescent="0.3">
      <c r="A19167" s="14">
        <v>43960.430555555555</v>
      </c>
      <c r="B19167" s="15">
        <v>43960</v>
      </c>
      <c r="C19167" s="16">
        <v>0.43055555555555558</v>
      </c>
      <c r="D19167">
        <v>0.47199999999999998</v>
      </c>
      <c r="E19167">
        <v>0.82</v>
      </c>
      <c r="F19167">
        <v>6.5789999999999997</v>
      </c>
      <c r="G19167">
        <v>5.9495000000000005</v>
      </c>
      <c r="H19167" s="4"/>
      <c r="I19167">
        <f t="shared" si="2093"/>
        <v>7.0225390794757772</v>
      </c>
      <c r="J19167">
        <f t="shared" si="2094"/>
        <v>0.44353907947577742</v>
      </c>
      <c r="K19167">
        <f t="shared" si="2095"/>
        <v>0.19672691502222001</v>
      </c>
      <c r="L19167">
        <f t="shared" si="2096"/>
        <v>6.3159360803284699</v>
      </c>
      <c r="O19167">
        <f>VLOOKUP(D19167,'Manning''s Flow'!I$6:J$6004,2,TRUE)</f>
        <v>7.6074461488202409</v>
      </c>
      <c r="P19167">
        <f t="shared" si="2097"/>
        <v>1.0284461488202412</v>
      </c>
      <c r="Q19167">
        <f t="shared" si="2098"/>
        <v>1.0577014810231857</v>
      </c>
      <c r="R19167">
        <f t="shared" si="2099"/>
        <v>13.518940899499265</v>
      </c>
    </row>
    <row r="19168" spans="1:18" x14ac:dyDescent="0.3">
      <c r="A19168" s="14">
        <v>43960.434027777781</v>
      </c>
      <c r="B19168" s="15">
        <v>43960</v>
      </c>
      <c r="C19168" s="16">
        <v>0.43402777777777773</v>
      </c>
      <c r="D19168">
        <v>0.438</v>
      </c>
      <c r="E19168">
        <v>0.9</v>
      </c>
      <c r="F19168">
        <v>6.5069999999999997</v>
      </c>
      <c r="G19168">
        <v>5.7664999999999988</v>
      </c>
      <c r="H19168" s="4"/>
      <c r="I19168">
        <f t="shared" si="2093"/>
        <v>5.8802956795960357</v>
      </c>
      <c r="J19168">
        <f t="shared" si="2094"/>
        <v>0.62670432040396395</v>
      </c>
      <c r="K19168">
        <f t="shared" si="2095"/>
        <v>0.39275830521299432</v>
      </c>
      <c r="L19168">
        <f t="shared" si="2096"/>
        <v>10.657700812198227</v>
      </c>
      <c r="O19168">
        <f>VLOOKUP(D19168,'Manning''s Flow'!I$6:J$6004,2,TRUE)</f>
        <v>6.2782406072687857</v>
      </c>
      <c r="P19168">
        <f t="shared" si="2097"/>
        <v>0.22875939273121393</v>
      </c>
      <c r="Q19168">
        <f t="shared" si="2098"/>
        <v>5.233085976275377E-2</v>
      </c>
      <c r="R19168">
        <f t="shared" si="2099"/>
        <v>3.6436862975012807</v>
      </c>
    </row>
    <row r="19169" spans="1:18" x14ac:dyDescent="0.3">
      <c r="A19169" s="14">
        <v>43960.4375</v>
      </c>
      <c r="B19169" s="15">
        <v>43960</v>
      </c>
      <c r="C19169" s="16">
        <v>0.4375</v>
      </c>
      <c r="D19169">
        <v>0.47199999999999998</v>
      </c>
      <c r="E19169">
        <v>0.71</v>
      </c>
      <c r="F19169">
        <v>5.7169999999999996</v>
      </c>
      <c r="G19169">
        <v>6.1264999999999992</v>
      </c>
      <c r="H19169" s="4"/>
      <c r="I19169">
        <f t="shared" si="2093"/>
        <v>7.0225390794757772</v>
      </c>
      <c r="J19169">
        <f t="shared" si="2094"/>
        <v>1.3055390794757775</v>
      </c>
      <c r="K19169">
        <f t="shared" si="2095"/>
        <v>1.7044322880384606</v>
      </c>
      <c r="L19169">
        <f t="shared" si="2096"/>
        <v>18.590698673238769</v>
      </c>
      <c r="O19169">
        <f>VLOOKUP(D19169,'Manning''s Flow'!I$6:J$6004,2,TRUE)</f>
        <v>7.6074461488202409</v>
      </c>
      <c r="P19169">
        <f t="shared" si="2097"/>
        <v>1.8904461488202413</v>
      </c>
      <c r="Q19169">
        <f t="shared" si="2098"/>
        <v>3.5737866415892818</v>
      </c>
      <c r="R19169">
        <f t="shared" si="2099"/>
        <v>24.849944539054157</v>
      </c>
    </row>
    <row r="19170" spans="1:18" x14ac:dyDescent="0.3">
      <c r="A19170" s="14">
        <v>43960.440972222219</v>
      </c>
      <c r="B19170" s="15">
        <v>43960</v>
      </c>
      <c r="C19170" s="16">
        <v>0.44097222222222227</v>
      </c>
      <c r="D19170">
        <v>0.48099999999999998</v>
      </c>
      <c r="E19170">
        <v>0.69</v>
      </c>
      <c r="F19170">
        <v>5.7030000000000003</v>
      </c>
      <c r="G19170">
        <v>5.7939999999999996</v>
      </c>
      <c r="H19170" s="4"/>
      <c r="I19170">
        <f t="shared" si="2093"/>
        <v>7.344671442312487</v>
      </c>
      <c r="J19170">
        <f t="shared" si="2094"/>
        <v>1.6416714423124867</v>
      </c>
      <c r="K19170">
        <f t="shared" si="2095"/>
        <v>2.6950851245043603</v>
      </c>
      <c r="L19170">
        <f t="shared" si="2096"/>
        <v>22.351870403008832</v>
      </c>
      <c r="O19170">
        <f>VLOOKUP(D19170,'Manning''s Flow'!I$6:J$6004,2,TRUE)</f>
        <v>7.9611437039127937</v>
      </c>
      <c r="P19170">
        <f t="shared" si="2097"/>
        <v>2.2581437039127934</v>
      </c>
      <c r="Q19170">
        <f t="shared" si="2098"/>
        <v>5.0992129875209899</v>
      </c>
      <c r="R19170">
        <f t="shared" si="2099"/>
        <v>28.364564036231961</v>
      </c>
    </row>
    <row r="19171" spans="1:18" x14ac:dyDescent="0.3">
      <c r="A19171" s="14">
        <v>43960.444444444445</v>
      </c>
      <c r="B19171" s="15">
        <v>43960</v>
      </c>
      <c r="C19171" s="16">
        <v>0.44444444444444442</v>
      </c>
      <c r="D19171">
        <v>0.43</v>
      </c>
      <c r="E19171">
        <v>0.75</v>
      </c>
      <c r="F19171">
        <v>5.2489999999999997</v>
      </c>
      <c r="G19171">
        <v>5.5572499999999998</v>
      </c>
      <c r="H19171" s="4"/>
      <c r="I19171">
        <f t="shared" si="2093"/>
        <v>5.6284619785920018</v>
      </c>
      <c r="J19171">
        <f t="shared" si="2094"/>
        <v>0.37946197859200215</v>
      </c>
      <c r="K19171">
        <f t="shared" si="2095"/>
        <v>0.14399139319695708</v>
      </c>
      <c r="L19171">
        <f t="shared" si="2096"/>
        <v>6.7418413775431976</v>
      </c>
      <c r="O19171">
        <f>VLOOKUP(D19171,'Manning''s Flow'!I$6:J$6004,2,TRUE)</f>
        <v>6.2782406072687857</v>
      </c>
      <c r="P19171">
        <f t="shared" si="2097"/>
        <v>1.0292406072687861</v>
      </c>
      <c r="Q19171">
        <f t="shared" si="2098"/>
        <v>1.0593362276510196</v>
      </c>
      <c r="R19171">
        <f t="shared" si="2099"/>
        <v>16.393774492764067</v>
      </c>
    </row>
    <row r="19172" spans="1:18" x14ac:dyDescent="0.3">
      <c r="A19172" s="14">
        <v>43960.447916666664</v>
      </c>
      <c r="B19172" s="15">
        <v>43960</v>
      </c>
      <c r="C19172" s="16">
        <v>0.44791666666666669</v>
      </c>
      <c r="D19172">
        <v>0.498</v>
      </c>
      <c r="E19172">
        <v>0.64</v>
      </c>
      <c r="F19172">
        <v>5.56</v>
      </c>
      <c r="G19172">
        <v>4.9472500000000004</v>
      </c>
      <c r="H19172" s="4"/>
      <c r="I19172">
        <f t="shared" si="2093"/>
        <v>7.9760884849464455</v>
      </c>
      <c r="J19172">
        <f t="shared" si="2094"/>
        <v>2.4160884849464459</v>
      </c>
      <c r="K19172">
        <f t="shared" si="2095"/>
        <v>5.8374835670908123</v>
      </c>
      <c r="L19172">
        <f t="shared" si="2096"/>
        <v>30.291645955362899</v>
      </c>
      <c r="O19172">
        <f>VLOOKUP(D19172,'Manning''s Flow'!I$6:J$6004,2,TRUE)</f>
        <v>8.3234528388050908</v>
      </c>
      <c r="P19172">
        <f t="shared" si="2097"/>
        <v>2.7634528388050912</v>
      </c>
      <c r="Q19172">
        <f t="shared" si="2098"/>
        <v>7.6366715922999173</v>
      </c>
      <c r="R19172">
        <f t="shared" si="2099"/>
        <v>33.200798903088526</v>
      </c>
    </row>
    <row r="19173" spans="1:18" x14ac:dyDescent="0.3">
      <c r="A19173" s="14">
        <v>43960.454861111109</v>
      </c>
      <c r="B19173" s="15">
        <v>43960</v>
      </c>
      <c r="C19173" s="16">
        <v>0.4548611111111111</v>
      </c>
      <c r="D19173">
        <v>0.49</v>
      </c>
      <c r="E19173">
        <v>0.56000000000000005</v>
      </c>
      <c r="F19173">
        <v>4.8040000000000003</v>
      </c>
      <c r="G19173">
        <v>4.3687500000000004</v>
      </c>
      <c r="H19173" s="4"/>
      <c r="I19173">
        <f t="shared" si="2093"/>
        <v>7.6751961087923979</v>
      </c>
      <c r="J19173">
        <f t="shared" si="2094"/>
        <v>2.8711961087923976</v>
      </c>
      <c r="K19173">
        <f t="shared" si="2095"/>
        <v>8.2437670951446052</v>
      </c>
      <c r="L19173">
        <f t="shared" si="2096"/>
        <v>37.408765432107593</v>
      </c>
      <c r="O19173">
        <f>VLOOKUP(D19173,'Manning''s Flow'!I$6:J$6004,2,TRUE)</f>
        <v>8.3234528388050908</v>
      </c>
      <c r="P19173">
        <f t="shared" si="2097"/>
        <v>3.5194528388050905</v>
      </c>
      <c r="Q19173">
        <f t="shared" si="2098"/>
        <v>12.386548284573211</v>
      </c>
      <c r="R19173">
        <f t="shared" si="2099"/>
        <v>42.283567973100219</v>
      </c>
    </row>
    <row r="19174" spans="1:18" x14ac:dyDescent="0.3">
      <c r="A19174" s="14">
        <v>43960.458333333336</v>
      </c>
      <c r="B19174" s="15">
        <v>43960</v>
      </c>
      <c r="C19174" s="16">
        <v>0.45833333333333331</v>
      </c>
      <c r="D19174">
        <v>0.44700000000000001</v>
      </c>
      <c r="E19174">
        <v>0.52</v>
      </c>
      <c r="F19174">
        <v>3.8340000000000001</v>
      </c>
      <c r="G19174">
        <v>3.9239999999999999</v>
      </c>
      <c r="H19174" s="4"/>
      <c r="I19174">
        <f t="shared" si="2093"/>
        <v>6.1712636750234946</v>
      </c>
      <c r="J19174">
        <f t="shared" si="2094"/>
        <v>2.3372636750234945</v>
      </c>
      <c r="K19174">
        <f t="shared" si="2095"/>
        <v>5.4628014865843317</v>
      </c>
      <c r="L19174">
        <f t="shared" si="2096"/>
        <v>37.873340017587182</v>
      </c>
      <c r="O19174">
        <f>VLOOKUP(D19174,'Manning''s Flow'!I$6:J$6004,2,TRUE)</f>
        <v>6.5977588709215382</v>
      </c>
      <c r="P19174">
        <f t="shared" si="2097"/>
        <v>2.7637588709215382</v>
      </c>
      <c r="Q19174">
        <f t="shared" si="2098"/>
        <v>7.6383630965974953</v>
      </c>
      <c r="R19174">
        <f t="shared" si="2099"/>
        <v>41.889358568442375</v>
      </c>
    </row>
    <row r="19175" spans="1:18" x14ac:dyDescent="0.3">
      <c r="A19175" s="14">
        <v>43960.461805555555</v>
      </c>
      <c r="B19175" s="15">
        <v>43960</v>
      </c>
      <c r="C19175" s="16">
        <v>0.46180555555555558</v>
      </c>
      <c r="D19175">
        <v>0.438</v>
      </c>
      <c r="E19175">
        <v>0.52</v>
      </c>
      <c r="F19175">
        <v>3.7810000000000001</v>
      </c>
      <c r="G19175">
        <v>4.13</v>
      </c>
      <c r="H19175" s="4"/>
      <c r="I19175">
        <f t="shared" si="2093"/>
        <v>5.8802956795960357</v>
      </c>
      <c r="J19175">
        <f t="shared" si="2094"/>
        <v>2.0992956795960356</v>
      </c>
      <c r="K19175">
        <f t="shared" si="2095"/>
        <v>4.4070423503705811</v>
      </c>
      <c r="L19175">
        <f t="shared" si="2096"/>
        <v>35.700512252816729</v>
      </c>
      <c r="O19175">
        <f>VLOOKUP(D19175,'Manning''s Flow'!I$6:J$6004,2,TRUE)</f>
        <v>6.2782406072687857</v>
      </c>
      <c r="P19175">
        <f t="shared" si="2097"/>
        <v>2.4972406072687856</v>
      </c>
      <c r="Q19175">
        <f t="shared" si="2098"/>
        <v>6.2362106505921728</v>
      </c>
      <c r="R19175">
        <f t="shared" si="2099"/>
        <v>39.77612142448865</v>
      </c>
    </row>
    <row r="19176" spans="1:18" x14ac:dyDescent="0.3">
      <c r="A19176" s="14">
        <v>43960.465277777781</v>
      </c>
      <c r="B19176" s="15">
        <v>43960</v>
      </c>
      <c r="C19176" s="16">
        <v>0.46527777777777773</v>
      </c>
      <c r="D19176">
        <v>0.49</v>
      </c>
      <c r="E19176">
        <v>0.48</v>
      </c>
      <c r="F19176">
        <v>4.101</v>
      </c>
      <c r="G19176">
        <v>3.7597500000000004</v>
      </c>
      <c r="H19176" s="4"/>
      <c r="I19176">
        <f t="shared" si="2093"/>
        <v>7.6751961087923979</v>
      </c>
      <c r="J19176">
        <f t="shared" si="2094"/>
        <v>3.5741961087923979</v>
      </c>
      <c r="K19176">
        <f t="shared" si="2095"/>
        <v>12.774877824106719</v>
      </c>
      <c r="L19176">
        <f t="shared" si="2096"/>
        <v>46.568140515627235</v>
      </c>
      <c r="O19176">
        <f>VLOOKUP(D19176,'Manning''s Flow'!I$6:J$6004,2,TRUE)</f>
        <v>8.3234528388050908</v>
      </c>
      <c r="P19176">
        <f t="shared" si="2097"/>
        <v>4.2224528388050908</v>
      </c>
      <c r="Q19176">
        <f t="shared" si="2098"/>
        <v>17.829107975933169</v>
      </c>
      <c r="R19176">
        <f t="shared" si="2099"/>
        <v>50.729582068626975</v>
      </c>
    </row>
    <row r="19177" spans="1:18" x14ac:dyDescent="0.3">
      <c r="A19177" s="14">
        <v>43960.46875</v>
      </c>
      <c r="B19177" s="15">
        <v>43960</v>
      </c>
      <c r="C19177" s="16">
        <v>0.46875</v>
      </c>
      <c r="D19177">
        <v>0.41299999999999998</v>
      </c>
      <c r="E19177">
        <v>0.5</v>
      </c>
      <c r="F19177">
        <v>3.323</v>
      </c>
      <c r="G19177">
        <v>3.6147499999999999</v>
      </c>
      <c r="H19177" s="4"/>
      <c r="I19177">
        <f t="shared" si="2093"/>
        <v>5.1143716796947718</v>
      </c>
      <c r="J19177">
        <f t="shared" si="2094"/>
        <v>1.7913716796947718</v>
      </c>
      <c r="K19177">
        <f t="shared" si="2095"/>
        <v>3.2090124948124683</v>
      </c>
      <c r="L19177">
        <f t="shared" si="2096"/>
        <v>35.02623180100359</v>
      </c>
      <c r="O19177">
        <f>VLOOKUP(D19177,'Manning''s Flow'!I$6:J$6004,2,TRUE)</f>
        <v>5.6646000096992335</v>
      </c>
      <c r="P19177">
        <f t="shared" si="2097"/>
        <v>2.3416000096992335</v>
      </c>
      <c r="Q19177">
        <f t="shared" si="2098"/>
        <v>5.4830906054234507</v>
      </c>
      <c r="R19177">
        <f t="shared" si="2099"/>
        <v>41.337429045119158</v>
      </c>
    </row>
    <row r="19178" spans="1:18" x14ac:dyDescent="0.3">
      <c r="A19178" s="14">
        <v>43960.472222222219</v>
      </c>
      <c r="B19178" s="15">
        <v>43960</v>
      </c>
      <c r="C19178" s="16">
        <v>0.47222222222222227</v>
      </c>
      <c r="D19178">
        <v>0.45500000000000002</v>
      </c>
      <c r="E19178">
        <v>0.43</v>
      </c>
      <c r="F19178">
        <v>3.254</v>
      </c>
      <c r="G19178">
        <v>3.5354999999999999</v>
      </c>
      <c r="H19178" s="4"/>
      <c r="I19178">
        <f t="shared" si="2093"/>
        <v>6.4367545736583578</v>
      </c>
      <c r="J19178">
        <f t="shared" si="2094"/>
        <v>3.1827545736583578</v>
      </c>
      <c r="K19178">
        <f t="shared" si="2095"/>
        <v>10.129926676143194</v>
      </c>
      <c r="L19178">
        <f t="shared" si="2096"/>
        <v>49.446573381613732</v>
      </c>
      <c r="O19178">
        <f>VLOOKUP(D19178,'Manning''s Flow'!I$6:J$6004,2,TRUE)</f>
        <v>6.9257807194443393</v>
      </c>
      <c r="P19178">
        <f t="shared" si="2097"/>
        <v>3.6717807194443393</v>
      </c>
      <c r="Q19178">
        <f t="shared" si="2098"/>
        <v>13.481973651683189</v>
      </c>
      <c r="R19178">
        <f t="shared" si="2099"/>
        <v>53.016127252422294</v>
      </c>
    </row>
    <row r="19179" spans="1:18" x14ac:dyDescent="0.3">
      <c r="A19179" s="14">
        <v>43960.475694444445</v>
      </c>
      <c r="B19179" s="15">
        <v>43960</v>
      </c>
      <c r="C19179" s="16">
        <v>0.47569444444444442</v>
      </c>
      <c r="D19179">
        <v>0.438</v>
      </c>
      <c r="E19179">
        <v>0.48</v>
      </c>
      <c r="F19179">
        <v>3.464</v>
      </c>
      <c r="G19179">
        <v>3.157</v>
      </c>
      <c r="H19179" s="4"/>
      <c r="I19179">
        <f t="shared" si="2093"/>
        <v>5.8802956795960357</v>
      </c>
      <c r="J19179">
        <f t="shared" si="2094"/>
        <v>2.4162956795960358</v>
      </c>
      <c r="K19179">
        <f t="shared" si="2095"/>
        <v>5.8384848112344683</v>
      </c>
      <c r="L19179">
        <f t="shared" si="2096"/>
        <v>41.091397631250246</v>
      </c>
      <c r="O19179">
        <f>VLOOKUP(D19179,'Manning''s Flow'!I$6:J$6004,2,TRUE)</f>
        <v>6.2782406072687857</v>
      </c>
      <c r="P19179">
        <f t="shared" si="2097"/>
        <v>2.8142406072687858</v>
      </c>
      <c r="Q19179">
        <f t="shared" si="2098"/>
        <v>7.9199501956005838</v>
      </c>
      <c r="R19179">
        <f t="shared" si="2099"/>
        <v>44.82530669516759</v>
      </c>
    </row>
    <row r="19180" spans="1:18" x14ac:dyDescent="0.3">
      <c r="A19180" s="14">
        <v>43960.479166666664</v>
      </c>
      <c r="B19180" s="15">
        <v>43960</v>
      </c>
      <c r="C19180" s="16">
        <v>0.47916666666666669</v>
      </c>
      <c r="D19180">
        <v>0.43</v>
      </c>
      <c r="E19180">
        <v>0.37</v>
      </c>
      <c r="F19180">
        <v>2.5870000000000002</v>
      </c>
      <c r="G19180">
        <v>3.0154999999999998</v>
      </c>
      <c r="H19180" s="4"/>
      <c r="I19180">
        <f t="shared" si="2093"/>
        <v>5.6284619785920018</v>
      </c>
      <c r="J19180">
        <f t="shared" si="2094"/>
        <v>3.0414619785920016</v>
      </c>
      <c r="K19180">
        <f t="shared" si="2095"/>
        <v>9.2504909672207738</v>
      </c>
      <c r="L19180">
        <f t="shared" si="2096"/>
        <v>54.037177299238756</v>
      </c>
      <c r="O19180">
        <f>VLOOKUP(D19180,'Manning''s Flow'!I$6:J$6004,2,TRUE)</f>
        <v>6.2782406072687857</v>
      </c>
      <c r="P19180">
        <f t="shared" si="2097"/>
        <v>3.6912406072687856</v>
      </c>
      <c r="Q19180">
        <f t="shared" si="2098"/>
        <v>13.625257220750033</v>
      </c>
      <c r="R19180">
        <f t="shared" si="2099"/>
        <v>58.794188343071177</v>
      </c>
    </row>
    <row r="19181" spans="1:18" x14ac:dyDescent="0.3">
      <c r="A19181" s="14">
        <v>43960.482638888891</v>
      </c>
      <c r="B19181" s="15">
        <v>43960</v>
      </c>
      <c r="C19181" s="16">
        <v>0.4826388888888889</v>
      </c>
      <c r="D19181">
        <v>0.37</v>
      </c>
      <c r="E19181">
        <v>0.49</v>
      </c>
      <c r="F19181">
        <v>2.7570000000000001</v>
      </c>
      <c r="G19181">
        <v>3.03</v>
      </c>
      <c r="H19181" s="4"/>
      <c r="I19181">
        <f t="shared" si="2093"/>
        <v>3.9392530751019552</v>
      </c>
      <c r="J19181">
        <f t="shared" si="2094"/>
        <v>1.1822530751019551</v>
      </c>
      <c r="K19181">
        <f t="shared" si="2095"/>
        <v>1.3977223335880291</v>
      </c>
      <c r="L19181">
        <f t="shared" si="2096"/>
        <v>30.012112767630605</v>
      </c>
      <c r="O19181">
        <f>VLOOKUP(D19181,'Manning''s Flow'!I$6:J$6004,2,TRUE)</f>
        <v>4.5380596632535068</v>
      </c>
      <c r="P19181">
        <f t="shared" si="2097"/>
        <v>1.7810596632535067</v>
      </c>
      <c r="Q19181">
        <f t="shared" si="2098"/>
        <v>3.1721735240686946</v>
      </c>
      <c r="R19181">
        <f t="shared" si="2099"/>
        <v>39.247162783589268</v>
      </c>
    </row>
    <row r="19182" spans="1:18" x14ac:dyDescent="0.3">
      <c r="A19182" s="14">
        <v>43960.489583333336</v>
      </c>
      <c r="B19182" s="15">
        <v>43960</v>
      </c>
      <c r="C19182" s="16">
        <v>0.48958333333333331</v>
      </c>
      <c r="D19182">
        <v>0.438</v>
      </c>
      <c r="E19182">
        <v>0.48</v>
      </c>
      <c r="F19182">
        <v>3.4350000000000001</v>
      </c>
      <c r="G19182">
        <v>3.1312499999999996</v>
      </c>
      <c r="H19182" s="4"/>
      <c r="I19182">
        <f t="shared" si="2093"/>
        <v>5.8802956795960357</v>
      </c>
      <c r="J19182">
        <f t="shared" si="2094"/>
        <v>2.4452956795960357</v>
      </c>
      <c r="K19182">
        <f t="shared" si="2095"/>
        <v>5.9794709606510379</v>
      </c>
      <c r="L19182">
        <f t="shared" si="2096"/>
        <v>41.58457011066529</v>
      </c>
      <c r="O19182">
        <f>VLOOKUP(D19182,'Manning''s Flow'!I$6:J$6004,2,TRUE)</f>
        <v>6.2782406072687857</v>
      </c>
      <c r="P19182">
        <f t="shared" si="2097"/>
        <v>2.8432406072687857</v>
      </c>
      <c r="Q19182">
        <f t="shared" si="2098"/>
        <v>8.0840171508221736</v>
      </c>
      <c r="R19182">
        <f t="shared" si="2099"/>
        <v>45.287219543273871</v>
      </c>
    </row>
    <row r="19183" spans="1:18" x14ac:dyDescent="0.3">
      <c r="A19183" s="14">
        <v>43960.493055555555</v>
      </c>
      <c r="B19183" s="15">
        <v>43960</v>
      </c>
      <c r="C19183" s="16">
        <v>0.49305555555555558</v>
      </c>
      <c r="D19183">
        <v>0.39600000000000002</v>
      </c>
      <c r="E19183">
        <v>0.49</v>
      </c>
      <c r="F19183">
        <v>3.0209999999999999</v>
      </c>
      <c r="G19183">
        <v>3.0607500000000001</v>
      </c>
      <c r="H19183" s="4"/>
      <c r="I19183">
        <f t="shared" si="2093"/>
        <v>4.6285622384768184</v>
      </c>
      <c r="J19183">
        <f t="shared" si="2094"/>
        <v>1.6075622384768185</v>
      </c>
      <c r="K19183">
        <f t="shared" si="2095"/>
        <v>2.5842563505765992</v>
      </c>
      <c r="L19183">
        <f t="shared" si="2096"/>
        <v>34.731351889649432</v>
      </c>
      <c r="O19183">
        <f>VLOOKUP(D19183,'Manning''s Flow'!I$6:J$6004,2,TRUE)</f>
        <v>5.0846224199744174</v>
      </c>
      <c r="P19183">
        <f t="shared" si="2097"/>
        <v>2.0636224199744175</v>
      </c>
      <c r="Q19183">
        <f t="shared" si="2098"/>
        <v>4.2585374922210715</v>
      </c>
      <c r="R19183">
        <f t="shared" si="2099"/>
        <v>40.585558759834136</v>
      </c>
    </row>
    <row r="19184" spans="1:18" x14ac:dyDescent="0.3">
      <c r="A19184" s="14">
        <v>43960.496527777781</v>
      </c>
      <c r="B19184" s="15">
        <v>43960</v>
      </c>
      <c r="C19184" s="16">
        <v>0.49652777777777773</v>
      </c>
      <c r="D19184">
        <v>0.40400000000000003</v>
      </c>
      <c r="E19184">
        <v>0.39</v>
      </c>
      <c r="F19184">
        <v>2.4750000000000001</v>
      </c>
      <c r="G19184">
        <v>2.8809999999999998</v>
      </c>
      <c r="H19184" s="4"/>
      <c r="I19184">
        <f t="shared" si="2093"/>
        <v>4.8536833548684584</v>
      </c>
      <c r="J19184">
        <f t="shared" si="2094"/>
        <v>2.3786833548684583</v>
      </c>
      <c r="K19184">
        <f t="shared" si="2095"/>
        <v>5.6581345027282639</v>
      </c>
      <c r="L19184">
        <f t="shared" si="2096"/>
        <v>49.007798427611355</v>
      </c>
      <c r="O19184">
        <f>VLOOKUP(D19184,'Manning''s Flow'!I$6:J$6004,2,TRUE)</f>
        <v>5.3704185641070268</v>
      </c>
      <c r="P19184">
        <f t="shared" si="2097"/>
        <v>2.8954185641070267</v>
      </c>
      <c r="Q19184">
        <f t="shared" si="2098"/>
        <v>8.3834486613755956</v>
      </c>
      <c r="R19184">
        <f t="shared" si="2099"/>
        <v>53.91420667764033</v>
      </c>
    </row>
    <row r="19185" spans="1:18" x14ac:dyDescent="0.3">
      <c r="A19185" s="14">
        <v>43960.5</v>
      </c>
      <c r="B19185" s="15">
        <v>43960</v>
      </c>
      <c r="C19185" s="16">
        <v>0.5</v>
      </c>
      <c r="D19185">
        <v>0.37</v>
      </c>
      <c r="E19185">
        <v>0.46</v>
      </c>
      <c r="F19185">
        <v>2.593</v>
      </c>
      <c r="G19185">
        <v>2.8605</v>
      </c>
      <c r="H19185" s="4"/>
      <c r="I19185">
        <f t="shared" si="2093"/>
        <v>3.9392530751019552</v>
      </c>
      <c r="J19185">
        <f t="shared" si="2094"/>
        <v>1.3462530751019552</v>
      </c>
      <c r="K19185">
        <f t="shared" si="2095"/>
        <v>1.8123973422214708</v>
      </c>
      <c r="L19185">
        <f t="shared" si="2096"/>
        <v>34.175338558747249</v>
      </c>
      <c r="O19185">
        <f>VLOOKUP(D19185,'Manning''s Flow'!I$6:J$6004,2,TRUE)</f>
        <v>4.5380596632535068</v>
      </c>
      <c r="P19185">
        <f t="shared" si="2097"/>
        <v>1.9450596632535069</v>
      </c>
      <c r="Q19185">
        <f t="shared" si="2098"/>
        <v>3.7832570936158456</v>
      </c>
      <c r="R19185">
        <f t="shared" si="2099"/>
        <v>42.861042110209276</v>
      </c>
    </row>
    <row r="19186" spans="1:18" x14ac:dyDescent="0.3">
      <c r="A19186" s="14">
        <v>43960.503472222219</v>
      </c>
      <c r="B19186" s="15">
        <v>43960</v>
      </c>
      <c r="C19186" s="16">
        <v>0.50347222222222221</v>
      </c>
      <c r="D19186">
        <v>0.41299999999999998</v>
      </c>
      <c r="E19186">
        <v>0.51</v>
      </c>
      <c r="F19186">
        <v>3.3530000000000002</v>
      </c>
      <c r="G19186">
        <v>3.0179999999999998</v>
      </c>
      <c r="H19186" s="4"/>
      <c r="I19186">
        <f t="shared" si="2093"/>
        <v>5.1143716796947718</v>
      </c>
      <c r="J19186">
        <f t="shared" si="2094"/>
        <v>1.7613716796947716</v>
      </c>
      <c r="K19186">
        <f t="shared" si="2095"/>
        <v>3.1024301940307812</v>
      </c>
      <c r="L19186">
        <f t="shared" si="2096"/>
        <v>34.439649482023782</v>
      </c>
      <c r="O19186">
        <f>VLOOKUP(D19186,'Manning''s Flow'!I$6:J$6004,2,TRUE)</f>
        <v>5.6646000096992335</v>
      </c>
      <c r="P19186">
        <f t="shared" si="2097"/>
        <v>2.3116000096992333</v>
      </c>
      <c r="Q19186">
        <f t="shared" si="2098"/>
        <v>5.3434946048414957</v>
      </c>
      <c r="R19186">
        <f t="shared" si="2099"/>
        <v>40.807824131292364</v>
      </c>
    </row>
    <row r="19187" spans="1:18" x14ac:dyDescent="0.3">
      <c r="A19187" s="14">
        <v>43960.506944444445</v>
      </c>
      <c r="B19187" s="15">
        <v>43960</v>
      </c>
      <c r="C19187" s="16">
        <v>0.50694444444444442</v>
      </c>
      <c r="D19187">
        <v>0.43</v>
      </c>
      <c r="E19187">
        <v>0.52</v>
      </c>
      <c r="F19187">
        <v>3.6509999999999998</v>
      </c>
      <c r="G19187">
        <v>3.2264999999999997</v>
      </c>
      <c r="H19187" s="4"/>
      <c r="I19187">
        <f t="shared" si="2093"/>
        <v>5.6284619785920018</v>
      </c>
      <c r="J19187">
        <f t="shared" si="2094"/>
        <v>1.977461978592002</v>
      </c>
      <c r="K19187">
        <f t="shared" si="2095"/>
        <v>3.9103558767769955</v>
      </c>
      <c r="L19187">
        <f t="shared" si="2096"/>
        <v>35.133256404917169</v>
      </c>
      <c r="O19187">
        <f>VLOOKUP(D19187,'Manning''s Flow'!I$6:J$6004,2,TRUE)</f>
        <v>6.2782406072687857</v>
      </c>
      <c r="P19187">
        <f t="shared" si="2097"/>
        <v>2.6272406072687859</v>
      </c>
      <c r="Q19187">
        <f t="shared" si="2098"/>
        <v>6.9023932084820592</v>
      </c>
      <c r="R19187">
        <f t="shared" si="2099"/>
        <v>41.846765226344374</v>
      </c>
    </row>
    <row r="19188" spans="1:18" x14ac:dyDescent="0.3">
      <c r="A19188" s="14">
        <v>43960.510416666664</v>
      </c>
      <c r="B19188" s="15">
        <v>43960</v>
      </c>
      <c r="C19188" s="16">
        <v>0.51041666666666663</v>
      </c>
      <c r="D19188">
        <v>0.43</v>
      </c>
      <c r="E19188">
        <v>0.47</v>
      </c>
      <c r="F19188">
        <v>3.3090000000000002</v>
      </c>
      <c r="G19188">
        <v>3.2129999999999996</v>
      </c>
      <c r="H19188" s="4"/>
      <c r="I19188">
        <f t="shared" si="2093"/>
        <v>5.6284619785920018</v>
      </c>
      <c r="J19188">
        <f t="shared" si="2094"/>
        <v>2.3194619785920016</v>
      </c>
      <c r="K19188">
        <f t="shared" si="2095"/>
        <v>5.3799038701339228</v>
      </c>
      <c r="L19188">
        <f t="shared" si="2096"/>
        <v>41.209516692377676</v>
      </c>
      <c r="O19188">
        <f>VLOOKUP(D19188,'Manning''s Flow'!I$6:J$6004,2,TRUE)</f>
        <v>6.2782406072687857</v>
      </c>
      <c r="P19188">
        <f t="shared" si="2097"/>
        <v>2.9692406072687856</v>
      </c>
      <c r="Q19188">
        <f t="shared" si="2098"/>
        <v>8.8163897838539071</v>
      </c>
      <c r="R19188">
        <f t="shared" si="2099"/>
        <v>47.29415122814941</v>
      </c>
    </row>
    <row r="19189" spans="1:18" x14ac:dyDescent="0.3">
      <c r="A19189" s="14">
        <v>43960.513888888891</v>
      </c>
      <c r="B19189" s="15">
        <v>43960</v>
      </c>
      <c r="C19189" s="16">
        <v>0.51388888888888895</v>
      </c>
      <c r="D19189">
        <v>0.43</v>
      </c>
      <c r="E19189">
        <v>0.36</v>
      </c>
      <c r="F19189">
        <v>2.5390000000000001</v>
      </c>
      <c r="G19189">
        <v>3.2365000000000004</v>
      </c>
      <c r="H19189" s="4"/>
      <c r="I19189">
        <f t="shared" si="2093"/>
        <v>5.6284619785920018</v>
      </c>
      <c r="J19189">
        <f t="shared" si="2094"/>
        <v>3.0894619785920017</v>
      </c>
      <c r="K19189">
        <f t="shared" si="2095"/>
        <v>9.5447753171656053</v>
      </c>
      <c r="L19189">
        <f t="shared" si="2096"/>
        <v>54.889985760636719</v>
      </c>
      <c r="O19189">
        <f>VLOOKUP(D19189,'Manning''s Flow'!I$6:J$6004,2,TRUE)</f>
        <v>6.2782406072687857</v>
      </c>
      <c r="P19189">
        <f t="shared" si="2097"/>
        <v>3.7392406072687856</v>
      </c>
      <c r="Q19189">
        <f t="shared" si="2098"/>
        <v>13.981920319047836</v>
      </c>
      <c r="R19189">
        <f t="shared" si="2099"/>
        <v>59.55873374683329</v>
      </c>
    </row>
    <row r="19190" spans="1:18" x14ac:dyDescent="0.3">
      <c r="A19190" s="14">
        <v>43960.517361111109</v>
      </c>
      <c r="B19190" s="15">
        <v>43960</v>
      </c>
      <c r="C19190" s="16">
        <v>0.51736111111111105</v>
      </c>
      <c r="D19190">
        <v>0.43</v>
      </c>
      <c r="E19190">
        <v>0.49</v>
      </c>
      <c r="F19190">
        <v>3.4470000000000001</v>
      </c>
      <c r="G19190">
        <v>3.1460000000000004</v>
      </c>
      <c r="H19190" s="4"/>
      <c r="I19190">
        <f t="shared" si="2093"/>
        <v>5.6284619785920018</v>
      </c>
      <c r="J19190">
        <f t="shared" si="2094"/>
        <v>2.1814619785920017</v>
      </c>
      <c r="K19190">
        <f t="shared" si="2095"/>
        <v>4.7587763640425313</v>
      </c>
      <c r="L19190">
        <f t="shared" si="2096"/>
        <v>38.757692365858517</v>
      </c>
      <c r="O19190">
        <f>VLOOKUP(D19190,'Manning''s Flow'!I$6:J$6004,2,TRUE)</f>
        <v>6.2782406072687857</v>
      </c>
      <c r="P19190">
        <f t="shared" si="2097"/>
        <v>2.8312406072687857</v>
      </c>
      <c r="Q19190">
        <f t="shared" si="2098"/>
        <v>8.0159233762477218</v>
      </c>
      <c r="R19190">
        <f t="shared" si="2099"/>
        <v>45.096083192333339</v>
      </c>
    </row>
    <row r="19191" spans="1:18" x14ac:dyDescent="0.3">
      <c r="A19191" s="14">
        <v>43960.520833333336</v>
      </c>
      <c r="B19191" s="15">
        <v>43960</v>
      </c>
      <c r="C19191" s="16">
        <v>0.52083333333333337</v>
      </c>
      <c r="D19191">
        <v>0.40400000000000003</v>
      </c>
      <c r="E19191">
        <v>0.51</v>
      </c>
      <c r="F19191">
        <v>3.2890000000000001</v>
      </c>
      <c r="G19191">
        <v>3.0912500000000001</v>
      </c>
      <c r="H19191" s="4"/>
      <c r="I19191">
        <f t="shared" si="2093"/>
        <v>4.8536833548684584</v>
      </c>
      <c r="J19191">
        <f t="shared" si="2094"/>
        <v>1.5646833548684582</v>
      </c>
      <c r="K19191">
        <f t="shared" si="2095"/>
        <v>2.4482340010024135</v>
      </c>
      <c r="L19191">
        <f t="shared" si="2096"/>
        <v>32.237029910470191</v>
      </c>
      <c r="O19191">
        <f>VLOOKUP(D19191,'Manning''s Flow'!I$6:J$6004,2,TRUE)</f>
        <v>5.3704185641070268</v>
      </c>
      <c r="P19191">
        <f t="shared" si="2097"/>
        <v>2.0814185641070266</v>
      </c>
      <c r="Q19191">
        <f t="shared" si="2098"/>
        <v>4.3323032390093568</v>
      </c>
      <c r="R19191">
        <f t="shared" si="2099"/>
        <v>38.757101318286487</v>
      </c>
    </row>
    <row r="19192" spans="1:18" x14ac:dyDescent="0.3">
      <c r="A19192" s="14">
        <v>43960.524305555555</v>
      </c>
      <c r="B19192" s="15">
        <v>43960</v>
      </c>
      <c r="C19192" s="16">
        <v>0.52430555555555558</v>
      </c>
      <c r="D19192">
        <v>0.44700000000000001</v>
      </c>
      <c r="E19192">
        <v>0.42</v>
      </c>
      <c r="F19192">
        <v>3.09</v>
      </c>
      <c r="G19192">
        <v>3.3734999999999999</v>
      </c>
      <c r="H19192" s="4"/>
      <c r="I19192">
        <f t="shared" si="2093"/>
        <v>6.1712636750234946</v>
      </c>
      <c r="J19192">
        <f t="shared" si="2094"/>
        <v>3.0812636750234947</v>
      </c>
      <c r="K19192">
        <f t="shared" si="2095"/>
        <v>9.4941858350192927</v>
      </c>
      <c r="L19192">
        <f t="shared" si="2096"/>
        <v>49.929217698055403</v>
      </c>
      <c r="O19192">
        <f>VLOOKUP(D19192,'Manning''s Flow'!I$6:J$6004,2,TRUE)</f>
        <v>6.5977588709215382</v>
      </c>
      <c r="P19192">
        <f t="shared" si="2097"/>
        <v>3.5077588709215384</v>
      </c>
      <c r="Q19192">
        <f t="shared" si="2098"/>
        <v>12.304372296528745</v>
      </c>
      <c r="R19192">
        <f t="shared" si="2099"/>
        <v>53.165914965176562</v>
      </c>
    </row>
    <row r="19193" spans="1:18" x14ac:dyDescent="0.3">
      <c r="A19193" s="14">
        <v>43960.527777777781</v>
      </c>
      <c r="B19193" s="15">
        <v>43960</v>
      </c>
      <c r="C19193" s="16">
        <v>0.52777777777777779</v>
      </c>
      <c r="D19193">
        <v>0.47199999999999998</v>
      </c>
      <c r="E19193">
        <v>0.45</v>
      </c>
      <c r="F19193">
        <v>3.6680000000000001</v>
      </c>
      <c r="G19193">
        <v>3.4140000000000001</v>
      </c>
      <c r="H19193" s="4"/>
      <c r="I19193">
        <f t="shared" si="2093"/>
        <v>7.0225390794757772</v>
      </c>
      <c r="J19193">
        <f t="shared" si="2094"/>
        <v>3.354539079475777</v>
      </c>
      <c r="K19193">
        <f t="shared" si="2095"/>
        <v>11.252932435730193</v>
      </c>
      <c r="L19193">
        <f t="shared" si="2096"/>
        <v>47.768179593045268</v>
      </c>
      <c r="O19193">
        <f>VLOOKUP(D19193,'Manning''s Flow'!I$6:J$6004,2,TRUE)</f>
        <v>7.6074461488202409</v>
      </c>
      <c r="P19193">
        <f t="shared" si="2097"/>
        <v>3.9394461488202408</v>
      </c>
      <c r="Q19193">
        <f t="shared" si="2098"/>
        <v>15.519235959454626</v>
      </c>
      <c r="R19193">
        <f t="shared" si="2099"/>
        <v>51.78408196068753</v>
      </c>
    </row>
    <row r="19194" spans="1:18" x14ac:dyDescent="0.3">
      <c r="A19194" s="14">
        <v>43960.53125</v>
      </c>
      <c r="B19194" s="15">
        <v>43960</v>
      </c>
      <c r="C19194" s="16">
        <v>0.53125</v>
      </c>
      <c r="D19194">
        <v>0.48099999999999998</v>
      </c>
      <c r="E19194">
        <v>0.44</v>
      </c>
      <c r="F19194">
        <v>3.609</v>
      </c>
      <c r="G19194">
        <v>3.6545000000000005</v>
      </c>
      <c r="H19194" s="4"/>
      <c r="I19194">
        <f t="shared" si="2093"/>
        <v>7.344671442312487</v>
      </c>
      <c r="J19194">
        <f t="shared" si="2094"/>
        <v>3.735671442312487</v>
      </c>
      <c r="K19194">
        <f t="shared" si="2095"/>
        <v>13.955241124909056</v>
      </c>
      <c r="L19194">
        <f t="shared" si="2096"/>
        <v>50.862335662714166</v>
      </c>
      <c r="O19194">
        <f>VLOOKUP(D19194,'Manning''s Flow'!I$6:J$6004,2,TRUE)</f>
        <v>7.9611437039127937</v>
      </c>
      <c r="P19194">
        <f t="shared" si="2097"/>
        <v>4.3521437039127937</v>
      </c>
      <c r="Q19194">
        <f t="shared" si="2098"/>
        <v>18.941154819507769</v>
      </c>
      <c r="R19194">
        <f t="shared" si="2099"/>
        <v>54.66731748321255</v>
      </c>
    </row>
    <row r="19195" spans="1:18" x14ac:dyDescent="0.3">
      <c r="A19195" s="14">
        <v>43960.534722222219</v>
      </c>
      <c r="B19195" s="15">
        <v>43960</v>
      </c>
      <c r="C19195" s="16">
        <v>0.53472222222222221</v>
      </c>
      <c r="D19195">
        <v>0.45500000000000002</v>
      </c>
      <c r="E19195">
        <v>0.56000000000000005</v>
      </c>
      <c r="F19195">
        <v>4.2510000000000003</v>
      </c>
      <c r="G19195">
        <v>4.2859999999999996</v>
      </c>
      <c r="H19195" s="4"/>
      <c r="I19195">
        <f t="shared" si="2093"/>
        <v>6.4367545736583578</v>
      </c>
      <c r="J19195">
        <f t="shared" si="2094"/>
        <v>2.1857545736583575</v>
      </c>
      <c r="K19195">
        <f t="shared" si="2095"/>
        <v>4.7775230562684277</v>
      </c>
      <c r="L19195">
        <f t="shared" si="2096"/>
        <v>33.957401181696355</v>
      </c>
      <c r="O19195">
        <f>VLOOKUP(D19195,'Manning''s Flow'!I$6:J$6004,2,TRUE)</f>
        <v>6.9257807194443393</v>
      </c>
      <c r="P19195">
        <f t="shared" si="2097"/>
        <v>2.6747807194443389</v>
      </c>
      <c r="Q19195">
        <f t="shared" si="2098"/>
        <v>7.1544518971111755</v>
      </c>
      <c r="R19195">
        <f t="shared" si="2099"/>
        <v>38.620638275982536</v>
      </c>
    </row>
    <row r="19196" spans="1:18" x14ac:dyDescent="0.3">
      <c r="A19196" s="14">
        <v>43960.538194444445</v>
      </c>
      <c r="B19196" s="15">
        <v>43960</v>
      </c>
      <c r="C19196" s="16">
        <v>0.53819444444444442</v>
      </c>
      <c r="D19196">
        <v>0.45500000000000002</v>
      </c>
      <c r="E19196">
        <v>0.74</v>
      </c>
      <c r="F19196">
        <v>5.6159999999999997</v>
      </c>
      <c r="G19196">
        <v>4.2777499999999993</v>
      </c>
      <c r="H19196" s="4"/>
      <c r="I19196">
        <f t="shared" si="2093"/>
        <v>6.4367545736583578</v>
      </c>
      <c r="J19196">
        <f t="shared" si="2094"/>
        <v>0.82075457365835813</v>
      </c>
      <c r="K19196">
        <f t="shared" si="2095"/>
        <v>0.67363807018111321</v>
      </c>
      <c r="L19196">
        <f t="shared" si="2096"/>
        <v>12.751062111598868</v>
      </c>
      <c r="O19196">
        <f>VLOOKUP(D19196,'Manning''s Flow'!I$6:J$6004,2,TRUE)</f>
        <v>6.9257807194443393</v>
      </c>
      <c r="P19196">
        <f t="shared" si="2097"/>
        <v>1.3097807194443396</v>
      </c>
      <c r="Q19196">
        <f t="shared" si="2098"/>
        <v>1.7155255330281318</v>
      </c>
      <c r="R19196">
        <f t="shared" si="2099"/>
        <v>18.911668915059504</v>
      </c>
    </row>
    <row r="19197" spans="1:18" x14ac:dyDescent="0.3">
      <c r="A19197" s="14">
        <v>43960.541666666664</v>
      </c>
      <c r="B19197" s="15">
        <v>43960</v>
      </c>
      <c r="C19197" s="16">
        <v>0.54166666666666663</v>
      </c>
      <c r="D19197">
        <v>0.39600000000000002</v>
      </c>
      <c r="E19197">
        <v>0.59</v>
      </c>
      <c r="F19197">
        <v>3.6349999999999998</v>
      </c>
      <c r="G19197">
        <v>4.3304999999999998</v>
      </c>
      <c r="H19197" s="4"/>
      <c r="I19197">
        <f t="shared" si="2093"/>
        <v>4.6285622384768184</v>
      </c>
      <c r="J19197">
        <f t="shared" si="2094"/>
        <v>0.99356223847681857</v>
      </c>
      <c r="K19197">
        <f t="shared" si="2095"/>
        <v>0.98716592172706652</v>
      </c>
      <c r="L19197">
        <f t="shared" si="2096"/>
        <v>21.465893452127009</v>
      </c>
      <c r="O19197">
        <f>VLOOKUP(D19197,'Manning''s Flow'!I$6:J$6004,2,TRUE)</f>
        <v>5.0846224199744174</v>
      </c>
      <c r="P19197">
        <f t="shared" si="2097"/>
        <v>1.4496224199744177</v>
      </c>
      <c r="Q19197">
        <f t="shared" si="2098"/>
        <v>2.101405160492487</v>
      </c>
      <c r="R19197">
        <f t="shared" si="2099"/>
        <v>28.509932503143688</v>
      </c>
    </row>
    <row r="19198" spans="1:18" x14ac:dyDescent="0.3">
      <c r="A19198" s="14">
        <v>43960.545138888891</v>
      </c>
      <c r="B19198" s="15">
        <v>43960</v>
      </c>
      <c r="C19198" s="16">
        <v>0.54513888888888895</v>
      </c>
      <c r="D19198">
        <v>0.438</v>
      </c>
      <c r="E19198">
        <v>0.53</v>
      </c>
      <c r="F19198">
        <v>3.82</v>
      </c>
      <c r="G19198">
        <v>4.0972499999999998</v>
      </c>
      <c r="H19198" s="4"/>
      <c r="I19198">
        <f t="shared" si="2093"/>
        <v>5.8802956795960357</v>
      </c>
      <c r="J19198">
        <f t="shared" si="2094"/>
        <v>2.0602956795960359</v>
      </c>
      <c r="K19198">
        <f t="shared" si="2095"/>
        <v>4.244818287362091</v>
      </c>
      <c r="L19198">
        <f t="shared" si="2096"/>
        <v>35.037280297741319</v>
      </c>
      <c r="O19198">
        <f>VLOOKUP(D19198,'Manning''s Flow'!I$6:J$6004,2,TRUE)</f>
        <v>6.2782406072687857</v>
      </c>
      <c r="P19198">
        <f t="shared" si="2097"/>
        <v>2.4582406072687859</v>
      </c>
      <c r="Q19198">
        <f t="shared" si="2098"/>
        <v>6.0429468832252091</v>
      </c>
      <c r="R19198">
        <f t="shared" si="2099"/>
        <v>39.15492828393193</v>
      </c>
    </row>
    <row r="19199" spans="1:18" x14ac:dyDescent="0.3">
      <c r="A19199" s="14">
        <v>43960.548611111109</v>
      </c>
      <c r="B19199" s="15">
        <v>43960</v>
      </c>
      <c r="C19199" s="16">
        <v>0.54861111111111105</v>
      </c>
      <c r="D19199">
        <v>0.43</v>
      </c>
      <c r="E19199">
        <v>0.47</v>
      </c>
      <c r="F19199">
        <v>3.3180000000000001</v>
      </c>
      <c r="G19199">
        <v>3.3832499999999999</v>
      </c>
      <c r="H19199" s="4"/>
      <c r="I19199">
        <f t="shared" si="2093"/>
        <v>5.6284619785920018</v>
      </c>
      <c r="J19199">
        <f t="shared" si="2094"/>
        <v>2.3104619785920018</v>
      </c>
      <c r="K19199">
        <f t="shared" si="2095"/>
        <v>5.3382345545192678</v>
      </c>
      <c r="L19199">
        <f t="shared" si="2096"/>
        <v>41.049615105865556</v>
      </c>
      <c r="O19199">
        <f>VLOOKUP(D19199,'Manning''s Flow'!I$6:J$6004,2,TRUE)</f>
        <v>6.2782406072687857</v>
      </c>
      <c r="P19199">
        <f t="shared" si="2097"/>
        <v>2.9602406072687857</v>
      </c>
      <c r="Q19199">
        <f t="shared" si="2098"/>
        <v>8.7630244529230694</v>
      </c>
      <c r="R19199">
        <f t="shared" si="2099"/>
        <v>47.150798964944016</v>
      </c>
    </row>
    <row r="19200" spans="1:18" x14ac:dyDescent="0.3">
      <c r="A19200" s="14">
        <v>43960.555555555555</v>
      </c>
      <c r="B19200" s="15">
        <v>43960</v>
      </c>
      <c r="C19200" s="16">
        <v>0.55555555555555558</v>
      </c>
      <c r="D19200">
        <v>0.36199999999999999</v>
      </c>
      <c r="E19200">
        <v>0.51</v>
      </c>
      <c r="F19200">
        <v>2.7719999999999998</v>
      </c>
      <c r="G19200">
        <v>3.0594999999999999</v>
      </c>
      <c r="H19200" s="4"/>
      <c r="I19200">
        <f t="shared" si="2093"/>
        <v>3.7400067812126569</v>
      </c>
      <c r="J19200">
        <f t="shared" si="2094"/>
        <v>0.96800678121265715</v>
      </c>
      <c r="K19200">
        <f t="shared" si="2095"/>
        <v>0.93703712847368914</v>
      </c>
      <c r="L19200">
        <f t="shared" si="2096"/>
        <v>25.882487327971937</v>
      </c>
      <c r="O19200">
        <f>VLOOKUP(D19200,'Manning''s Flow'!I$6:J$6004,2,TRUE)</f>
        <v>4.2772278331697269</v>
      </c>
      <c r="P19200">
        <f t="shared" si="2097"/>
        <v>1.5052278331697271</v>
      </c>
      <c r="Q19200">
        <f t="shared" si="2098"/>
        <v>2.2657108297488318</v>
      </c>
      <c r="R19200">
        <f t="shared" si="2099"/>
        <v>35.191668339403073</v>
      </c>
    </row>
    <row r="19201" spans="1:18" x14ac:dyDescent="0.3">
      <c r="A19201" s="14">
        <v>43960.559027777781</v>
      </c>
      <c r="B19201" s="15">
        <v>43960</v>
      </c>
      <c r="C19201" s="16">
        <v>0.55902777777777779</v>
      </c>
      <c r="D19201">
        <v>0.41299999999999998</v>
      </c>
      <c r="E19201">
        <v>0.51</v>
      </c>
      <c r="F19201">
        <v>3.3879999999999999</v>
      </c>
      <c r="G19201">
        <v>2.9597500000000001</v>
      </c>
      <c r="H19201" s="4"/>
      <c r="I19201">
        <f t="shared" si="2093"/>
        <v>5.1143716796947718</v>
      </c>
      <c r="J19201">
        <f t="shared" si="2094"/>
        <v>1.7263716796947719</v>
      </c>
      <c r="K19201">
        <f t="shared" si="2095"/>
        <v>2.980359176452148</v>
      </c>
      <c r="L19201">
        <f t="shared" si="2096"/>
        <v>33.755303443214018</v>
      </c>
      <c r="O19201">
        <f>VLOOKUP(D19201,'Manning''s Flow'!I$6:J$6004,2,TRUE)</f>
        <v>5.6646000096992335</v>
      </c>
      <c r="P19201">
        <f t="shared" si="2097"/>
        <v>2.2766000096992336</v>
      </c>
      <c r="Q19201">
        <f t="shared" si="2098"/>
        <v>5.1829076041625504</v>
      </c>
      <c r="R19201">
        <f t="shared" si="2099"/>
        <v>40.189951731827776</v>
      </c>
    </row>
    <row r="19202" spans="1:18" x14ac:dyDescent="0.3">
      <c r="A19202" s="14">
        <v>43960.5625</v>
      </c>
      <c r="B19202" s="15">
        <v>43960</v>
      </c>
      <c r="C19202" s="16">
        <v>0.5625</v>
      </c>
      <c r="D19202">
        <v>0.38700000000000001</v>
      </c>
      <c r="E19202">
        <v>0.49</v>
      </c>
      <c r="F19202">
        <v>2.919</v>
      </c>
      <c r="G19202">
        <v>2.8275000000000001</v>
      </c>
      <c r="H19202" s="4"/>
      <c r="I19202">
        <f t="shared" si="2093"/>
        <v>4.3826680255929746</v>
      </c>
      <c r="J19202">
        <f t="shared" si="2094"/>
        <v>1.4636680255929746</v>
      </c>
      <c r="K19202">
        <f t="shared" si="2095"/>
        <v>2.1423240891432367</v>
      </c>
      <c r="L19202">
        <f t="shared" si="2096"/>
        <v>33.396734980741336</v>
      </c>
      <c r="O19202">
        <f>VLOOKUP(D19202,'Manning''s Flow'!I$6:J$6004,2,TRUE)</f>
        <v>4.8071801833639327</v>
      </c>
      <c r="P19202">
        <f t="shared" si="2097"/>
        <v>1.8881801833639327</v>
      </c>
      <c r="Q19202">
        <f t="shared" si="2098"/>
        <v>3.5652244048482542</v>
      </c>
      <c r="R19202">
        <f t="shared" si="2099"/>
        <v>39.278331814944281</v>
      </c>
    </row>
    <row r="19203" spans="1:18" x14ac:dyDescent="0.3">
      <c r="A19203" s="14">
        <v>43960.565972222219</v>
      </c>
      <c r="B19203" s="15">
        <v>43960</v>
      </c>
      <c r="C19203" s="16">
        <v>0.56597222222222221</v>
      </c>
      <c r="D19203">
        <v>0.36199999999999999</v>
      </c>
      <c r="E19203">
        <v>0.41</v>
      </c>
      <c r="F19203">
        <v>2.2309999999999999</v>
      </c>
      <c r="G19203">
        <v>3.0917500000000002</v>
      </c>
      <c r="H19203" s="4"/>
      <c r="I19203">
        <f t="shared" si="2093"/>
        <v>3.7400067812126569</v>
      </c>
      <c r="J19203">
        <f t="shared" si="2094"/>
        <v>1.5090067812126571</v>
      </c>
      <c r="K19203">
        <f t="shared" si="2095"/>
        <v>2.2771014657457838</v>
      </c>
      <c r="L19203">
        <f t="shared" si="2096"/>
        <v>40.347701741957216</v>
      </c>
      <c r="O19203">
        <f>VLOOKUP(D19203,'Manning''s Flow'!I$6:J$6004,2,TRUE)</f>
        <v>4.2772278331697269</v>
      </c>
      <c r="P19203">
        <f t="shared" si="2097"/>
        <v>2.046227833169727</v>
      </c>
      <c r="Q19203">
        <f t="shared" si="2098"/>
        <v>4.1870483452384759</v>
      </c>
      <c r="R19203">
        <f t="shared" si="2099"/>
        <v>47.840047642571527</v>
      </c>
    </row>
    <row r="19204" spans="1:18" x14ac:dyDescent="0.3">
      <c r="A19204" s="14">
        <v>43960.569444444445</v>
      </c>
      <c r="B19204" s="15">
        <v>43960</v>
      </c>
      <c r="C19204" s="16">
        <v>0.56944444444444442</v>
      </c>
      <c r="D19204">
        <v>0.48099999999999998</v>
      </c>
      <c r="E19204">
        <v>0.46</v>
      </c>
      <c r="F19204">
        <v>3.8290000000000002</v>
      </c>
      <c r="G19204">
        <v>3.0362500000000003</v>
      </c>
      <c r="H19204" s="4"/>
      <c r="I19204">
        <f t="shared" ref="I19204:I19267" si="2100">41.756*(D19204^2.3745)</f>
        <v>7.344671442312487</v>
      </c>
      <c r="J19204">
        <f t="shared" ref="J19204:J19267" si="2101">ABS(F19204-I19204)</f>
        <v>3.5156714423124868</v>
      </c>
      <c r="K19204">
        <f t="shared" ref="K19204:K19267" si="2102">J19204^2</f>
        <v>12.359945690291562</v>
      </c>
      <c r="L19204">
        <f t="shared" ref="L19204:L19267" si="2103">100*ABS(J19204/I19204)</f>
        <v>47.866966819765175</v>
      </c>
      <c r="O19204">
        <f>VLOOKUP(D19204,'Manning''s Flow'!I$6:J$6004,2,TRUE)</f>
        <v>7.9611437039127937</v>
      </c>
      <c r="P19204">
        <f t="shared" ref="P19204:P19267" si="2104">ABS(F19204-O19204)</f>
        <v>4.132143703912794</v>
      </c>
      <c r="Q19204">
        <f t="shared" ref="Q19204:Q19267" si="2105">P19204^2</f>
        <v>17.074611589786144</v>
      </c>
      <c r="R19204">
        <f t="shared" ref="R19204:R19267" si="2106">100*ABS(P19204/O19204)</f>
        <v>51.903895440072276</v>
      </c>
    </row>
    <row r="19205" spans="1:18" x14ac:dyDescent="0.3">
      <c r="A19205" s="14">
        <v>43960.576388888891</v>
      </c>
      <c r="B19205" s="15">
        <v>43960</v>
      </c>
      <c r="C19205" s="16">
        <v>0.57638888888888895</v>
      </c>
      <c r="D19205">
        <v>0.44700000000000001</v>
      </c>
      <c r="E19205">
        <v>0.47</v>
      </c>
      <c r="F19205">
        <v>3.47</v>
      </c>
      <c r="G19205">
        <v>3.5019999999999998</v>
      </c>
      <c r="H19205" s="4"/>
      <c r="I19205">
        <f t="shared" si="2100"/>
        <v>6.1712636750234946</v>
      </c>
      <c r="J19205">
        <f t="shared" si="2101"/>
        <v>2.7012636750234944</v>
      </c>
      <c r="K19205">
        <f t="shared" si="2102"/>
        <v>7.2968254420014347</v>
      </c>
      <c r="L19205">
        <f t="shared" si="2103"/>
        <v>43.771645764482919</v>
      </c>
      <c r="O19205">
        <f>VLOOKUP(D19205,'Manning''s Flow'!I$6:J$6004,2,TRUE)</f>
        <v>6.5977588709215382</v>
      </c>
      <c r="P19205">
        <f t="shared" si="2104"/>
        <v>3.127758870921538</v>
      </c>
      <c r="Q19205">
        <f t="shared" si="2105"/>
        <v>9.7828755546283741</v>
      </c>
      <c r="R19205">
        <f t="shared" si="2106"/>
        <v>47.406383472220924</v>
      </c>
    </row>
    <row r="19206" spans="1:18" x14ac:dyDescent="0.3">
      <c r="A19206" s="14">
        <v>43960.579861111109</v>
      </c>
      <c r="B19206" s="15">
        <v>43960</v>
      </c>
      <c r="C19206" s="16">
        <v>0.57986111111111105</v>
      </c>
      <c r="D19206">
        <v>0.44700000000000001</v>
      </c>
      <c r="E19206">
        <v>0.48</v>
      </c>
      <c r="F19206">
        <v>3.5430000000000001</v>
      </c>
      <c r="G19206">
        <v>3.2524999999999999</v>
      </c>
      <c r="H19206" s="4"/>
      <c r="I19206">
        <f t="shared" si="2100"/>
        <v>6.1712636750234946</v>
      </c>
      <c r="J19206">
        <f t="shared" si="2101"/>
        <v>2.6282636750234945</v>
      </c>
      <c r="K19206">
        <f t="shared" si="2102"/>
        <v>6.9077699454480053</v>
      </c>
      <c r="L19206">
        <f t="shared" si="2103"/>
        <v>42.588743787770312</v>
      </c>
      <c r="O19206">
        <f>VLOOKUP(D19206,'Manning''s Flow'!I$6:J$6004,2,TRUE)</f>
        <v>6.5977588709215382</v>
      </c>
      <c r="P19206">
        <f t="shared" si="2104"/>
        <v>3.0547588709215381</v>
      </c>
      <c r="Q19206">
        <f t="shared" si="2105"/>
        <v>9.3315517594738306</v>
      </c>
      <c r="R19206">
        <f t="shared" si="2106"/>
        <v>46.299947159100505</v>
      </c>
    </row>
    <row r="19207" spans="1:18" x14ac:dyDescent="0.3">
      <c r="A19207" s="14">
        <v>43960.583333333336</v>
      </c>
      <c r="B19207" s="15">
        <v>43960</v>
      </c>
      <c r="C19207" s="16">
        <v>0.58333333333333337</v>
      </c>
      <c r="D19207">
        <v>0.37</v>
      </c>
      <c r="E19207">
        <v>0.51</v>
      </c>
      <c r="F19207">
        <v>2.831</v>
      </c>
      <c r="G19207">
        <v>3.149</v>
      </c>
      <c r="H19207" s="4"/>
      <c r="I19207">
        <f t="shared" si="2100"/>
        <v>3.9392530751019552</v>
      </c>
      <c r="J19207">
        <f t="shared" si="2101"/>
        <v>1.1082530751019553</v>
      </c>
      <c r="K19207">
        <f t="shared" si="2102"/>
        <v>1.2282248784729402</v>
      </c>
      <c r="L19207">
        <f t="shared" si="2103"/>
        <v>28.133584057004807</v>
      </c>
      <c r="O19207">
        <f>VLOOKUP(D19207,'Manning''s Flow'!I$6:J$6004,2,TRUE)</f>
        <v>4.5380596632535068</v>
      </c>
      <c r="P19207">
        <f t="shared" si="2104"/>
        <v>1.7070596632535069</v>
      </c>
      <c r="Q19207">
        <f t="shared" si="2105"/>
        <v>2.9140526939071765</v>
      </c>
      <c r="R19207">
        <f t="shared" si="2106"/>
        <v>37.616509916699755</v>
      </c>
    </row>
    <row r="19208" spans="1:18" x14ac:dyDescent="0.3">
      <c r="A19208" s="14">
        <v>43960.590277777781</v>
      </c>
      <c r="B19208" s="15">
        <v>43960</v>
      </c>
      <c r="C19208" s="16">
        <v>0.59027777777777779</v>
      </c>
      <c r="D19208">
        <v>0.438</v>
      </c>
      <c r="E19208">
        <v>0.51</v>
      </c>
      <c r="F19208">
        <v>3.7090000000000001</v>
      </c>
      <c r="G19208">
        <v>3.2155</v>
      </c>
      <c r="H19208" s="4"/>
      <c r="I19208">
        <f t="shared" si="2100"/>
        <v>5.8802956795960357</v>
      </c>
      <c r="J19208">
        <f t="shared" si="2101"/>
        <v>2.1712956795960356</v>
      </c>
      <c r="K19208">
        <f t="shared" si="2102"/>
        <v>4.71452492823241</v>
      </c>
      <c r="L19208">
        <f t="shared" si="2103"/>
        <v>36.924940477571347</v>
      </c>
      <c r="O19208">
        <f>VLOOKUP(D19208,'Manning''s Flow'!I$6:J$6004,2,TRUE)</f>
        <v>6.2782406072687857</v>
      </c>
      <c r="P19208">
        <f t="shared" si="2104"/>
        <v>2.5692406072687857</v>
      </c>
      <c r="Q19208">
        <f t="shared" si="2105"/>
        <v>6.6009972980388785</v>
      </c>
      <c r="R19208">
        <f t="shared" si="2106"/>
        <v>40.922939530131814</v>
      </c>
    </row>
    <row r="19209" spans="1:18" x14ac:dyDescent="0.3">
      <c r="A19209" s="14">
        <v>43960.59375</v>
      </c>
      <c r="B19209" s="15">
        <v>43960</v>
      </c>
      <c r="C19209" s="16">
        <v>0.59375</v>
      </c>
      <c r="D19209">
        <v>0.47199999999999998</v>
      </c>
      <c r="E19209">
        <v>0.44</v>
      </c>
      <c r="F19209">
        <v>3.57</v>
      </c>
      <c r="G19209">
        <v>3.4105000000000003</v>
      </c>
      <c r="H19209" s="4"/>
      <c r="I19209">
        <f t="shared" si="2100"/>
        <v>7.0225390794757772</v>
      </c>
      <c r="J19209">
        <f t="shared" si="2101"/>
        <v>3.4525390794757773</v>
      </c>
      <c r="K19209">
        <f t="shared" si="2102"/>
        <v>11.920026095307447</v>
      </c>
      <c r="L19209">
        <f t="shared" si="2103"/>
        <v>49.16368624513948</v>
      </c>
      <c r="O19209">
        <f>VLOOKUP(D19209,'Manning''s Flow'!I$6:J$6004,2,TRUE)</f>
        <v>7.6074461488202409</v>
      </c>
      <c r="P19209">
        <f t="shared" si="2104"/>
        <v>4.0374461488202407</v>
      </c>
      <c r="Q19209">
        <f t="shared" si="2105"/>
        <v>16.300971404623393</v>
      </c>
      <c r="R19209">
        <f t="shared" si="2106"/>
        <v>53.072293511356186</v>
      </c>
    </row>
    <row r="19210" spans="1:18" x14ac:dyDescent="0.3">
      <c r="A19210" s="14">
        <v>43960.597222222219</v>
      </c>
      <c r="B19210" s="15">
        <v>43960</v>
      </c>
      <c r="C19210" s="16">
        <v>0.59722222222222221</v>
      </c>
      <c r="D19210">
        <v>0.438</v>
      </c>
      <c r="E19210">
        <v>0.5</v>
      </c>
      <c r="F19210">
        <v>3.6110000000000002</v>
      </c>
      <c r="G19210">
        <v>3.8135000000000003</v>
      </c>
      <c r="H19210" s="4"/>
      <c r="I19210">
        <f t="shared" si="2100"/>
        <v>5.8802956795960357</v>
      </c>
      <c r="J19210">
        <f t="shared" si="2101"/>
        <v>2.2692956795960355</v>
      </c>
      <c r="K19210">
        <f t="shared" si="2102"/>
        <v>5.1497028814332326</v>
      </c>
      <c r="L19210">
        <f t="shared" si="2103"/>
        <v>38.591523339042901</v>
      </c>
      <c r="O19210">
        <f>VLOOKUP(D19210,'Manning''s Flow'!I$6:J$6004,2,TRUE)</f>
        <v>6.2782406072687857</v>
      </c>
      <c r="P19210">
        <f t="shared" si="2104"/>
        <v>2.6672406072687855</v>
      </c>
      <c r="Q19210">
        <f t="shared" si="2105"/>
        <v>7.1141724570635603</v>
      </c>
      <c r="R19210">
        <f t="shared" si="2106"/>
        <v>42.483886396146126</v>
      </c>
    </row>
    <row r="19211" spans="1:18" x14ac:dyDescent="0.3">
      <c r="A19211" s="14">
        <v>43960.600694444445</v>
      </c>
      <c r="B19211" s="15">
        <v>43960</v>
      </c>
      <c r="C19211" s="16">
        <v>0.60069444444444442</v>
      </c>
      <c r="D19211">
        <v>0.438</v>
      </c>
      <c r="E19211">
        <v>0.61</v>
      </c>
      <c r="F19211">
        <v>4.3639999999999999</v>
      </c>
      <c r="G19211">
        <v>3.8692500000000001</v>
      </c>
      <c r="H19211" s="4"/>
      <c r="I19211">
        <f t="shared" si="2100"/>
        <v>5.8802956795960357</v>
      </c>
      <c r="J19211">
        <f t="shared" si="2101"/>
        <v>1.5162956795960358</v>
      </c>
      <c r="K19211">
        <f t="shared" si="2102"/>
        <v>2.2991525879616042</v>
      </c>
      <c r="L19211">
        <f t="shared" si="2103"/>
        <v>25.786044821817573</v>
      </c>
      <c r="O19211">
        <f>VLOOKUP(D19211,'Manning''s Flow'!I$6:J$6004,2,TRUE)</f>
        <v>6.2782406072687857</v>
      </c>
      <c r="P19211">
        <f t="shared" si="2104"/>
        <v>1.9142406072687859</v>
      </c>
      <c r="Q19211">
        <f t="shared" si="2105"/>
        <v>3.6643171025167702</v>
      </c>
      <c r="R19211">
        <f t="shared" si="2106"/>
        <v>30.490080374628004</v>
      </c>
    </row>
    <row r="19212" spans="1:18" x14ac:dyDescent="0.3">
      <c r="A19212" s="14">
        <v>43960.607638888891</v>
      </c>
      <c r="B19212" s="15">
        <v>43960</v>
      </c>
      <c r="C19212" s="16">
        <v>0.60763888888888895</v>
      </c>
      <c r="D19212">
        <v>0.46400000000000002</v>
      </c>
      <c r="E19212">
        <v>0.51</v>
      </c>
      <c r="F19212">
        <v>4.0309999999999997</v>
      </c>
      <c r="G19212">
        <v>3.9354999999999993</v>
      </c>
      <c r="H19212" s="4"/>
      <c r="I19212">
        <f t="shared" si="2100"/>
        <v>6.7431967845940175</v>
      </c>
      <c r="J19212">
        <f t="shared" si="2101"/>
        <v>2.7121967845940178</v>
      </c>
      <c r="K19212">
        <f t="shared" si="2102"/>
        <v>7.3560113983621287</v>
      </c>
      <c r="L19212">
        <f t="shared" si="2103"/>
        <v>40.221231431218108</v>
      </c>
      <c r="O19212">
        <f>VLOOKUP(D19212,'Manning''s Flow'!I$6:J$6004,2,TRUE)</f>
        <v>7.2623340511230463</v>
      </c>
      <c r="P19212">
        <f t="shared" si="2104"/>
        <v>3.2313340511230466</v>
      </c>
      <c r="Q19212">
        <f t="shared" si="2105"/>
        <v>10.441519749947281</v>
      </c>
      <c r="R19212">
        <f t="shared" si="2106"/>
        <v>44.494428765960627</v>
      </c>
    </row>
    <row r="19213" spans="1:18" x14ac:dyDescent="0.3">
      <c r="A19213" s="14">
        <v>43960.611111111109</v>
      </c>
      <c r="B19213" s="15">
        <v>43960</v>
      </c>
      <c r="C19213" s="16">
        <v>0.61111111111111105</v>
      </c>
      <c r="D19213">
        <v>0.41299999999999998</v>
      </c>
      <c r="E19213">
        <v>0.52</v>
      </c>
      <c r="F19213">
        <v>3.415</v>
      </c>
      <c r="G19213">
        <v>3.899</v>
      </c>
      <c r="H19213" s="4"/>
      <c r="I19213">
        <f t="shared" si="2100"/>
        <v>5.1143716796947718</v>
      </c>
      <c r="J19213">
        <f t="shared" si="2101"/>
        <v>1.6993716796947718</v>
      </c>
      <c r="K19213">
        <f t="shared" si="2102"/>
        <v>2.8878641057486298</v>
      </c>
      <c r="L19213">
        <f t="shared" si="2103"/>
        <v>33.22737935613219</v>
      </c>
      <c r="O19213">
        <f>VLOOKUP(D19213,'Manning''s Flow'!I$6:J$6004,2,TRUE)</f>
        <v>5.6646000096992335</v>
      </c>
      <c r="P19213">
        <f t="shared" si="2104"/>
        <v>2.2496000096992335</v>
      </c>
      <c r="Q19213">
        <f t="shared" si="2105"/>
        <v>5.0607002036387909</v>
      </c>
      <c r="R19213">
        <f t="shared" si="2106"/>
        <v>39.713307309383666</v>
      </c>
    </row>
    <row r="19214" spans="1:18" x14ac:dyDescent="0.3">
      <c r="A19214" s="14">
        <v>43960.614583333336</v>
      </c>
      <c r="B19214" s="15">
        <v>43960</v>
      </c>
      <c r="C19214" s="16">
        <v>0.61458333333333337</v>
      </c>
      <c r="D19214">
        <v>0.438</v>
      </c>
      <c r="E19214">
        <v>0.57999999999999996</v>
      </c>
      <c r="F19214">
        <v>4.218</v>
      </c>
      <c r="G19214">
        <v>3.8682499999999997</v>
      </c>
      <c r="H19214" s="4"/>
      <c r="I19214">
        <f t="shared" si="2100"/>
        <v>5.8802956795960357</v>
      </c>
      <c r="J19214">
        <f t="shared" si="2101"/>
        <v>1.6622956795960357</v>
      </c>
      <c r="K19214">
        <f t="shared" si="2102"/>
        <v>2.7632269264036462</v>
      </c>
      <c r="L19214">
        <f t="shared" si="2103"/>
        <v>28.268913166458869</v>
      </c>
      <c r="O19214">
        <f>VLOOKUP(D19214,'Manning''s Flow'!I$6:J$6004,2,TRUE)</f>
        <v>6.2782406072687857</v>
      </c>
      <c r="P19214">
        <f t="shared" si="2104"/>
        <v>2.0602406072687858</v>
      </c>
      <c r="Q19214">
        <f t="shared" si="2105"/>
        <v>4.2445913598392551</v>
      </c>
      <c r="R19214">
        <f t="shared" si="2106"/>
        <v>32.815572644404426</v>
      </c>
    </row>
    <row r="19215" spans="1:18" x14ac:dyDescent="0.3">
      <c r="A19215" s="14">
        <v>43960.618055555555</v>
      </c>
      <c r="B19215" s="15">
        <v>43960</v>
      </c>
      <c r="C19215" s="16">
        <v>0.61805555555555558</v>
      </c>
      <c r="D19215">
        <v>0.46400000000000002</v>
      </c>
      <c r="E19215">
        <v>0.49</v>
      </c>
      <c r="F19215">
        <v>3.8090000000000002</v>
      </c>
      <c r="G19215">
        <v>3.87175</v>
      </c>
      <c r="H19215" s="4"/>
      <c r="I19215">
        <f t="shared" si="2100"/>
        <v>6.7431967845940175</v>
      </c>
      <c r="J19215">
        <f t="shared" si="2101"/>
        <v>2.9341967845940173</v>
      </c>
      <c r="K19215">
        <f t="shared" si="2102"/>
        <v>8.6095107707218705</v>
      </c>
      <c r="L19215">
        <f t="shared" si="2103"/>
        <v>43.513438482140842</v>
      </c>
      <c r="O19215">
        <f>VLOOKUP(D19215,'Manning''s Flow'!I$6:J$6004,2,TRUE)</f>
        <v>7.2623340511230463</v>
      </c>
      <c r="P19215">
        <f t="shared" si="2104"/>
        <v>3.4533340511230461</v>
      </c>
      <c r="Q19215">
        <f t="shared" si="2105"/>
        <v>11.92551606864591</v>
      </c>
      <c r="R19215">
        <f t="shared" si="2106"/>
        <v>47.551297238785416</v>
      </c>
    </row>
    <row r="19216" spans="1:18" x14ac:dyDescent="0.3">
      <c r="A19216" s="14">
        <v>43960.621527777781</v>
      </c>
      <c r="B19216" s="15">
        <v>43960</v>
      </c>
      <c r="C19216" s="16">
        <v>0.62152777777777779</v>
      </c>
      <c r="D19216">
        <v>0.43</v>
      </c>
      <c r="E19216">
        <v>0.57999999999999996</v>
      </c>
      <c r="F19216">
        <v>4.0449999999999999</v>
      </c>
      <c r="G19216">
        <v>4.2432499999999997</v>
      </c>
      <c r="H19216" s="4"/>
      <c r="I19216">
        <f t="shared" si="2100"/>
        <v>5.6284619785920018</v>
      </c>
      <c r="J19216">
        <f t="shared" si="2101"/>
        <v>1.5834619785920019</v>
      </c>
      <c r="K19216">
        <f t="shared" si="2102"/>
        <v>2.5073518376464974</v>
      </c>
      <c r="L19216">
        <f t="shared" si="2103"/>
        <v>28.13312028427552</v>
      </c>
      <c r="O19216">
        <f>VLOOKUP(D19216,'Manning''s Flow'!I$6:J$6004,2,TRUE)</f>
        <v>6.2782406072687857</v>
      </c>
      <c r="P19216">
        <f t="shared" si="2104"/>
        <v>2.2332406072687858</v>
      </c>
      <c r="Q19216">
        <f t="shared" si="2105"/>
        <v>4.9873636099542553</v>
      </c>
      <c r="R19216">
        <f t="shared" si="2106"/>
        <v>35.57112170379704</v>
      </c>
    </row>
    <row r="19217" spans="1:18" x14ac:dyDescent="0.3">
      <c r="A19217" s="14">
        <v>43960.625</v>
      </c>
      <c r="B19217" s="15">
        <v>43960</v>
      </c>
      <c r="C19217" s="16">
        <v>0.625</v>
      </c>
      <c r="D19217">
        <v>0.52400000000000002</v>
      </c>
      <c r="E19217">
        <v>0.52</v>
      </c>
      <c r="F19217">
        <v>4.9009999999999998</v>
      </c>
      <c r="G19217">
        <v>4.1272500000000001</v>
      </c>
      <c r="H19217" s="4"/>
      <c r="I19217">
        <f t="shared" si="2100"/>
        <v>9.0005910555908688</v>
      </c>
      <c r="J19217">
        <f t="shared" si="2101"/>
        <v>4.099591055590869</v>
      </c>
      <c r="K19217">
        <f t="shared" si="2102"/>
        <v>16.806646823080655</v>
      </c>
      <c r="L19217">
        <f t="shared" si="2103"/>
        <v>45.54802046077117</v>
      </c>
      <c r="O19217">
        <f>VLOOKUP(D19217,'Manning''s Flow'!I$6:J$6004,2,TRUE)</f>
        <v>9.4623028485852672</v>
      </c>
      <c r="P19217">
        <f t="shared" si="2104"/>
        <v>4.5613028485852674</v>
      </c>
      <c r="Q19217">
        <f t="shared" si="2105"/>
        <v>20.805483676512075</v>
      </c>
      <c r="R19217">
        <f t="shared" si="2106"/>
        <v>48.204997468108296</v>
      </c>
    </row>
    <row r="19218" spans="1:18" x14ac:dyDescent="0.3">
      <c r="A19218" s="14">
        <v>43960.628472222219</v>
      </c>
      <c r="B19218" s="15">
        <v>43960</v>
      </c>
      <c r="C19218" s="16">
        <v>0.62847222222222221</v>
      </c>
      <c r="D19218">
        <v>0.42099999999999999</v>
      </c>
      <c r="E19218">
        <v>0.55000000000000004</v>
      </c>
      <c r="F19218">
        <v>3.754</v>
      </c>
      <c r="G19218">
        <v>3.8717499999999996</v>
      </c>
      <c r="H19218" s="4"/>
      <c r="I19218">
        <f t="shared" si="2100"/>
        <v>5.3527471076135891</v>
      </c>
      <c r="J19218">
        <f t="shared" si="2101"/>
        <v>1.5987471076135891</v>
      </c>
      <c r="K19218">
        <f t="shared" si="2102"/>
        <v>2.5559923141028169</v>
      </c>
      <c r="L19218">
        <f t="shared" si="2103"/>
        <v>29.867787053484712</v>
      </c>
      <c r="O19218">
        <f>VLOOKUP(D19218,'Manning''s Flow'!I$6:J$6004,2,TRUE)</f>
        <v>5.9671973892893044</v>
      </c>
      <c r="P19218">
        <f t="shared" si="2104"/>
        <v>2.2131973892893044</v>
      </c>
      <c r="Q19218">
        <f t="shared" si="2105"/>
        <v>4.898242683956993</v>
      </c>
      <c r="R19218">
        <f t="shared" si="2106"/>
        <v>37.08939465052449</v>
      </c>
    </row>
    <row r="19219" spans="1:18" x14ac:dyDescent="0.3">
      <c r="A19219" s="14">
        <v>43960.631944444445</v>
      </c>
      <c r="B19219" s="15">
        <v>43960</v>
      </c>
      <c r="C19219" s="16">
        <v>0.63194444444444442</v>
      </c>
      <c r="D19219">
        <v>0.38700000000000001</v>
      </c>
      <c r="E19219">
        <v>0.47</v>
      </c>
      <c r="F19219">
        <v>2.7869999999999999</v>
      </c>
      <c r="G19219">
        <v>3.7265000000000001</v>
      </c>
      <c r="H19219" s="4"/>
      <c r="I19219">
        <f t="shared" si="2100"/>
        <v>4.3826680255929746</v>
      </c>
      <c r="J19219">
        <f t="shared" si="2101"/>
        <v>1.5956680255929747</v>
      </c>
      <c r="K19219">
        <f t="shared" si="2102"/>
        <v>2.546156447899782</v>
      </c>
      <c r="L19219">
        <f t="shared" si="2103"/>
        <v>36.408598969279247</v>
      </c>
      <c r="O19219">
        <f>VLOOKUP(D19219,'Manning''s Flow'!I$6:J$6004,2,TRUE)</f>
        <v>4.8071801833639327</v>
      </c>
      <c r="P19219">
        <f t="shared" si="2104"/>
        <v>2.0201801833639328</v>
      </c>
      <c r="Q19219">
        <f t="shared" si="2105"/>
        <v>4.0811279732563328</v>
      </c>
      <c r="R19219">
        <f t="shared" si="2106"/>
        <v>42.024224312521319</v>
      </c>
    </row>
    <row r="19220" spans="1:18" x14ac:dyDescent="0.3">
      <c r="A19220" s="14">
        <v>43960.638888888891</v>
      </c>
      <c r="B19220" s="15">
        <v>43960</v>
      </c>
      <c r="C19220" s="16">
        <v>0.63888888888888895</v>
      </c>
      <c r="D19220">
        <v>0.40400000000000003</v>
      </c>
      <c r="E19220">
        <v>0.53</v>
      </c>
      <c r="F19220">
        <v>3.407</v>
      </c>
      <c r="G19220">
        <v>3.2222499999999998</v>
      </c>
      <c r="H19220" s="4"/>
      <c r="I19220">
        <f t="shared" si="2100"/>
        <v>4.8536833548684584</v>
      </c>
      <c r="J19220">
        <f t="shared" si="2101"/>
        <v>1.4466833548684583</v>
      </c>
      <c r="K19220">
        <f t="shared" si="2102"/>
        <v>2.0928927292534576</v>
      </c>
      <c r="L19220">
        <f t="shared" si="2103"/>
        <v>29.805886562776518</v>
      </c>
      <c r="O19220">
        <f>VLOOKUP(D19220,'Manning''s Flow'!I$6:J$6004,2,TRUE)</f>
        <v>5.3704185641070268</v>
      </c>
      <c r="P19220">
        <f t="shared" si="2104"/>
        <v>1.9634185641070268</v>
      </c>
      <c r="Q19220">
        <f t="shared" si="2105"/>
        <v>3.8550124578800986</v>
      </c>
      <c r="R19220">
        <f t="shared" si="2106"/>
        <v>36.559879656856815</v>
      </c>
    </row>
    <row r="19221" spans="1:18" x14ac:dyDescent="0.3">
      <c r="A19221" s="14">
        <v>43960.642361111109</v>
      </c>
      <c r="B19221" s="15">
        <v>43960</v>
      </c>
      <c r="C19221" s="16">
        <v>0.64236111111111105</v>
      </c>
      <c r="D19221">
        <v>0.379</v>
      </c>
      <c r="E19221">
        <v>0.56000000000000005</v>
      </c>
      <c r="F19221">
        <v>3.2309999999999999</v>
      </c>
      <c r="G19221">
        <v>3.3665000000000003</v>
      </c>
      <c r="H19221" s="4"/>
      <c r="I19221">
        <f t="shared" si="2100"/>
        <v>4.1705918765917671</v>
      </c>
      <c r="J19221">
        <f t="shared" si="2101"/>
        <v>0.93959187659176724</v>
      </c>
      <c r="K19221">
        <f t="shared" si="2102"/>
        <v>0.88283289455723879</v>
      </c>
      <c r="L19221">
        <f t="shared" si="2103"/>
        <v>22.528981602477185</v>
      </c>
      <c r="O19221">
        <f>VLOOKUP(D19221,'Manning''s Flow'!I$6:J$6004,2,TRUE)</f>
        <v>4.5380596632535068</v>
      </c>
      <c r="P19221">
        <f t="shared" si="2104"/>
        <v>1.307059663253507</v>
      </c>
      <c r="Q19221">
        <f t="shared" si="2105"/>
        <v>1.708404963304371</v>
      </c>
      <c r="R19221">
        <f t="shared" si="2106"/>
        <v>28.802170095675351</v>
      </c>
    </row>
    <row r="19222" spans="1:18" x14ac:dyDescent="0.3">
      <c r="A19222" s="14">
        <v>43960.645833333336</v>
      </c>
      <c r="B19222" s="15">
        <v>43960</v>
      </c>
      <c r="C19222" s="16">
        <v>0.64583333333333337</v>
      </c>
      <c r="D19222">
        <v>0.44700000000000001</v>
      </c>
      <c r="E19222">
        <v>0.45</v>
      </c>
      <c r="F19222">
        <v>3.3639999999999999</v>
      </c>
      <c r="G19222">
        <v>3.3812499999999996</v>
      </c>
      <c r="H19222" s="4"/>
      <c r="I19222">
        <f t="shared" si="2100"/>
        <v>6.1712636750234946</v>
      </c>
      <c r="J19222">
        <f t="shared" si="2101"/>
        <v>2.8072636750234947</v>
      </c>
      <c r="K19222">
        <f t="shared" si="2102"/>
        <v>7.8807293411064174</v>
      </c>
      <c r="L19222">
        <f t="shared" si="2103"/>
        <v>45.489284251216297</v>
      </c>
      <c r="O19222">
        <f>VLOOKUP(D19222,'Manning''s Flow'!I$6:J$6004,2,TRUE)</f>
        <v>6.5977588709215382</v>
      </c>
      <c r="P19222">
        <f t="shared" si="2104"/>
        <v>3.2337588709215384</v>
      </c>
      <c r="Q19222">
        <f t="shared" si="2105"/>
        <v>10.457196435263743</v>
      </c>
      <c r="R19222">
        <f t="shared" si="2106"/>
        <v>49.012989625519083</v>
      </c>
    </row>
    <row r="19223" spans="1:18" x14ac:dyDescent="0.3">
      <c r="A19223" s="14">
        <v>43960.649305555555</v>
      </c>
      <c r="B19223" s="15">
        <v>43960</v>
      </c>
      <c r="C19223" s="16">
        <v>0.64930555555555558</v>
      </c>
      <c r="D19223">
        <v>0.41299999999999998</v>
      </c>
      <c r="E19223">
        <v>0.53</v>
      </c>
      <c r="F19223">
        <v>3.5230000000000001</v>
      </c>
      <c r="G19223">
        <v>3.23725</v>
      </c>
      <c r="H19223" s="4"/>
      <c r="I19223">
        <f t="shared" si="2100"/>
        <v>5.1143716796947718</v>
      </c>
      <c r="J19223">
        <f t="shared" si="2101"/>
        <v>1.5913716796947717</v>
      </c>
      <c r="K19223">
        <f t="shared" si="2102"/>
        <v>2.5324638229345591</v>
      </c>
      <c r="L19223">
        <f t="shared" si="2103"/>
        <v>31.11568300780489</v>
      </c>
      <c r="O19223">
        <f>VLOOKUP(D19223,'Manning''s Flow'!I$6:J$6004,2,TRUE)</f>
        <v>5.6646000096992335</v>
      </c>
      <c r="P19223">
        <f t="shared" si="2104"/>
        <v>2.1416000096992334</v>
      </c>
      <c r="Q19223">
        <f t="shared" si="2105"/>
        <v>4.5864506015437563</v>
      </c>
      <c r="R19223">
        <f t="shared" si="2106"/>
        <v>37.806729619607218</v>
      </c>
    </row>
    <row r="19224" spans="1:18" x14ac:dyDescent="0.3">
      <c r="A19224" s="14">
        <v>43960.652777777781</v>
      </c>
      <c r="B19224" s="15">
        <v>43960</v>
      </c>
      <c r="C19224" s="16">
        <v>0.65277777777777779</v>
      </c>
      <c r="D19224">
        <v>0.39600000000000002</v>
      </c>
      <c r="E19224">
        <v>0.46</v>
      </c>
      <c r="F19224">
        <v>2.831</v>
      </c>
      <c r="G19224">
        <v>3.1139999999999999</v>
      </c>
      <c r="H19224" s="4"/>
      <c r="I19224">
        <f t="shared" si="2100"/>
        <v>4.6285622384768184</v>
      </c>
      <c r="J19224">
        <f t="shared" si="2101"/>
        <v>1.7975622384768184</v>
      </c>
      <c r="K19224">
        <f t="shared" si="2102"/>
        <v>3.2312300011977899</v>
      </c>
      <c r="L19224">
        <f t="shared" si="2103"/>
        <v>38.836298311684061</v>
      </c>
      <c r="O19224">
        <f>VLOOKUP(D19224,'Manning''s Flow'!I$6:J$6004,2,TRUE)</f>
        <v>5.0846224199744174</v>
      </c>
      <c r="P19224">
        <f t="shared" si="2104"/>
        <v>2.2536224199744175</v>
      </c>
      <c r="Q19224">
        <f t="shared" si="2105"/>
        <v>5.0788140118113496</v>
      </c>
      <c r="R19224">
        <f t="shared" si="2106"/>
        <v>44.322316070536388</v>
      </c>
    </row>
    <row r="19225" spans="1:18" x14ac:dyDescent="0.3">
      <c r="A19225" s="14">
        <v>43960.65625</v>
      </c>
      <c r="B19225" s="15">
        <v>43960</v>
      </c>
      <c r="C19225" s="16">
        <v>0.65625</v>
      </c>
      <c r="D19225">
        <v>0.37</v>
      </c>
      <c r="E19225">
        <v>0.49</v>
      </c>
      <c r="F19225">
        <v>2.738</v>
      </c>
      <c r="G19225">
        <v>2.8690000000000002</v>
      </c>
      <c r="H19225" s="4"/>
      <c r="I19225">
        <f t="shared" si="2100"/>
        <v>3.9392530751019552</v>
      </c>
      <c r="J19225">
        <f t="shared" si="2101"/>
        <v>1.2012530751019552</v>
      </c>
      <c r="K19225">
        <f t="shared" si="2102"/>
        <v>1.4430089504419037</v>
      </c>
      <c r="L19225">
        <f t="shared" si="2103"/>
        <v>30.494437706845339</v>
      </c>
      <c r="O19225">
        <f>VLOOKUP(D19225,'Manning''s Flow'!I$6:J$6004,2,TRUE)</f>
        <v>4.5380596632535068</v>
      </c>
      <c r="P19225">
        <f t="shared" si="2104"/>
        <v>1.8000596632535069</v>
      </c>
      <c r="Q19225">
        <f t="shared" si="2105"/>
        <v>3.2402147912723285</v>
      </c>
      <c r="R19225">
        <f t="shared" si="2106"/>
        <v>39.665843925087927</v>
      </c>
    </row>
    <row r="19226" spans="1:18" x14ac:dyDescent="0.3">
      <c r="A19226" s="14">
        <v>43960.659722222219</v>
      </c>
      <c r="B19226" s="15">
        <v>43960</v>
      </c>
      <c r="C19226" s="16">
        <v>0.65972222222222221</v>
      </c>
      <c r="D19226">
        <v>0.38700000000000001</v>
      </c>
      <c r="E19226">
        <v>0.4</v>
      </c>
      <c r="F19226">
        <v>2.3839999999999999</v>
      </c>
      <c r="G19226">
        <v>2.7512499999999998</v>
      </c>
      <c r="H19226" s="4"/>
      <c r="I19226">
        <f t="shared" si="2100"/>
        <v>4.3826680255929746</v>
      </c>
      <c r="J19226">
        <f t="shared" si="2101"/>
        <v>1.9986680255929747</v>
      </c>
      <c r="K19226">
        <f t="shared" si="2102"/>
        <v>3.9946738765277199</v>
      </c>
      <c r="L19226">
        <f t="shared" si="2103"/>
        <v>45.60391099489118</v>
      </c>
      <c r="O19226">
        <f>VLOOKUP(D19226,'Manning''s Flow'!I$6:J$6004,2,TRUE)</f>
        <v>4.8071801833639327</v>
      </c>
      <c r="P19226">
        <f t="shared" si="2104"/>
        <v>2.4231801833639328</v>
      </c>
      <c r="Q19226">
        <f t="shared" si="2105"/>
        <v>5.8718022010476627</v>
      </c>
      <c r="R19226">
        <f t="shared" si="2106"/>
        <v>50.407517316487557</v>
      </c>
    </row>
    <row r="19227" spans="1:18" x14ac:dyDescent="0.3">
      <c r="A19227" s="14">
        <v>43960.663194444445</v>
      </c>
      <c r="B19227" s="15">
        <v>43960</v>
      </c>
      <c r="C19227" s="16">
        <v>0.66319444444444442</v>
      </c>
      <c r="D19227">
        <v>0.43</v>
      </c>
      <c r="E19227">
        <v>0.44</v>
      </c>
      <c r="F19227">
        <v>3.052</v>
      </c>
      <c r="G19227">
        <v>2.83975</v>
      </c>
      <c r="H19227" s="4"/>
      <c r="I19227">
        <f t="shared" si="2100"/>
        <v>5.6284619785920018</v>
      </c>
      <c r="J19227">
        <f t="shared" si="2101"/>
        <v>2.5764619785920018</v>
      </c>
      <c r="K19227">
        <f t="shared" si="2102"/>
        <v>6.6381563271302122</v>
      </c>
      <c r="L19227">
        <f t="shared" si="2103"/>
        <v>45.775595329445956</v>
      </c>
      <c r="O19227">
        <f>VLOOKUP(D19227,'Manning''s Flow'!I$6:J$6004,2,TRUE)</f>
        <v>6.2782406072687857</v>
      </c>
      <c r="P19227">
        <f t="shared" si="2104"/>
        <v>3.2262406072687857</v>
      </c>
      <c r="Q19227">
        <f t="shared" si="2105"/>
        <v>10.408628455990064</v>
      </c>
      <c r="R19227">
        <f t="shared" si="2106"/>
        <v>51.387654744125719</v>
      </c>
    </row>
    <row r="19228" spans="1:18" x14ac:dyDescent="0.3">
      <c r="A19228" s="14">
        <v>43960.666666666664</v>
      </c>
      <c r="B19228" s="15">
        <v>43960</v>
      </c>
      <c r="C19228" s="16">
        <v>0.66666666666666663</v>
      </c>
      <c r="D19228">
        <v>0.43</v>
      </c>
      <c r="E19228">
        <v>0.45</v>
      </c>
      <c r="F19228">
        <v>3.1850000000000001</v>
      </c>
      <c r="G19228">
        <v>2.8695000000000004</v>
      </c>
      <c r="H19228" s="4"/>
      <c r="I19228">
        <f t="shared" si="2100"/>
        <v>5.6284619785920018</v>
      </c>
      <c r="J19228">
        <f t="shared" si="2101"/>
        <v>2.4434619785920018</v>
      </c>
      <c r="K19228">
        <f t="shared" si="2102"/>
        <v>5.9705064408247397</v>
      </c>
      <c r="L19228">
        <f t="shared" si="2103"/>
        <v>43.412605217655752</v>
      </c>
      <c r="O19228">
        <f>VLOOKUP(D19228,'Manning''s Flow'!I$6:J$6004,2,TRUE)</f>
        <v>6.2782406072687857</v>
      </c>
      <c r="P19228">
        <f t="shared" si="2104"/>
        <v>3.0932406072687857</v>
      </c>
      <c r="Q19228">
        <f t="shared" si="2105"/>
        <v>9.5681374544565667</v>
      </c>
      <c r="R19228">
        <f t="shared" si="2106"/>
        <v>49.269226854534871</v>
      </c>
    </row>
    <row r="19229" spans="1:18" x14ac:dyDescent="0.3">
      <c r="A19229" s="14">
        <v>43960.670138888891</v>
      </c>
      <c r="B19229" s="15">
        <v>43960</v>
      </c>
      <c r="C19229" s="16">
        <v>0.67013888888888884</v>
      </c>
      <c r="D19229">
        <v>0.39600000000000002</v>
      </c>
      <c r="E19229">
        <v>0.46</v>
      </c>
      <c r="F19229">
        <v>2.8570000000000002</v>
      </c>
      <c r="G19229">
        <v>3.2927500000000003</v>
      </c>
      <c r="H19229" s="4"/>
      <c r="I19229">
        <f t="shared" si="2100"/>
        <v>4.6285622384768184</v>
      </c>
      <c r="J19229">
        <f t="shared" si="2101"/>
        <v>1.7715622384768182</v>
      </c>
      <c r="K19229">
        <f t="shared" si="2102"/>
        <v>3.1384327647969945</v>
      </c>
      <c r="L19229">
        <f t="shared" si="2103"/>
        <v>38.274568801300369</v>
      </c>
      <c r="O19229">
        <f>VLOOKUP(D19229,'Manning''s Flow'!I$6:J$6004,2,TRUE)</f>
        <v>5.0846224199744174</v>
      </c>
      <c r="P19229">
        <f t="shared" si="2104"/>
        <v>2.2276224199744172</v>
      </c>
      <c r="Q19229">
        <f t="shared" si="2105"/>
        <v>4.962301645972679</v>
      </c>
      <c r="R19229">
        <f t="shared" si="2106"/>
        <v>43.810970333282391</v>
      </c>
    </row>
    <row r="19230" spans="1:18" x14ac:dyDescent="0.3">
      <c r="A19230" s="14">
        <v>43960.673611111109</v>
      </c>
      <c r="B19230" s="15">
        <v>43960</v>
      </c>
      <c r="C19230" s="16">
        <v>0.67361111111111116</v>
      </c>
      <c r="D19230">
        <v>0.45500000000000002</v>
      </c>
      <c r="E19230">
        <v>0.53</v>
      </c>
      <c r="F19230">
        <v>4.077</v>
      </c>
      <c r="G19230">
        <v>3.3159999999999998</v>
      </c>
      <c r="H19230" s="4"/>
      <c r="I19230">
        <f t="shared" si="2100"/>
        <v>6.4367545736583578</v>
      </c>
      <c r="J19230">
        <f t="shared" si="2101"/>
        <v>2.3597545736583578</v>
      </c>
      <c r="K19230">
        <f t="shared" si="2102"/>
        <v>5.5684416479015377</v>
      </c>
      <c r="L19230">
        <f t="shared" si="2103"/>
        <v>36.660626821401095</v>
      </c>
      <c r="O19230">
        <f>VLOOKUP(D19230,'Manning''s Flow'!I$6:J$6004,2,TRUE)</f>
        <v>6.9257807194443393</v>
      </c>
      <c r="P19230">
        <f t="shared" si="2104"/>
        <v>2.8487807194443393</v>
      </c>
      <c r="Q19230">
        <f t="shared" si="2105"/>
        <v>8.1155515874778068</v>
      </c>
      <c r="R19230">
        <f t="shared" si="2106"/>
        <v>41.132990414298007</v>
      </c>
    </row>
    <row r="19231" spans="1:18" x14ac:dyDescent="0.3">
      <c r="A19231" s="14">
        <v>43960.677083333336</v>
      </c>
      <c r="B19231" s="15">
        <v>43960</v>
      </c>
      <c r="C19231" s="16">
        <v>0.67708333333333337</v>
      </c>
      <c r="D19231">
        <v>0.44700000000000001</v>
      </c>
      <c r="E19231">
        <v>0.42</v>
      </c>
      <c r="F19231">
        <v>3.145</v>
      </c>
      <c r="G19231">
        <v>4.2832500000000007</v>
      </c>
      <c r="H19231" s="4"/>
      <c r="I19231">
        <f t="shared" si="2100"/>
        <v>6.1712636750234946</v>
      </c>
      <c r="J19231">
        <f t="shared" si="2101"/>
        <v>3.0262636750234946</v>
      </c>
      <c r="K19231">
        <f t="shared" si="2102"/>
        <v>9.1582718307667079</v>
      </c>
      <c r="L19231">
        <f t="shared" si="2103"/>
        <v>49.037990181354118</v>
      </c>
      <c r="O19231">
        <f>VLOOKUP(D19231,'Manning''s Flow'!I$6:J$6004,2,TRUE)</f>
        <v>6.5977588709215382</v>
      </c>
      <c r="P19231">
        <f t="shared" si="2104"/>
        <v>3.4527588709215382</v>
      </c>
      <c r="Q19231">
        <f t="shared" si="2105"/>
        <v>11.921543820727376</v>
      </c>
      <c r="R19231">
        <f t="shared" si="2106"/>
        <v>52.332298564880354</v>
      </c>
    </row>
    <row r="19232" spans="1:18" x14ac:dyDescent="0.3">
      <c r="A19232" s="14">
        <v>43960.680555555555</v>
      </c>
      <c r="B19232" s="15">
        <v>43960</v>
      </c>
      <c r="C19232" s="16">
        <v>0.68055555555555547</v>
      </c>
      <c r="D19232">
        <v>0.46400000000000002</v>
      </c>
      <c r="E19232">
        <v>0.9</v>
      </c>
      <c r="F19232">
        <v>7.0540000000000003</v>
      </c>
      <c r="G19232">
        <v>5.7765000000000004</v>
      </c>
      <c r="H19232" s="4"/>
      <c r="I19232">
        <f t="shared" si="2100"/>
        <v>6.7431967845940175</v>
      </c>
      <c r="J19232">
        <f t="shared" si="2101"/>
        <v>0.31080321540598277</v>
      </c>
      <c r="K19232">
        <f t="shared" si="2102"/>
        <v>9.6598638706697729E-2</v>
      </c>
      <c r="L19232">
        <f t="shared" si="2103"/>
        <v>4.6091375549956615</v>
      </c>
      <c r="O19232">
        <f>VLOOKUP(D19232,'Manning''s Flow'!I$6:J$6004,2,TRUE)</f>
        <v>7.2623340511230463</v>
      </c>
      <c r="P19232">
        <f t="shared" si="2104"/>
        <v>0.20833405112304604</v>
      </c>
      <c r="Q19232">
        <f t="shared" si="2105"/>
        <v>4.3403076857339962E-2</v>
      </c>
      <c r="R19232">
        <f t="shared" si="2106"/>
        <v>2.8686927598824692</v>
      </c>
    </row>
    <row r="19233" spans="1:18" x14ac:dyDescent="0.3">
      <c r="A19233" s="14">
        <v>43960.684027777781</v>
      </c>
      <c r="B19233" s="15">
        <v>43960</v>
      </c>
      <c r="C19233" s="16">
        <v>0.68402777777777779</v>
      </c>
      <c r="D19233">
        <v>0.48099999999999998</v>
      </c>
      <c r="E19233">
        <v>1.07</v>
      </c>
      <c r="F19233">
        <v>8.83</v>
      </c>
      <c r="G19233">
        <v>6.6754999999999995</v>
      </c>
      <c r="H19233" s="4"/>
      <c r="I19233">
        <f t="shared" si="2100"/>
        <v>7.344671442312487</v>
      </c>
      <c r="J19233">
        <f t="shared" si="2101"/>
        <v>1.485328557687513</v>
      </c>
      <c r="K19233">
        <f t="shared" si="2102"/>
        <v>2.2062009242820677</v>
      </c>
      <c r="L19233">
        <f t="shared" si="2103"/>
        <v>20.223213105634226</v>
      </c>
      <c r="O19233">
        <f>VLOOKUP(D19233,'Manning''s Flow'!I$6:J$6004,2,TRUE)</f>
        <v>7.9611437039127937</v>
      </c>
      <c r="P19233">
        <f t="shared" si="2104"/>
        <v>0.86885629608720638</v>
      </c>
      <c r="Q19233">
        <f t="shared" si="2105"/>
        <v>0.75491126325037927</v>
      </c>
      <c r="R19233">
        <f t="shared" si="2106"/>
        <v>10.913712004220894</v>
      </c>
    </row>
    <row r="19234" spans="1:18" x14ac:dyDescent="0.3">
      <c r="A19234" s="14">
        <v>43960.6875</v>
      </c>
      <c r="B19234" s="15">
        <v>43960</v>
      </c>
      <c r="C19234" s="16">
        <v>0.6875</v>
      </c>
      <c r="D19234">
        <v>0.45500000000000002</v>
      </c>
      <c r="E19234">
        <v>1</v>
      </c>
      <c r="F19234">
        <v>7.673</v>
      </c>
      <c r="G19234">
        <v>7.1975000000000007</v>
      </c>
      <c r="H19234" s="4"/>
      <c r="I19234">
        <f t="shared" si="2100"/>
        <v>6.4367545736583578</v>
      </c>
      <c r="J19234">
        <f t="shared" si="2101"/>
        <v>1.2362454263416423</v>
      </c>
      <c r="K19234">
        <f t="shared" si="2102"/>
        <v>1.5283027541506289</v>
      </c>
      <c r="L19234">
        <f t="shared" si="2103"/>
        <v>19.206036399163448</v>
      </c>
      <c r="O19234">
        <f>VLOOKUP(D19234,'Manning''s Flow'!I$6:J$6004,2,TRUE)</f>
        <v>6.9257807194443393</v>
      </c>
      <c r="P19234">
        <f t="shared" si="2104"/>
        <v>0.74721928055566078</v>
      </c>
      <c r="Q19234">
        <f t="shared" si="2105"/>
        <v>0.5583366532341193</v>
      </c>
      <c r="R19234">
        <f t="shared" si="2106"/>
        <v>10.788953777554926</v>
      </c>
    </row>
    <row r="19235" spans="1:18" x14ac:dyDescent="0.3">
      <c r="A19235" s="14">
        <v>43960.690972222219</v>
      </c>
      <c r="B19235" s="15">
        <v>43960</v>
      </c>
      <c r="C19235" s="16">
        <v>0.69097222222222221</v>
      </c>
      <c r="D19235">
        <v>0.42099999999999999</v>
      </c>
      <c r="E19235">
        <v>0.77</v>
      </c>
      <c r="F19235">
        <v>5.2329999999999997</v>
      </c>
      <c r="G19235">
        <v>6.9625000000000004</v>
      </c>
      <c r="H19235" s="4"/>
      <c r="I19235">
        <f t="shared" si="2100"/>
        <v>5.3527471076135891</v>
      </c>
      <c r="J19235">
        <f t="shared" si="2101"/>
        <v>0.11974710761358942</v>
      </c>
      <c r="K19235">
        <f t="shared" si="2102"/>
        <v>1.4339369781820566E-2</v>
      </c>
      <c r="L19235">
        <f t="shared" si="2103"/>
        <v>2.2371149842529396</v>
      </c>
      <c r="O19235">
        <f>VLOOKUP(D19235,'Manning''s Flow'!I$6:J$6004,2,TRUE)</f>
        <v>5.9671973892893044</v>
      </c>
      <c r="P19235">
        <f t="shared" si="2104"/>
        <v>0.73419738928930478</v>
      </c>
      <c r="Q19235">
        <f t="shared" si="2105"/>
        <v>0.53904580643923095</v>
      </c>
      <c r="R19235">
        <f t="shared" si="2106"/>
        <v>12.303889772561186</v>
      </c>
    </row>
    <row r="19236" spans="1:18" x14ac:dyDescent="0.3">
      <c r="A19236" s="14">
        <v>43960.694444444445</v>
      </c>
      <c r="B19236" s="15">
        <v>43960</v>
      </c>
      <c r="C19236" s="16">
        <v>0.69444444444444453</v>
      </c>
      <c r="D19236">
        <v>0.45500000000000002</v>
      </c>
      <c r="E19236">
        <v>0.8</v>
      </c>
      <c r="F19236">
        <v>6.1139999999999999</v>
      </c>
      <c r="G19236">
        <v>5.7714999999999996</v>
      </c>
      <c r="H19236" s="4"/>
      <c r="I19236">
        <f t="shared" si="2100"/>
        <v>6.4367545736583578</v>
      </c>
      <c r="J19236">
        <f t="shared" si="2101"/>
        <v>0.32275457365835791</v>
      </c>
      <c r="K19236">
        <f t="shared" si="2102"/>
        <v>0.10417051481738838</v>
      </c>
      <c r="L19236">
        <f t="shared" si="2103"/>
        <v>5.014243901409448</v>
      </c>
      <c r="O19236">
        <f>VLOOKUP(D19236,'Manning''s Flow'!I$6:J$6004,2,TRUE)</f>
        <v>6.9257807194443393</v>
      </c>
      <c r="P19236">
        <f t="shared" si="2104"/>
        <v>0.81178071944433938</v>
      </c>
      <c r="Q19236">
        <f t="shared" si="2105"/>
        <v>0.65898793646156928</v>
      </c>
      <c r="R19236">
        <f t="shared" si="2106"/>
        <v>11.721143829535931</v>
      </c>
    </row>
    <row r="19237" spans="1:18" x14ac:dyDescent="0.3">
      <c r="A19237" s="14">
        <v>43960.697916666664</v>
      </c>
      <c r="B19237" s="15">
        <v>43960</v>
      </c>
      <c r="C19237" s="16">
        <v>0.69791666666666663</v>
      </c>
      <c r="D19237">
        <v>0.43</v>
      </c>
      <c r="E19237">
        <v>0.57999999999999996</v>
      </c>
      <c r="F19237">
        <v>4.0659999999999998</v>
      </c>
      <c r="G19237">
        <v>5.1492500000000003</v>
      </c>
      <c r="H19237" s="4"/>
      <c r="I19237">
        <f t="shared" si="2100"/>
        <v>5.6284619785920018</v>
      </c>
      <c r="J19237">
        <f t="shared" si="2101"/>
        <v>1.562461978592002</v>
      </c>
      <c r="K19237">
        <f t="shared" si="2102"/>
        <v>2.4412874345456337</v>
      </c>
      <c r="L19237">
        <f t="shared" si="2103"/>
        <v>27.760016582413915</v>
      </c>
      <c r="O19237">
        <f>VLOOKUP(D19237,'Manning''s Flow'!I$6:J$6004,2,TRUE)</f>
        <v>6.2782406072687857</v>
      </c>
      <c r="P19237">
        <f t="shared" si="2104"/>
        <v>2.2122406072687859</v>
      </c>
      <c r="Q19237">
        <f t="shared" si="2105"/>
        <v>4.8940085044489665</v>
      </c>
      <c r="R19237">
        <f t="shared" si="2106"/>
        <v>35.236633089651114</v>
      </c>
    </row>
    <row r="19238" spans="1:18" x14ac:dyDescent="0.3">
      <c r="A19238" s="14">
        <v>43960.701388888891</v>
      </c>
      <c r="B19238" s="15">
        <v>43960</v>
      </c>
      <c r="C19238" s="16">
        <v>0.70138888888888884</v>
      </c>
      <c r="D19238">
        <v>0.45500000000000002</v>
      </c>
      <c r="E19238">
        <v>0.68</v>
      </c>
      <c r="F19238">
        <v>5.1840000000000002</v>
      </c>
      <c r="G19238">
        <v>4.4967500000000005</v>
      </c>
      <c r="H19238" s="4"/>
      <c r="I19238">
        <f t="shared" si="2100"/>
        <v>6.4367545736583578</v>
      </c>
      <c r="J19238">
        <f t="shared" si="2101"/>
        <v>1.2527545736583576</v>
      </c>
      <c r="K19238">
        <f t="shared" si="2102"/>
        <v>1.5693940218219333</v>
      </c>
      <c r="L19238">
        <f t="shared" si="2103"/>
        <v>19.462518872245102</v>
      </c>
      <c r="O19238">
        <f>VLOOKUP(D19238,'Manning''s Flow'!I$6:J$6004,2,TRUE)</f>
        <v>6.9257807194443393</v>
      </c>
      <c r="P19238">
        <f t="shared" si="2104"/>
        <v>1.7417807194443391</v>
      </c>
      <c r="Q19238">
        <f t="shared" si="2105"/>
        <v>3.0338000746280396</v>
      </c>
      <c r="R19238">
        <f t="shared" si="2106"/>
        <v>25.149232844670305</v>
      </c>
    </row>
    <row r="19239" spans="1:18" x14ac:dyDescent="0.3">
      <c r="A19239" s="14">
        <v>43960.704861111109</v>
      </c>
      <c r="B19239" s="15">
        <v>43960</v>
      </c>
      <c r="C19239" s="16">
        <v>0.70486111111111116</v>
      </c>
      <c r="D19239">
        <v>0.33600000000000002</v>
      </c>
      <c r="E19239">
        <v>0.54</v>
      </c>
      <c r="F19239">
        <v>2.6230000000000002</v>
      </c>
      <c r="G19239">
        <v>3.8262500000000004</v>
      </c>
      <c r="H19239" s="4"/>
      <c r="I19239">
        <f t="shared" si="2100"/>
        <v>3.1333687161600539</v>
      </c>
      <c r="J19239">
        <f t="shared" si="2101"/>
        <v>0.51036871616005364</v>
      </c>
      <c r="K19239">
        <f t="shared" si="2102"/>
        <v>0.2604762264348614</v>
      </c>
      <c r="L19239">
        <f t="shared" si="2103"/>
        <v>16.288179349205699</v>
      </c>
      <c r="O19239">
        <f>VLOOKUP(D19239,'Manning''s Flow'!I$6:J$6004,2,TRUE)</f>
        <v>3.544120795356513</v>
      </c>
      <c r="P19239">
        <f t="shared" si="2104"/>
        <v>0.92112079535651281</v>
      </c>
      <c r="Q19239">
        <f t="shared" si="2105"/>
        <v>0.84846351963821476</v>
      </c>
      <c r="R19239">
        <f t="shared" si="2106"/>
        <v>25.99010723797451</v>
      </c>
    </row>
    <row r="19240" spans="1:18" x14ac:dyDescent="0.3">
      <c r="A19240" s="14">
        <v>43960.708333333336</v>
      </c>
      <c r="B19240" s="15">
        <v>43960</v>
      </c>
      <c r="C19240" s="16">
        <v>0.70833333333333337</v>
      </c>
      <c r="D19240">
        <v>0.40400000000000003</v>
      </c>
      <c r="E19240">
        <v>0.54</v>
      </c>
      <c r="F19240">
        <v>3.4319999999999999</v>
      </c>
      <c r="G19240">
        <v>3.5675000000000003</v>
      </c>
      <c r="H19240" s="4"/>
      <c r="I19240">
        <f t="shared" si="2100"/>
        <v>4.8536833548684584</v>
      </c>
      <c r="J19240">
        <f t="shared" si="2101"/>
        <v>1.4216833548684584</v>
      </c>
      <c r="K19240">
        <f t="shared" si="2102"/>
        <v>2.0211835615100351</v>
      </c>
      <c r="L19240">
        <f t="shared" si="2103"/>
        <v>29.290813819621082</v>
      </c>
      <c r="O19240">
        <f>VLOOKUP(D19240,'Manning''s Flow'!I$6:J$6004,2,TRUE)</f>
        <v>5.3704185641070268</v>
      </c>
      <c r="P19240">
        <f t="shared" si="2104"/>
        <v>1.9384185641070268</v>
      </c>
      <c r="Q19240">
        <f t="shared" si="2105"/>
        <v>3.7574665296747476</v>
      </c>
      <c r="R19240">
        <f t="shared" si="2106"/>
        <v>36.094366592994596</v>
      </c>
    </row>
    <row r="19241" spans="1:18" x14ac:dyDescent="0.3">
      <c r="A19241" s="14">
        <v>43960.711805555555</v>
      </c>
      <c r="B19241" s="15">
        <v>43960</v>
      </c>
      <c r="C19241" s="16">
        <v>0.71180555555555547</v>
      </c>
      <c r="D19241">
        <v>0.40400000000000003</v>
      </c>
      <c r="E19241">
        <v>0.47</v>
      </c>
      <c r="F19241">
        <v>3.0310000000000001</v>
      </c>
      <c r="G19241">
        <v>3.59</v>
      </c>
      <c r="H19241" s="4"/>
      <c r="I19241">
        <f t="shared" si="2100"/>
        <v>4.8536833548684584</v>
      </c>
      <c r="J19241">
        <f t="shared" si="2101"/>
        <v>1.8226833548684582</v>
      </c>
      <c r="K19241">
        <f t="shared" si="2102"/>
        <v>3.3221746121145381</v>
      </c>
      <c r="L19241">
        <f t="shared" si="2103"/>
        <v>37.552580619834345</v>
      </c>
      <c r="O19241">
        <f>VLOOKUP(D19241,'Manning''s Flow'!I$6:J$6004,2,TRUE)</f>
        <v>5.3704185641070268</v>
      </c>
      <c r="P19241">
        <f t="shared" si="2104"/>
        <v>2.3394185641070266</v>
      </c>
      <c r="Q19241">
        <f t="shared" si="2105"/>
        <v>5.4728792180885826</v>
      </c>
      <c r="R19241">
        <f t="shared" si="2106"/>
        <v>43.561196137344581</v>
      </c>
    </row>
    <row r="19242" spans="1:18" x14ac:dyDescent="0.3">
      <c r="A19242" s="14">
        <v>43960.715277777781</v>
      </c>
      <c r="B19242" s="15">
        <v>43960</v>
      </c>
      <c r="C19242" s="16">
        <v>0.71527777777777779</v>
      </c>
      <c r="D19242">
        <v>0.44700000000000001</v>
      </c>
      <c r="E19242">
        <v>0.71</v>
      </c>
      <c r="F19242">
        <v>5.274</v>
      </c>
      <c r="G19242">
        <v>3.85825</v>
      </c>
      <c r="H19242" s="4"/>
      <c r="I19242">
        <f t="shared" si="2100"/>
        <v>6.1712636750234946</v>
      </c>
      <c r="J19242">
        <f t="shared" si="2101"/>
        <v>0.89726367502349458</v>
      </c>
      <c r="K19242">
        <f t="shared" si="2102"/>
        <v>0.80508210251666734</v>
      </c>
      <c r="L19242">
        <f t="shared" si="2103"/>
        <v>14.53938321668096</v>
      </c>
      <c r="O19242">
        <f>VLOOKUP(D19242,'Manning''s Flow'!I$6:J$6004,2,TRUE)</f>
        <v>6.5977588709215382</v>
      </c>
      <c r="P19242">
        <f t="shared" si="2104"/>
        <v>1.3237588709215382</v>
      </c>
      <c r="Q19242">
        <f t="shared" si="2105"/>
        <v>1.7523375483434656</v>
      </c>
      <c r="R19242">
        <f t="shared" si="2106"/>
        <v>20.063765542505237</v>
      </c>
    </row>
    <row r="19243" spans="1:18" x14ac:dyDescent="0.3">
      <c r="A19243" s="14">
        <v>43960.71875</v>
      </c>
      <c r="B19243" s="15">
        <v>43960</v>
      </c>
      <c r="C19243" s="16">
        <v>0.71875</v>
      </c>
      <c r="D19243">
        <v>0.44700000000000001</v>
      </c>
      <c r="E19243">
        <v>0.5</v>
      </c>
      <c r="F19243">
        <v>3.6960000000000002</v>
      </c>
      <c r="G19243">
        <v>3.97525</v>
      </c>
      <c r="H19243" s="4"/>
      <c r="I19243">
        <f t="shared" si="2100"/>
        <v>6.1712636750234946</v>
      </c>
      <c r="J19243">
        <f t="shared" si="2101"/>
        <v>2.4752636750234944</v>
      </c>
      <c r="K19243">
        <f t="shared" si="2102"/>
        <v>6.1269302608908154</v>
      </c>
      <c r="L19243">
        <f t="shared" si="2103"/>
        <v>40.109510877674026</v>
      </c>
      <c r="O19243">
        <f>VLOOKUP(D19243,'Manning''s Flow'!I$6:J$6004,2,TRUE)</f>
        <v>6.5977588709215382</v>
      </c>
      <c r="P19243">
        <f t="shared" si="2104"/>
        <v>2.9017588709215381</v>
      </c>
      <c r="Q19243">
        <f t="shared" si="2105"/>
        <v>8.4202045449718401</v>
      </c>
      <c r="R19243">
        <f t="shared" si="2106"/>
        <v>43.980977900094679</v>
      </c>
    </row>
    <row r="19244" spans="1:18" x14ac:dyDescent="0.3">
      <c r="A19244" s="14">
        <v>43960.722222222219</v>
      </c>
      <c r="B19244" s="15">
        <v>43960</v>
      </c>
      <c r="C19244" s="16">
        <v>0.72222222222222221</v>
      </c>
      <c r="D19244">
        <v>0.45500000000000002</v>
      </c>
      <c r="E19244">
        <v>0.51</v>
      </c>
      <c r="F19244">
        <v>3.9</v>
      </c>
      <c r="G19244">
        <v>3.7960000000000003</v>
      </c>
      <c r="H19244" s="4"/>
      <c r="I19244">
        <f t="shared" si="2100"/>
        <v>6.4367545736583578</v>
      </c>
      <c r="J19244">
        <f t="shared" si="2101"/>
        <v>2.5367545736583579</v>
      </c>
      <c r="K19244">
        <f t="shared" si="2102"/>
        <v>6.4351237669765968</v>
      </c>
      <c r="L19244">
        <f t="shared" si="2103"/>
        <v>39.410459799721437</v>
      </c>
      <c r="O19244">
        <f>VLOOKUP(D19244,'Manning''s Flow'!I$6:J$6004,2,TRUE)</f>
        <v>6.9257807194443393</v>
      </c>
      <c r="P19244">
        <f t="shared" si="2104"/>
        <v>3.0257807194443394</v>
      </c>
      <c r="Q19244">
        <f t="shared" si="2105"/>
        <v>9.1553489621611046</v>
      </c>
      <c r="R19244">
        <f t="shared" si="2106"/>
        <v>43.688658968791323</v>
      </c>
    </row>
    <row r="19245" spans="1:18" x14ac:dyDescent="0.3">
      <c r="A19245" s="14">
        <v>43960.725694444445</v>
      </c>
      <c r="B19245" s="15">
        <v>43960</v>
      </c>
      <c r="C19245" s="16">
        <v>0.72569444444444453</v>
      </c>
      <c r="D19245">
        <v>0.39600000000000002</v>
      </c>
      <c r="E19245">
        <v>0.37</v>
      </c>
      <c r="F19245">
        <v>2.3140000000000001</v>
      </c>
      <c r="G19245">
        <v>3.4632499999999999</v>
      </c>
      <c r="H19245" s="4"/>
      <c r="I19245">
        <f t="shared" si="2100"/>
        <v>4.6285622384768184</v>
      </c>
      <c r="J19245">
        <f t="shared" si="2101"/>
        <v>2.3145622384768183</v>
      </c>
      <c r="K19245">
        <f t="shared" si="2102"/>
        <v>5.3571983557828196</v>
      </c>
      <c r="L19245">
        <f t="shared" si="2103"/>
        <v>50.006073575851964</v>
      </c>
      <c r="O19245">
        <f>VLOOKUP(D19245,'Manning''s Flow'!I$6:J$6004,2,TRUE)</f>
        <v>5.0846224199744174</v>
      </c>
      <c r="P19245">
        <f t="shared" si="2104"/>
        <v>2.7706224199744174</v>
      </c>
      <c r="Q19245">
        <f t="shared" si="2105"/>
        <v>7.6763485940648968</v>
      </c>
      <c r="R19245">
        <f t="shared" si="2106"/>
        <v>54.490229384394631</v>
      </c>
    </row>
    <row r="19246" spans="1:18" x14ac:dyDescent="0.3">
      <c r="A19246" s="14">
        <v>43960.729166666664</v>
      </c>
      <c r="B19246" s="15">
        <v>43960</v>
      </c>
      <c r="C19246" s="16">
        <v>0.72916666666666663</v>
      </c>
      <c r="D19246">
        <v>0.47199999999999998</v>
      </c>
      <c r="E19246">
        <v>0.49</v>
      </c>
      <c r="F19246">
        <v>3.9430000000000001</v>
      </c>
      <c r="G19246">
        <v>3.1772499999999999</v>
      </c>
      <c r="H19246" s="4"/>
      <c r="I19246">
        <f t="shared" si="2100"/>
        <v>7.0225390794757772</v>
      </c>
      <c r="J19246">
        <f t="shared" si="2101"/>
        <v>3.0795390794757771</v>
      </c>
      <c r="K19246">
        <f t="shared" si="2102"/>
        <v>9.4835609420185172</v>
      </c>
      <c r="L19246">
        <f t="shared" si="2103"/>
        <v>43.852217048903348</v>
      </c>
      <c r="O19246">
        <f>VLOOKUP(D19246,'Manning''s Flow'!I$6:J$6004,2,TRUE)</f>
        <v>7.6074461488202409</v>
      </c>
      <c r="P19246">
        <f t="shared" si="2104"/>
        <v>3.6644461488202409</v>
      </c>
      <c r="Q19246">
        <f t="shared" si="2105"/>
        <v>13.428165577603496</v>
      </c>
      <c r="R19246">
        <f t="shared" si="2106"/>
        <v>48.169202609321417</v>
      </c>
    </row>
    <row r="19247" spans="1:18" x14ac:dyDescent="0.3">
      <c r="A19247" s="14">
        <v>43960.732638888891</v>
      </c>
      <c r="B19247" s="15">
        <v>43960</v>
      </c>
      <c r="C19247" s="16">
        <v>0.73263888888888884</v>
      </c>
      <c r="D19247">
        <v>0.41299999999999998</v>
      </c>
      <c r="E19247">
        <v>0.39</v>
      </c>
      <c r="F19247">
        <v>2.552</v>
      </c>
      <c r="G19247">
        <v>2.7444999999999999</v>
      </c>
      <c r="H19247" s="4"/>
      <c r="I19247">
        <f t="shared" si="2100"/>
        <v>5.1143716796947718</v>
      </c>
      <c r="J19247">
        <f t="shared" si="2101"/>
        <v>2.5623716796947718</v>
      </c>
      <c r="K19247">
        <f t="shared" si="2102"/>
        <v>6.565748624901806</v>
      </c>
      <c r="L19247">
        <f t="shared" si="2103"/>
        <v>50.101397398784584</v>
      </c>
      <c r="O19247">
        <f>VLOOKUP(D19247,'Manning''s Flow'!I$6:J$6004,2,TRUE)</f>
        <v>5.6646000096992335</v>
      </c>
      <c r="P19247">
        <f t="shared" si="2104"/>
        <v>3.1126000096992334</v>
      </c>
      <c r="Q19247">
        <f t="shared" si="2105"/>
        <v>9.6882788203796686</v>
      </c>
      <c r="R19247">
        <f t="shared" si="2106"/>
        <v>54.948275330467681</v>
      </c>
    </row>
    <row r="19248" spans="1:18" x14ac:dyDescent="0.3">
      <c r="A19248" s="14">
        <v>43960.739583333336</v>
      </c>
      <c r="B19248" s="15">
        <v>43960</v>
      </c>
      <c r="C19248" s="16">
        <v>0.73958333333333337</v>
      </c>
      <c r="D19248">
        <v>0.42099999999999999</v>
      </c>
      <c r="E19248">
        <v>0.56999999999999995</v>
      </c>
      <c r="F19248">
        <v>3.8690000000000002</v>
      </c>
      <c r="G19248">
        <v>2.91425</v>
      </c>
      <c r="H19248" s="4"/>
      <c r="I19248">
        <f t="shared" si="2100"/>
        <v>5.3527471076135891</v>
      </c>
      <c r="J19248">
        <f t="shared" si="2101"/>
        <v>1.4837471076135889</v>
      </c>
      <c r="K19248">
        <f t="shared" si="2102"/>
        <v>2.2015054793516908</v>
      </c>
      <c r="L19248">
        <f t="shared" si="2103"/>
        <v>27.719357514633014</v>
      </c>
      <c r="O19248">
        <f>VLOOKUP(D19248,'Manning''s Flow'!I$6:J$6004,2,TRUE)</f>
        <v>5.9671973892893044</v>
      </c>
      <c r="P19248">
        <f t="shared" si="2104"/>
        <v>2.0981973892893042</v>
      </c>
      <c r="Q19248">
        <f t="shared" si="2105"/>
        <v>4.4024322844204518</v>
      </c>
      <c r="R19248">
        <f t="shared" si="2106"/>
        <v>35.162191769546943</v>
      </c>
    </row>
    <row r="19249" spans="1:18" x14ac:dyDescent="0.3">
      <c r="A19249" s="14">
        <v>43960.743055555555</v>
      </c>
      <c r="B19249" s="15">
        <v>43960</v>
      </c>
      <c r="C19249" s="16">
        <v>0.74305555555555547</v>
      </c>
      <c r="D19249">
        <v>0.38700000000000001</v>
      </c>
      <c r="E19249">
        <v>0.51</v>
      </c>
      <c r="F19249">
        <v>3.0670000000000002</v>
      </c>
      <c r="G19249">
        <v>2.8162500000000001</v>
      </c>
      <c r="H19249" s="4"/>
      <c r="I19249">
        <f t="shared" si="2100"/>
        <v>4.3826680255929746</v>
      </c>
      <c r="J19249">
        <f t="shared" si="2101"/>
        <v>1.3156680255929745</v>
      </c>
      <c r="K19249">
        <f t="shared" si="2102"/>
        <v>1.7309823535677158</v>
      </c>
      <c r="L19249">
        <f t="shared" si="2103"/>
        <v>30.019796569350348</v>
      </c>
      <c r="O19249">
        <f>VLOOKUP(D19249,'Manning''s Flow'!I$6:J$6004,2,TRUE)</f>
        <v>4.8071801833639327</v>
      </c>
      <c r="P19249">
        <f t="shared" si="2104"/>
        <v>1.7401801833639325</v>
      </c>
      <c r="Q19249">
        <f t="shared" si="2105"/>
        <v>3.0282270705725298</v>
      </c>
      <c r="R19249">
        <f t="shared" si="2106"/>
        <v>36.199603863115492</v>
      </c>
    </row>
    <row r="19250" spans="1:18" x14ac:dyDescent="0.3">
      <c r="A19250" s="14">
        <v>43960.746527777781</v>
      </c>
      <c r="B19250" s="15">
        <v>43960</v>
      </c>
      <c r="C19250" s="16">
        <v>0.74652777777777779</v>
      </c>
      <c r="D19250">
        <v>0.379</v>
      </c>
      <c r="E19250">
        <v>0.37</v>
      </c>
      <c r="F19250">
        <v>2.16</v>
      </c>
      <c r="G19250">
        <v>2.7582499999999999</v>
      </c>
      <c r="H19250" s="4"/>
      <c r="I19250">
        <f t="shared" si="2100"/>
        <v>4.1705918765917671</v>
      </c>
      <c r="J19250">
        <f t="shared" si="2101"/>
        <v>2.010591876591767</v>
      </c>
      <c r="K19250">
        <f t="shared" si="2102"/>
        <v>4.0424796942168033</v>
      </c>
      <c r="L19250">
        <f t="shared" si="2103"/>
        <v>48.208789929232651</v>
      </c>
      <c r="O19250">
        <f>VLOOKUP(D19250,'Manning''s Flow'!I$6:J$6004,2,TRUE)</f>
        <v>4.5380596632535068</v>
      </c>
      <c r="P19250">
        <f t="shared" si="2104"/>
        <v>2.3780596632535067</v>
      </c>
      <c r="Q19250">
        <f t="shared" si="2105"/>
        <v>5.6551677619933818</v>
      </c>
      <c r="R19250">
        <f t="shared" si="2106"/>
        <v>52.402564966468191</v>
      </c>
    </row>
    <row r="19251" spans="1:18" x14ac:dyDescent="0.3">
      <c r="A19251" s="14">
        <v>43960.75</v>
      </c>
      <c r="B19251" s="15">
        <v>43960</v>
      </c>
      <c r="C19251" s="16">
        <v>0.75</v>
      </c>
      <c r="D19251">
        <v>0.33500000000000002</v>
      </c>
      <c r="E19251">
        <v>0.4</v>
      </c>
      <c r="F19251">
        <v>1.9370000000000001</v>
      </c>
      <c r="G19251">
        <v>2.4025000000000003</v>
      </c>
      <c r="H19251" s="4"/>
      <c r="I19251">
        <f t="shared" si="2100"/>
        <v>3.1112705863441912</v>
      </c>
      <c r="J19251">
        <f t="shared" si="2101"/>
        <v>1.1742705863441911</v>
      </c>
      <c r="K19251">
        <f t="shared" si="2102"/>
        <v>1.3789114099531303</v>
      </c>
      <c r="L19251">
        <f t="shared" si="2103"/>
        <v>37.742477028460065</v>
      </c>
      <c r="O19251">
        <f>VLOOKUP(D19251,'Manning''s Flow'!I$6:J$6004,2,TRUE)</f>
        <v>3.544120795356513</v>
      </c>
      <c r="P19251">
        <f t="shared" si="2104"/>
        <v>1.607120795356513</v>
      </c>
      <c r="Q19251">
        <f t="shared" si="2105"/>
        <v>2.5828372508673509</v>
      </c>
      <c r="R19251">
        <f t="shared" si="2106"/>
        <v>45.346106641233938</v>
      </c>
    </row>
    <row r="19252" spans="1:18" x14ac:dyDescent="0.3">
      <c r="A19252" s="14">
        <v>43960.753472222219</v>
      </c>
      <c r="B19252" s="15">
        <v>43960</v>
      </c>
      <c r="C19252" s="16">
        <v>0.75347222222222221</v>
      </c>
      <c r="D19252">
        <v>0.38700000000000001</v>
      </c>
      <c r="E19252">
        <v>0.41</v>
      </c>
      <c r="F19252">
        <v>2.4460000000000002</v>
      </c>
      <c r="G19252">
        <v>2.5090000000000003</v>
      </c>
      <c r="H19252" s="4"/>
      <c r="I19252">
        <f t="shared" si="2100"/>
        <v>4.3826680255929746</v>
      </c>
      <c r="J19252">
        <f t="shared" si="2101"/>
        <v>1.9366680255929745</v>
      </c>
      <c r="K19252">
        <f t="shared" si="2102"/>
        <v>3.7506830413541898</v>
      </c>
      <c r="L19252">
        <f t="shared" si="2103"/>
        <v>44.189247606335492</v>
      </c>
      <c r="O19252">
        <f>VLOOKUP(D19252,'Manning''s Flow'!I$6:J$6004,2,TRUE)</f>
        <v>4.8071801833639327</v>
      </c>
      <c r="P19252">
        <f t="shared" si="2104"/>
        <v>2.3611801833639325</v>
      </c>
      <c r="Q19252">
        <f t="shared" si="2105"/>
        <v>5.5751718583105339</v>
      </c>
      <c r="R19252">
        <f t="shared" si="2106"/>
        <v>49.117779931261978</v>
      </c>
    </row>
    <row r="19253" spans="1:18" x14ac:dyDescent="0.3">
      <c r="A19253" s="14">
        <v>43960.756944444445</v>
      </c>
      <c r="B19253" s="15">
        <v>43960</v>
      </c>
      <c r="C19253" s="16">
        <v>0.75694444444444453</v>
      </c>
      <c r="D19253">
        <v>0.44700000000000001</v>
      </c>
      <c r="E19253">
        <v>0.47</v>
      </c>
      <c r="F19253">
        <v>3.4929999999999999</v>
      </c>
      <c r="G19253">
        <v>2.79325</v>
      </c>
      <c r="H19253" s="4"/>
      <c r="I19253">
        <f t="shared" si="2100"/>
        <v>6.1712636750234946</v>
      </c>
      <c r="J19253">
        <f t="shared" si="2101"/>
        <v>2.6782636750234947</v>
      </c>
      <c r="K19253">
        <f t="shared" si="2102"/>
        <v>7.1730963129503555</v>
      </c>
      <c r="L19253">
        <f t="shared" si="2103"/>
        <v>43.398950621135121</v>
      </c>
      <c r="O19253">
        <f>VLOOKUP(D19253,'Manning''s Flow'!I$6:J$6004,2,TRUE)</f>
        <v>6.5977588709215382</v>
      </c>
      <c r="P19253">
        <f t="shared" si="2104"/>
        <v>3.1047588709215383</v>
      </c>
      <c r="Q19253">
        <f t="shared" si="2105"/>
        <v>9.6395276465659858</v>
      </c>
      <c r="R19253">
        <f t="shared" si="2106"/>
        <v>47.057780250278881</v>
      </c>
    </row>
    <row r="19254" spans="1:18" x14ac:dyDescent="0.3">
      <c r="A19254" s="14">
        <v>43960.760416666664</v>
      </c>
      <c r="B19254" s="15">
        <v>43960</v>
      </c>
      <c r="C19254" s="16">
        <v>0.76041666666666663</v>
      </c>
      <c r="D19254">
        <v>0.41299999999999998</v>
      </c>
      <c r="E19254">
        <v>0.5</v>
      </c>
      <c r="F19254">
        <v>3.2970000000000002</v>
      </c>
      <c r="G19254">
        <v>3.306</v>
      </c>
      <c r="H19254" s="4"/>
      <c r="I19254">
        <f t="shared" si="2100"/>
        <v>5.1143716796947718</v>
      </c>
      <c r="J19254">
        <f t="shared" si="2101"/>
        <v>1.8173716796947716</v>
      </c>
      <c r="K19254">
        <f t="shared" si="2102"/>
        <v>3.3028398221565958</v>
      </c>
      <c r="L19254">
        <f t="shared" si="2103"/>
        <v>35.534603144119423</v>
      </c>
      <c r="O19254">
        <f>VLOOKUP(D19254,'Manning''s Flow'!I$6:J$6004,2,TRUE)</f>
        <v>5.6646000096992335</v>
      </c>
      <c r="P19254">
        <f t="shared" si="2104"/>
        <v>2.3676000096992333</v>
      </c>
      <c r="Q19254">
        <f t="shared" si="2105"/>
        <v>5.6055298059278096</v>
      </c>
      <c r="R19254">
        <f t="shared" si="2106"/>
        <v>41.796419970435707</v>
      </c>
    </row>
    <row r="19255" spans="1:18" x14ac:dyDescent="0.3">
      <c r="A19255" s="14">
        <v>43960.763888888891</v>
      </c>
      <c r="B19255" s="15">
        <v>43960</v>
      </c>
      <c r="C19255" s="16">
        <v>0.76388888888888884</v>
      </c>
      <c r="D19255">
        <v>0.46400000000000002</v>
      </c>
      <c r="E19255">
        <v>0.51</v>
      </c>
      <c r="F19255">
        <v>3.988</v>
      </c>
      <c r="G19255">
        <v>3.7475000000000001</v>
      </c>
      <c r="H19255" s="4"/>
      <c r="I19255">
        <f t="shared" si="2100"/>
        <v>6.7431967845940175</v>
      </c>
      <c r="J19255">
        <f t="shared" si="2101"/>
        <v>2.7551967845940175</v>
      </c>
      <c r="K19255">
        <f t="shared" si="2102"/>
        <v>7.5911093218372132</v>
      </c>
      <c r="L19255">
        <f t="shared" si="2103"/>
        <v>40.858911175315754</v>
      </c>
      <c r="O19255">
        <f>VLOOKUP(D19255,'Manning''s Flow'!I$6:J$6004,2,TRUE)</f>
        <v>7.2623340511230463</v>
      </c>
      <c r="P19255">
        <f t="shared" si="2104"/>
        <v>3.2743340511230463</v>
      </c>
      <c r="Q19255">
        <f t="shared" si="2105"/>
        <v>10.721263478343861</v>
      </c>
      <c r="R19255">
        <f t="shared" si="2106"/>
        <v>45.086524911597856</v>
      </c>
    </row>
    <row r="19256" spans="1:18" x14ac:dyDescent="0.3">
      <c r="A19256" s="14">
        <v>43960.767361111109</v>
      </c>
      <c r="B19256" s="15">
        <v>43960</v>
      </c>
      <c r="C19256" s="16">
        <v>0.76736111111111116</v>
      </c>
      <c r="D19256">
        <v>0.46400000000000002</v>
      </c>
      <c r="E19256">
        <v>0.54</v>
      </c>
      <c r="F19256">
        <v>4.2119999999999997</v>
      </c>
      <c r="G19256">
        <v>4.0804999999999998</v>
      </c>
      <c r="H19256" s="4"/>
      <c r="I19256">
        <f t="shared" si="2100"/>
        <v>6.7431967845940175</v>
      </c>
      <c r="J19256">
        <f t="shared" si="2101"/>
        <v>2.5311967845940178</v>
      </c>
      <c r="K19256">
        <f t="shared" si="2102"/>
        <v>6.4069571623390944</v>
      </c>
      <c r="L19256">
        <f t="shared" si="2103"/>
        <v>37.537044601411729</v>
      </c>
      <c r="O19256">
        <f>VLOOKUP(D19256,'Manning''s Flow'!I$6:J$6004,2,TRUE)</f>
        <v>7.2623340511230463</v>
      </c>
      <c r="P19256">
        <f t="shared" si="2104"/>
        <v>3.0503340511230466</v>
      </c>
      <c r="Q19256">
        <f t="shared" si="2105"/>
        <v>9.3045378234407377</v>
      </c>
      <c r="R19256">
        <f t="shared" si="2106"/>
        <v>42.002117083162041</v>
      </c>
    </row>
    <row r="19257" spans="1:18" x14ac:dyDescent="0.3">
      <c r="A19257" s="14">
        <v>43960.770833333336</v>
      </c>
      <c r="B19257" s="15">
        <v>43960</v>
      </c>
      <c r="C19257" s="16">
        <v>0.77083333333333337</v>
      </c>
      <c r="D19257">
        <v>0.45500000000000002</v>
      </c>
      <c r="E19257">
        <v>0.63</v>
      </c>
      <c r="F19257">
        <v>4.8250000000000002</v>
      </c>
      <c r="G19257">
        <v>4.0757499999999993</v>
      </c>
      <c r="H19257" s="4"/>
      <c r="I19257">
        <f t="shared" si="2100"/>
        <v>6.4367545736583578</v>
      </c>
      <c r="J19257">
        <f t="shared" si="2101"/>
        <v>1.6117545736583576</v>
      </c>
      <c r="K19257">
        <f t="shared" si="2102"/>
        <v>2.5977528057086343</v>
      </c>
      <c r="L19257">
        <f t="shared" si="2103"/>
        <v>25.039863726578439</v>
      </c>
      <c r="O19257">
        <f>VLOOKUP(D19257,'Manning''s Flow'!I$6:J$6004,2,TRUE)</f>
        <v>6.9257807194443393</v>
      </c>
      <c r="P19257">
        <f t="shared" si="2104"/>
        <v>2.1007807194443391</v>
      </c>
      <c r="Q19257">
        <f t="shared" si="2105"/>
        <v>4.4132796311890745</v>
      </c>
      <c r="R19257">
        <f t="shared" si="2106"/>
        <v>30.332763980620026</v>
      </c>
    </row>
    <row r="19258" spans="1:18" x14ac:dyDescent="0.3">
      <c r="A19258" s="14">
        <v>43960.774305555555</v>
      </c>
      <c r="B19258" s="15">
        <v>43960</v>
      </c>
      <c r="C19258" s="16">
        <v>0.77430555555555547</v>
      </c>
      <c r="D19258">
        <v>0.39600000000000002</v>
      </c>
      <c r="E19258">
        <v>0.53</v>
      </c>
      <c r="F19258">
        <v>3.278</v>
      </c>
      <c r="G19258">
        <v>4.1247499999999997</v>
      </c>
      <c r="H19258" s="4"/>
      <c r="I19258">
        <f t="shared" si="2100"/>
        <v>4.6285622384768184</v>
      </c>
      <c r="J19258">
        <f t="shared" si="2101"/>
        <v>1.3505622384768183</v>
      </c>
      <c r="K19258">
        <f t="shared" si="2102"/>
        <v>1.8240183599995143</v>
      </c>
      <c r="L19258">
        <f t="shared" si="2103"/>
        <v>29.178871729318377</v>
      </c>
      <c r="O19258">
        <f>VLOOKUP(D19258,'Manning''s Flow'!I$6:J$6004,2,TRUE)</f>
        <v>5.0846224199744174</v>
      </c>
      <c r="P19258">
        <f t="shared" si="2104"/>
        <v>1.8066224199744174</v>
      </c>
      <c r="Q19258">
        <f t="shared" si="2105"/>
        <v>3.2638845683542201</v>
      </c>
      <c r="R19258">
        <f t="shared" si="2106"/>
        <v>35.531102818515819</v>
      </c>
    </row>
    <row r="19259" spans="1:18" x14ac:dyDescent="0.3">
      <c r="A19259" s="14">
        <v>43960.777777777781</v>
      </c>
      <c r="B19259" s="15">
        <v>43960</v>
      </c>
      <c r="C19259" s="16">
        <v>0.77777777777777779</v>
      </c>
      <c r="D19259">
        <v>0.44700000000000001</v>
      </c>
      <c r="E19259">
        <v>0.56000000000000005</v>
      </c>
      <c r="F19259">
        <v>4.1840000000000002</v>
      </c>
      <c r="G19259">
        <v>3.9267499999999997</v>
      </c>
      <c r="H19259" s="4"/>
      <c r="I19259">
        <f t="shared" si="2100"/>
        <v>6.1712636750234946</v>
      </c>
      <c r="J19259">
        <f t="shared" si="2101"/>
        <v>1.9872636750234944</v>
      </c>
      <c r="K19259">
        <f t="shared" si="2102"/>
        <v>3.9492169140678848</v>
      </c>
      <c r="L19259">
        <f t="shared" si="2103"/>
        <v>32.201892184033582</v>
      </c>
      <c r="O19259">
        <f>VLOOKUP(D19259,'Manning''s Flow'!I$6:J$6004,2,TRUE)</f>
        <v>6.5977588709215382</v>
      </c>
      <c r="P19259">
        <f t="shared" si="2104"/>
        <v>2.4137588709215381</v>
      </c>
      <c r="Q19259">
        <f t="shared" si="2105"/>
        <v>5.8262318869524181</v>
      </c>
      <c r="R19259">
        <f t="shared" si="2106"/>
        <v>36.584526930193761</v>
      </c>
    </row>
    <row r="19260" spans="1:18" x14ac:dyDescent="0.3">
      <c r="A19260" s="14">
        <v>43960.78125</v>
      </c>
      <c r="B19260" s="15">
        <v>43960</v>
      </c>
      <c r="C19260" s="16">
        <v>0.78125</v>
      </c>
      <c r="D19260">
        <v>0.40400000000000003</v>
      </c>
      <c r="E19260">
        <v>0.54</v>
      </c>
      <c r="F19260">
        <v>3.42</v>
      </c>
      <c r="G19260">
        <v>3.5270000000000001</v>
      </c>
      <c r="H19260" s="4"/>
      <c r="I19260">
        <f t="shared" si="2100"/>
        <v>4.8536833548684584</v>
      </c>
      <c r="J19260">
        <f t="shared" si="2101"/>
        <v>1.4336833548684584</v>
      </c>
      <c r="K19260">
        <f t="shared" si="2102"/>
        <v>2.0554479620268782</v>
      </c>
      <c r="L19260">
        <f t="shared" si="2103"/>
        <v>29.538048736335693</v>
      </c>
      <c r="O19260">
        <f>VLOOKUP(D19260,'Manning''s Flow'!I$6:J$6004,2,TRUE)</f>
        <v>5.3704185641070268</v>
      </c>
      <c r="P19260">
        <f t="shared" si="2104"/>
        <v>1.9504185641070269</v>
      </c>
      <c r="Q19260">
        <f t="shared" si="2105"/>
        <v>3.8041325752133166</v>
      </c>
      <c r="R19260">
        <f t="shared" si="2106"/>
        <v>36.317812863648463</v>
      </c>
    </row>
    <row r="19261" spans="1:18" x14ac:dyDescent="0.3">
      <c r="A19261" s="14">
        <v>43960.784722222219</v>
      </c>
      <c r="B19261" s="15">
        <v>43960</v>
      </c>
      <c r="C19261" s="16">
        <v>0.78472222222222221</v>
      </c>
      <c r="D19261">
        <v>0.41299999999999998</v>
      </c>
      <c r="E19261">
        <v>0.49</v>
      </c>
      <c r="F19261">
        <v>3.226</v>
      </c>
      <c r="G19261">
        <v>3.7057500000000001</v>
      </c>
      <c r="H19261" s="4"/>
      <c r="I19261">
        <f t="shared" si="2100"/>
        <v>5.1143716796947718</v>
      </c>
      <c r="J19261">
        <f t="shared" si="2101"/>
        <v>1.8883716796947718</v>
      </c>
      <c r="K19261">
        <f t="shared" si="2102"/>
        <v>3.5659476006732538</v>
      </c>
      <c r="L19261">
        <f t="shared" si="2103"/>
        <v>36.92284796570496</v>
      </c>
      <c r="O19261">
        <f>VLOOKUP(D19261,'Manning''s Flow'!I$6:J$6004,2,TRUE)</f>
        <v>5.6646000096992335</v>
      </c>
      <c r="P19261">
        <f t="shared" si="2104"/>
        <v>2.4386000096992335</v>
      </c>
      <c r="Q19261">
        <f t="shared" si="2105"/>
        <v>5.9467700073051022</v>
      </c>
      <c r="R19261">
        <f t="shared" si="2106"/>
        <v>43.049818266492444</v>
      </c>
    </row>
    <row r="19262" spans="1:18" x14ac:dyDescent="0.3">
      <c r="A19262" s="14">
        <v>43960.788194444445</v>
      </c>
      <c r="B19262" s="15">
        <v>43960</v>
      </c>
      <c r="C19262" s="16">
        <v>0.78819444444444453</v>
      </c>
      <c r="D19262">
        <v>0.44700000000000001</v>
      </c>
      <c r="E19262">
        <v>0.54</v>
      </c>
      <c r="F19262">
        <v>3.9929999999999999</v>
      </c>
      <c r="G19262">
        <v>3.5599999999999996</v>
      </c>
      <c r="H19262" s="4"/>
      <c r="I19262">
        <f t="shared" si="2100"/>
        <v>6.1712636750234946</v>
      </c>
      <c r="J19262">
        <f t="shared" si="2101"/>
        <v>2.1782636750234947</v>
      </c>
      <c r="K19262">
        <f t="shared" si="2102"/>
        <v>4.7448326379268613</v>
      </c>
      <c r="L19262">
        <f t="shared" si="2103"/>
        <v>35.296882287487122</v>
      </c>
      <c r="O19262">
        <f>VLOOKUP(D19262,'Manning''s Flow'!I$6:J$6004,2,TRUE)</f>
        <v>6.5977588709215382</v>
      </c>
      <c r="P19262">
        <f t="shared" si="2104"/>
        <v>2.6047588709215383</v>
      </c>
      <c r="Q19262">
        <f t="shared" si="2105"/>
        <v>6.784768775644447</v>
      </c>
      <c r="R19262">
        <f t="shared" si="2106"/>
        <v>39.479449338495151</v>
      </c>
    </row>
    <row r="19263" spans="1:18" x14ac:dyDescent="0.3">
      <c r="A19263" s="14">
        <v>43960.795138888891</v>
      </c>
      <c r="B19263" s="15">
        <v>43960</v>
      </c>
      <c r="C19263" s="16">
        <v>0.79513888888888884</v>
      </c>
      <c r="D19263">
        <v>0.39600000000000002</v>
      </c>
      <c r="E19263">
        <v>0.48</v>
      </c>
      <c r="F19263">
        <v>2.9609999999999999</v>
      </c>
      <c r="G19263">
        <v>3.3707500000000001</v>
      </c>
      <c r="H19263" s="4"/>
      <c r="I19263">
        <f t="shared" si="2100"/>
        <v>4.6285622384768184</v>
      </c>
      <c r="J19263">
        <f t="shared" si="2101"/>
        <v>1.6675622384768185</v>
      </c>
      <c r="K19263">
        <f t="shared" si="2102"/>
        <v>2.7807638191938175</v>
      </c>
      <c r="L19263">
        <f t="shared" si="2103"/>
        <v>36.027650759765628</v>
      </c>
      <c r="O19263">
        <f>VLOOKUP(D19263,'Manning''s Flow'!I$6:J$6004,2,TRUE)</f>
        <v>5.0846224199744174</v>
      </c>
      <c r="P19263">
        <f t="shared" si="2104"/>
        <v>2.1236224199744176</v>
      </c>
      <c r="Q19263">
        <f t="shared" si="2105"/>
        <v>4.5097721826180015</v>
      </c>
      <c r="R19263">
        <f t="shared" si="2106"/>
        <v>41.765587384266425</v>
      </c>
    </row>
    <row r="19264" spans="1:18" x14ac:dyDescent="0.3">
      <c r="A19264" s="14">
        <v>43960.798611111109</v>
      </c>
      <c r="B19264" s="15">
        <v>43960</v>
      </c>
      <c r="C19264" s="16">
        <v>0.79861111111111116</v>
      </c>
      <c r="D19264">
        <v>0.41299999999999998</v>
      </c>
      <c r="E19264">
        <v>0.44</v>
      </c>
      <c r="F19264">
        <v>2.9279999999999999</v>
      </c>
      <c r="G19264">
        <v>3.2179999999999995</v>
      </c>
      <c r="H19264" s="4"/>
      <c r="I19264">
        <f t="shared" si="2100"/>
        <v>5.1143716796947718</v>
      </c>
      <c r="J19264">
        <f t="shared" si="2101"/>
        <v>2.1863716796947719</v>
      </c>
      <c r="K19264">
        <f t="shared" si="2102"/>
        <v>4.780221121771338</v>
      </c>
      <c r="L19264">
        <f t="shared" si="2103"/>
        <v>42.749565667571026</v>
      </c>
      <c r="O19264">
        <f>VLOOKUP(D19264,'Manning''s Flow'!I$6:J$6004,2,TRUE)</f>
        <v>5.6646000096992335</v>
      </c>
      <c r="P19264">
        <f t="shared" si="2104"/>
        <v>2.7366000096992336</v>
      </c>
      <c r="Q19264">
        <f t="shared" si="2105"/>
        <v>7.4889796130858448</v>
      </c>
      <c r="R19264">
        <f t="shared" si="2106"/>
        <v>48.310560410505232</v>
      </c>
    </row>
    <row r="19265" spans="1:18" x14ac:dyDescent="0.3">
      <c r="A19265" s="14">
        <v>43960.802083333336</v>
      </c>
      <c r="B19265" s="15">
        <v>43960</v>
      </c>
      <c r="C19265" s="16">
        <v>0.80208333333333337</v>
      </c>
      <c r="D19265">
        <v>0.40400000000000003</v>
      </c>
      <c r="E19265">
        <v>0.53</v>
      </c>
      <c r="F19265">
        <v>3.3820000000000001</v>
      </c>
      <c r="G19265">
        <v>3.1377499999999996</v>
      </c>
      <c r="H19265" s="4"/>
      <c r="I19265">
        <f t="shared" si="2100"/>
        <v>4.8536833548684584</v>
      </c>
      <c r="J19265">
        <f t="shared" si="2101"/>
        <v>1.4716833548684582</v>
      </c>
      <c r="K19265">
        <f t="shared" si="2102"/>
        <v>2.1658518969968803</v>
      </c>
      <c r="L19265">
        <f t="shared" si="2103"/>
        <v>30.320959305931954</v>
      </c>
      <c r="O19265">
        <f>VLOOKUP(D19265,'Manning''s Flow'!I$6:J$6004,2,TRUE)</f>
        <v>5.3704185641070268</v>
      </c>
      <c r="P19265">
        <f t="shared" si="2104"/>
        <v>1.9884185641070267</v>
      </c>
      <c r="Q19265">
        <f t="shared" si="2105"/>
        <v>3.9538083860854498</v>
      </c>
      <c r="R19265">
        <f t="shared" si="2106"/>
        <v>37.025392720719033</v>
      </c>
    </row>
    <row r="19266" spans="1:18" x14ac:dyDescent="0.3">
      <c r="A19266" s="14">
        <v>43960.805555555555</v>
      </c>
      <c r="B19266" s="15">
        <v>43960</v>
      </c>
      <c r="C19266" s="16">
        <v>0.80555555555555547</v>
      </c>
      <c r="D19266">
        <v>0.43</v>
      </c>
      <c r="E19266">
        <v>0.47</v>
      </c>
      <c r="F19266">
        <v>3.28</v>
      </c>
      <c r="G19266">
        <v>3.286</v>
      </c>
      <c r="H19266" s="4"/>
      <c r="I19266">
        <f t="shared" si="2100"/>
        <v>5.6284619785920018</v>
      </c>
      <c r="J19266">
        <f t="shared" si="2101"/>
        <v>2.348461978592002</v>
      </c>
      <c r="K19266">
        <f t="shared" si="2102"/>
        <v>5.5152736648922609</v>
      </c>
      <c r="L19266">
        <f t="shared" si="2103"/>
        <v>41.724755137805616</v>
      </c>
      <c r="O19266">
        <f>VLOOKUP(D19266,'Manning''s Flow'!I$6:J$6004,2,TRUE)</f>
        <v>6.2782406072687857</v>
      </c>
      <c r="P19266">
        <f t="shared" si="2104"/>
        <v>2.9982406072687859</v>
      </c>
      <c r="Q19266">
        <f t="shared" si="2105"/>
        <v>8.9894467390754986</v>
      </c>
      <c r="R19266">
        <f t="shared" si="2106"/>
        <v>47.756064076255697</v>
      </c>
    </row>
    <row r="19267" spans="1:18" x14ac:dyDescent="0.3">
      <c r="A19267" s="14">
        <v>43960.809027777781</v>
      </c>
      <c r="B19267" s="15">
        <v>43960</v>
      </c>
      <c r="C19267" s="16">
        <v>0.80902777777777779</v>
      </c>
      <c r="D19267">
        <v>0.40400000000000003</v>
      </c>
      <c r="E19267">
        <v>0.56000000000000005</v>
      </c>
      <c r="F19267">
        <v>3.5539999999999998</v>
      </c>
      <c r="G19267">
        <v>3.4557500000000001</v>
      </c>
      <c r="H19267" s="4"/>
      <c r="I19267">
        <f t="shared" si="2100"/>
        <v>4.8536833548684584</v>
      </c>
      <c r="J19267">
        <f t="shared" si="2101"/>
        <v>1.2996833548684585</v>
      </c>
      <c r="K19267">
        <f t="shared" si="2102"/>
        <v>1.6891768229221316</v>
      </c>
      <c r="L19267">
        <f t="shared" si="2103"/>
        <v>26.777258833022533</v>
      </c>
      <c r="O19267">
        <f>VLOOKUP(D19267,'Manning''s Flow'!I$6:J$6004,2,TRUE)</f>
        <v>5.3704185641070268</v>
      </c>
      <c r="P19267">
        <f t="shared" si="2104"/>
        <v>1.816418564107027</v>
      </c>
      <c r="Q19267">
        <f t="shared" si="2105"/>
        <v>3.2993764000326338</v>
      </c>
      <c r="R19267">
        <f t="shared" si="2106"/>
        <v>33.822662841346975</v>
      </c>
    </row>
    <row r="19268" spans="1:18" x14ac:dyDescent="0.3">
      <c r="A19268" s="14">
        <v>43960.8125</v>
      </c>
      <c r="B19268" s="15">
        <v>43960</v>
      </c>
      <c r="C19268" s="16">
        <v>0.8125</v>
      </c>
      <c r="D19268">
        <v>0.47199999999999998</v>
      </c>
      <c r="E19268">
        <v>0.45</v>
      </c>
      <c r="F19268">
        <v>3.6070000000000002</v>
      </c>
      <c r="G19268">
        <v>3.3539999999999996</v>
      </c>
      <c r="H19268" s="4"/>
      <c r="I19268">
        <f t="shared" ref="I19268:I19331" si="2107">41.756*(D19268^2.3745)</f>
        <v>7.0225390794757772</v>
      </c>
      <c r="J19268">
        <f t="shared" ref="J19268:J19331" si="2108">ABS(F19268-I19268)</f>
        <v>3.415539079475777</v>
      </c>
      <c r="K19268">
        <f t="shared" ref="K19268:K19331" si="2109">J19268^2</f>
        <v>11.665907203426238</v>
      </c>
      <c r="L19268">
        <f t="shared" ref="L19268:L19331" si="2110">100*ABS(J19268/I19268)</f>
        <v>48.636811284654925</v>
      </c>
      <c r="O19268">
        <f>VLOOKUP(D19268,'Manning''s Flow'!I$6:J$6004,2,TRUE)</f>
        <v>7.6074461488202409</v>
      </c>
      <c r="P19268">
        <f t="shared" ref="P19268:P19331" si="2111">ABS(F19268-O19268)</f>
        <v>4.0004461488202407</v>
      </c>
      <c r="Q19268">
        <f t="shared" ref="Q19268:Q19331" si="2112">P19268^2</f>
        <v>16.003569389610696</v>
      </c>
      <c r="R19268">
        <f t="shared" ref="R19268:R19331" si="2113">100*ABS(P19268/O19268)</f>
        <v>52.585927925899654</v>
      </c>
    </row>
    <row r="19269" spans="1:18" x14ac:dyDescent="0.3">
      <c r="A19269" s="14">
        <v>43960.815972222219</v>
      </c>
      <c r="B19269" s="15">
        <v>43960</v>
      </c>
      <c r="C19269" s="16">
        <v>0.81597222222222221</v>
      </c>
      <c r="D19269">
        <v>0.36199999999999999</v>
      </c>
      <c r="E19269">
        <v>0.55000000000000004</v>
      </c>
      <c r="F19269">
        <v>2.9750000000000001</v>
      </c>
      <c r="G19269">
        <v>3.6859999999999999</v>
      </c>
      <c r="H19269" s="4"/>
      <c r="I19269">
        <f t="shared" si="2107"/>
        <v>3.7400067812126569</v>
      </c>
      <c r="J19269">
        <f t="shared" si="2108"/>
        <v>0.76500678121265686</v>
      </c>
      <c r="K19269">
        <f t="shared" si="2109"/>
        <v>0.58523537530134984</v>
      </c>
      <c r="L19269">
        <f t="shared" si="2110"/>
        <v>20.454689682798158</v>
      </c>
      <c r="O19269">
        <f>VLOOKUP(D19269,'Manning''s Flow'!I$6:J$6004,2,TRUE)</f>
        <v>4.2772278331697269</v>
      </c>
      <c r="P19269">
        <f t="shared" si="2111"/>
        <v>1.3022278331697268</v>
      </c>
      <c r="Q19269">
        <f t="shared" si="2112"/>
        <v>1.6957973294819217</v>
      </c>
      <c r="R19269">
        <f t="shared" si="2113"/>
        <v>30.445603647086628</v>
      </c>
    </row>
    <row r="19270" spans="1:18" x14ac:dyDescent="0.3">
      <c r="A19270" s="14">
        <v>43960.819444444445</v>
      </c>
      <c r="B19270" s="15">
        <v>43960</v>
      </c>
      <c r="C19270" s="16">
        <v>0.81944444444444453</v>
      </c>
      <c r="D19270">
        <v>0.46400000000000002</v>
      </c>
      <c r="E19270">
        <v>0.59</v>
      </c>
      <c r="F19270">
        <v>4.6079999999999997</v>
      </c>
      <c r="G19270">
        <v>3.7802500000000006</v>
      </c>
      <c r="H19270" s="4"/>
      <c r="I19270">
        <f t="shared" si="2107"/>
        <v>6.7431967845940175</v>
      </c>
      <c r="J19270">
        <f t="shared" si="2108"/>
        <v>2.1351967845940178</v>
      </c>
      <c r="K19270">
        <f t="shared" si="2109"/>
        <v>4.5590653089406326</v>
      </c>
      <c r="L19270">
        <f t="shared" si="2110"/>
        <v>31.664459051117106</v>
      </c>
      <c r="O19270">
        <f>VLOOKUP(D19270,'Manning''s Flow'!I$6:J$6004,2,TRUE)</f>
        <v>7.2623340511230463</v>
      </c>
      <c r="P19270">
        <f t="shared" si="2111"/>
        <v>2.6543340511230467</v>
      </c>
      <c r="Q19270">
        <f t="shared" si="2112"/>
        <v>7.0454892549512849</v>
      </c>
      <c r="R19270">
        <f t="shared" si="2113"/>
        <v>36.549324672177271</v>
      </c>
    </row>
    <row r="19271" spans="1:18" x14ac:dyDescent="0.3">
      <c r="A19271" s="14">
        <v>43960.822916666664</v>
      </c>
      <c r="B19271" s="15">
        <v>43960</v>
      </c>
      <c r="C19271" s="16">
        <v>0.82291666666666663</v>
      </c>
      <c r="D19271">
        <v>0.46400000000000002</v>
      </c>
      <c r="E19271">
        <v>0.5</v>
      </c>
      <c r="F19271">
        <v>3.931</v>
      </c>
      <c r="G19271">
        <v>3.742</v>
      </c>
      <c r="H19271" s="4"/>
      <c r="I19271">
        <f t="shared" si="2107"/>
        <v>6.7431967845940175</v>
      </c>
      <c r="J19271">
        <f t="shared" si="2108"/>
        <v>2.8121967845940175</v>
      </c>
      <c r="K19271">
        <f t="shared" si="2109"/>
        <v>7.9084507552809304</v>
      </c>
      <c r="L19271">
        <f t="shared" si="2110"/>
        <v>41.704207580282407</v>
      </c>
      <c r="O19271">
        <f>VLOOKUP(D19271,'Manning''s Flow'!I$6:J$6004,2,TRUE)</f>
        <v>7.2623340511230463</v>
      </c>
      <c r="P19271">
        <f t="shared" si="2111"/>
        <v>3.3313340511230463</v>
      </c>
      <c r="Q19271">
        <f t="shared" si="2112"/>
        <v>11.097786560171887</v>
      </c>
      <c r="R19271">
        <f t="shared" si="2113"/>
        <v>45.871396546512329</v>
      </c>
    </row>
    <row r="19272" spans="1:18" x14ac:dyDescent="0.3">
      <c r="A19272" s="14">
        <v>43960.826388888891</v>
      </c>
      <c r="B19272" s="15">
        <v>43960</v>
      </c>
      <c r="C19272" s="16">
        <v>0.82638888888888884</v>
      </c>
      <c r="D19272">
        <v>0.47199999999999998</v>
      </c>
      <c r="E19272">
        <v>0.43</v>
      </c>
      <c r="F19272">
        <v>3.4540000000000002</v>
      </c>
      <c r="G19272">
        <v>3.9305000000000003</v>
      </c>
      <c r="H19272" s="4"/>
      <c r="I19272">
        <f t="shared" si="2107"/>
        <v>7.0225390794757772</v>
      </c>
      <c r="J19272">
        <f t="shared" si="2108"/>
        <v>3.568539079475777</v>
      </c>
      <c r="K19272">
        <f t="shared" si="2109"/>
        <v>12.734471161745825</v>
      </c>
      <c r="L19272">
        <f t="shared" si="2110"/>
        <v>50.815510445577516</v>
      </c>
      <c r="O19272">
        <f>VLOOKUP(D19272,'Manning''s Flow'!I$6:J$6004,2,TRUE)</f>
        <v>7.6074461488202409</v>
      </c>
      <c r="P19272">
        <f t="shared" si="2111"/>
        <v>4.1534461488202403</v>
      </c>
      <c r="Q19272">
        <f t="shared" si="2112"/>
        <v>17.251114911149685</v>
      </c>
      <c r="R19272">
        <f t="shared" si="2113"/>
        <v>54.597115346841527</v>
      </c>
    </row>
    <row r="19273" spans="1:18" x14ac:dyDescent="0.3">
      <c r="A19273" s="14">
        <v>43960.829861111109</v>
      </c>
      <c r="B19273" s="15">
        <v>43960</v>
      </c>
      <c r="C19273" s="16">
        <v>0.82986111111111116</v>
      </c>
      <c r="D19273">
        <v>0.45500000000000002</v>
      </c>
      <c r="E19273">
        <v>0.49</v>
      </c>
      <c r="F19273">
        <v>3.7290000000000001</v>
      </c>
      <c r="G19273">
        <v>3.5745000000000005</v>
      </c>
      <c r="H19273" s="4"/>
      <c r="I19273">
        <f t="shared" si="2107"/>
        <v>6.4367545736583578</v>
      </c>
      <c r="J19273">
        <f t="shared" si="2108"/>
        <v>2.7077545736583577</v>
      </c>
      <c r="K19273">
        <f t="shared" si="2109"/>
        <v>7.3319348311677546</v>
      </c>
      <c r="L19273">
        <f t="shared" si="2110"/>
        <v>42.067078100810569</v>
      </c>
      <c r="O19273">
        <f>VLOOKUP(D19273,'Manning''s Flow'!I$6:J$6004,2,TRUE)</f>
        <v>6.9257807194443393</v>
      </c>
      <c r="P19273">
        <f t="shared" si="2111"/>
        <v>3.1967807194443392</v>
      </c>
      <c r="Q19273">
        <f t="shared" si="2112"/>
        <v>10.219406968211066</v>
      </c>
      <c r="R19273">
        <f t="shared" si="2113"/>
        <v>46.157694690928928</v>
      </c>
    </row>
    <row r="19274" spans="1:18" x14ac:dyDescent="0.3">
      <c r="A19274" s="14">
        <v>43960.833333333336</v>
      </c>
      <c r="B19274" s="15">
        <v>43960</v>
      </c>
      <c r="C19274" s="16">
        <v>0.83333333333333337</v>
      </c>
      <c r="D19274">
        <v>0.38700000000000001</v>
      </c>
      <c r="E19274">
        <v>0.53</v>
      </c>
      <c r="F19274">
        <v>3.1840000000000002</v>
      </c>
      <c r="G19274">
        <v>3.2830000000000004</v>
      </c>
      <c r="H19274" s="4"/>
      <c r="I19274">
        <f t="shared" si="2107"/>
        <v>4.3826680255929746</v>
      </c>
      <c r="J19274">
        <f t="shared" si="2108"/>
        <v>1.1986680255929745</v>
      </c>
      <c r="K19274">
        <f t="shared" si="2109"/>
        <v>1.4368050355789597</v>
      </c>
      <c r="L19274">
        <f t="shared" si="2110"/>
        <v>27.350189852237207</v>
      </c>
      <c r="O19274">
        <f>VLOOKUP(D19274,'Manning''s Flow'!I$6:J$6004,2,TRUE)</f>
        <v>4.8071801833639327</v>
      </c>
      <c r="P19274">
        <f t="shared" si="2111"/>
        <v>1.6231801833639325</v>
      </c>
      <c r="Q19274">
        <f t="shared" si="2112"/>
        <v>2.6347139076653696</v>
      </c>
      <c r="R19274">
        <f t="shared" si="2113"/>
        <v>33.765744603899492</v>
      </c>
    </row>
    <row r="19275" spans="1:18" x14ac:dyDescent="0.3">
      <c r="A19275" s="14">
        <v>43960.836805555555</v>
      </c>
      <c r="B19275" s="15">
        <v>43960</v>
      </c>
      <c r="C19275" s="16">
        <v>0.83680555555555547</v>
      </c>
      <c r="D19275">
        <v>0.39600000000000002</v>
      </c>
      <c r="E19275">
        <v>0.45</v>
      </c>
      <c r="F19275">
        <v>2.7650000000000001</v>
      </c>
      <c r="G19275">
        <v>3.2827500000000001</v>
      </c>
      <c r="H19275" s="4"/>
      <c r="I19275">
        <f t="shared" si="2107"/>
        <v>4.6285622384768184</v>
      </c>
      <c r="J19275">
        <f t="shared" si="2108"/>
        <v>1.8635622384768182</v>
      </c>
      <c r="K19275">
        <f t="shared" si="2109"/>
        <v>3.4728642166767294</v>
      </c>
      <c r="L19275">
        <f t="shared" si="2110"/>
        <v>40.262227068811875</v>
      </c>
      <c r="O19275">
        <f>VLOOKUP(D19275,'Manning''s Flow'!I$6:J$6004,2,TRUE)</f>
        <v>5.0846224199744174</v>
      </c>
      <c r="P19275">
        <f t="shared" si="2111"/>
        <v>2.3196224199744173</v>
      </c>
      <c r="Q19275">
        <f t="shared" si="2112"/>
        <v>5.3806481712479721</v>
      </c>
      <c r="R19275">
        <f t="shared" si="2113"/>
        <v>45.620347557411904</v>
      </c>
    </row>
    <row r="19276" spans="1:18" x14ac:dyDescent="0.3">
      <c r="A19276" s="14">
        <v>43960.840277777781</v>
      </c>
      <c r="B19276" s="15">
        <v>43960</v>
      </c>
      <c r="C19276" s="16">
        <v>0.84027777777777779</v>
      </c>
      <c r="D19276">
        <v>0.40400000000000003</v>
      </c>
      <c r="E19276">
        <v>0.54</v>
      </c>
      <c r="F19276">
        <v>3.4529999999999998</v>
      </c>
      <c r="G19276">
        <v>3.1167499999999997</v>
      </c>
      <c r="H19276" s="4"/>
      <c r="I19276">
        <f t="shared" si="2107"/>
        <v>4.8536833548684584</v>
      </c>
      <c r="J19276">
        <f t="shared" si="2108"/>
        <v>1.4006833548684585</v>
      </c>
      <c r="K19276">
        <f t="shared" si="2109"/>
        <v>1.9619138606055602</v>
      </c>
      <c r="L19276">
        <f t="shared" si="2110"/>
        <v>28.858152715370512</v>
      </c>
      <c r="O19276">
        <f>VLOOKUP(D19276,'Manning''s Flow'!I$6:J$6004,2,TRUE)</f>
        <v>5.3704185641070268</v>
      </c>
      <c r="P19276">
        <f t="shared" si="2111"/>
        <v>1.9174185641070269</v>
      </c>
      <c r="Q19276">
        <f t="shared" si="2112"/>
        <v>3.6764939499822531</v>
      </c>
      <c r="R19276">
        <f t="shared" si="2113"/>
        <v>35.703335619350334</v>
      </c>
    </row>
    <row r="19277" spans="1:18" x14ac:dyDescent="0.3">
      <c r="A19277" s="14">
        <v>43960.84375</v>
      </c>
      <c r="B19277" s="15">
        <v>43960</v>
      </c>
      <c r="C19277" s="16">
        <v>0.84375</v>
      </c>
      <c r="D19277">
        <v>0.42099999999999999</v>
      </c>
      <c r="E19277">
        <v>0.45</v>
      </c>
      <c r="F19277">
        <v>3.0649999999999999</v>
      </c>
      <c r="G19277">
        <v>3.3380000000000001</v>
      </c>
      <c r="H19277" s="4"/>
      <c r="I19277">
        <f t="shared" si="2107"/>
        <v>5.3527471076135891</v>
      </c>
      <c r="J19277">
        <f t="shared" si="2108"/>
        <v>2.2877471076135891</v>
      </c>
      <c r="K19277">
        <f t="shared" si="2109"/>
        <v>5.2337868283943427</v>
      </c>
      <c r="L19277">
        <f t="shared" si="2110"/>
        <v>42.739682290604861</v>
      </c>
      <c r="O19277">
        <f>VLOOKUP(D19277,'Manning''s Flow'!I$6:J$6004,2,TRUE)</f>
        <v>5.9671973892893044</v>
      </c>
      <c r="P19277">
        <f t="shared" si="2111"/>
        <v>2.9021973892893045</v>
      </c>
      <c r="Q19277">
        <f t="shared" si="2112"/>
        <v>8.4227496863976548</v>
      </c>
      <c r="R19277">
        <f t="shared" si="2113"/>
        <v>48.635853650468185</v>
      </c>
    </row>
    <row r="19278" spans="1:18" x14ac:dyDescent="0.3">
      <c r="A19278" s="14">
        <v>43960.847222222219</v>
      </c>
      <c r="B19278" s="15">
        <v>43960</v>
      </c>
      <c r="C19278" s="16">
        <v>0.84722222222222221</v>
      </c>
      <c r="D19278">
        <v>0.45500000000000002</v>
      </c>
      <c r="E19278">
        <v>0.53</v>
      </c>
      <c r="F19278">
        <v>4.069</v>
      </c>
      <c r="G19278">
        <v>5.1157500000000002</v>
      </c>
      <c r="H19278" s="4"/>
      <c r="I19278">
        <f t="shared" si="2107"/>
        <v>6.4367545736583578</v>
      </c>
      <c r="J19278">
        <f t="shared" si="2108"/>
        <v>2.3677545736583578</v>
      </c>
      <c r="K19278">
        <f t="shared" si="2109"/>
        <v>5.606261721080072</v>
      </c>
      <c r="L19278">
        <f t="shared" si="2110"/>
        <v>36.78491305770936</v>
      </c>
      <c r="O19278">
        <f>VLOOKUP(D19278,'Manning''s Flow'!I$6:J$6004,2,TRUE)</f>
        <v>6.9257807194443393</v>
      </c>
      <c r="P19278">
        <f t="shared" si="2111"/>
        <v>2.8567807194443393</v>
      </c>
      <c r="Q19278">
        <f t="shared" si="2112"/>
        <v>8.1611960789889171</v>
      </c>
      <c r="R19278">
        <f t="shared" si="2113"/>
        <v>41.248500857438941</v>
      </c>
    </row>
    <row r="19279" spans="1:18" x14ac:dyDescent="0.3">
      <c r="A19279" s="14">
        <v>43960.850694444445</v>
      </c>
      <c r="B19279" s="15">
        <v>43960</v>
      </c>
      <c r="C19279" s="16">
        <v>0.85069444444444453</v>
      </c>
      <c r="D19279">
        <v>0.6</v>
      </c>
      <c r="E19279">
        <v>0.86</v>
      </c>
      <c r="F19279">
        <v>9.8759999999999994</v>
      </c>
      <c r="G19279">
        <v>10.061499999999999</v>
      </c>
      <c r="H19279" s="4"/>
      <c r="I19279">
        <f t="shared" si="2107"/>
        <v>12.414780144135387</v>
      </c>
      <c r="J19279">
        <f t="shared" si="2108"/>
        <v>2.5387801441353872</v>
      </c>
      <c r="K19279">
        <f t="shared" si="2109"/>
        <v>6.4454046202560971</v>
      </c>
      <c r="L19279">
        <f t="shared" si="2110"/>
        <v>20.44965850913341</v>
      </c>
      <c r="O19279">
        <f>VLOOKUP(D19279,'Manning''s Flow'!I$6:J$6004,2,TRUE)</f>
        <v>12.884177205451431</v>
      </c>
      <c r="P19279">
        <f t="shared" si="2111"/>
        <v>3.0081772054514317</v>
      </c>
      <c r="Q19279">
        <f t="shared" si="2112"/>
        <v>9.0491300993975852</v>
      </c>
      <c r="R19279">
        <f t="shared" si="2113"/>
        <v>23.347840979543811</v>
      </c>
    </row>
    <row r="19280" spans="1:18" x14ac:dyDescent="0.3">
      <c r="A19280" s="14">
        <v>43960.864583333336</v>
      </c>
      <c r="B19280" s="15">
        <v>43960</v>
      </c>
      <c r="C19280" s="16">
        <v>0.86458333333333337</v>
      </c>
      <c r="D19280">
        <v>0.50700000000000001</v>
      </c>
      <c r="E19280">
        <v>1.01</v>
      </c>
      <c r="F19280">
        <v>9.06</v>
      </c>
      <c r="G19280">
        <v>13.780750000000001</v>
      </c>
      <c r="H19280" s="4"/>
      <c r="I19280">
        <f t="shared" si="2107"/>
        <v>8.3226242655333547</v>
      </c>
      <c r="J19280">
        <f t="shared" si="2108"/>
        <v>0.73737573446664584</v>
      </c>
      <c r="K19280">
        <f t="shared" si="2109"/>
        <v>0.54372297378022538</v>
      </c>
      <c r="L19280">
        <f t="shared" si="2110"/>
        <v>8.8598945589836884</v>
      </c>
      <c r="O19280">
        <f>VLOOKUP(D19280,'Manning''s Flow'!I$6:J$6004,2,TRUE)</f>
        <v>8.6943991281304811</v>
      </c>
      <c r="P19280">
        <f t="shared" si="2111"/>
        <v>0.36560087186951939</v>
      </c>
      <c r="Q19280">
        <f t="shared" si="2112"/>
        <v>0.13366399751175273</v>
      </c>
      <c r="R19280">
        <f t="shared" si="2113"/>
        <v>4.2050159704151167</v>
      </c>
    </row>
    <row r="19281" spans="1:18" x14ac:dyDescent="0.3">
      <c r="A19281" s="14">
        <v>43960.868055555555</v>
      </c>
      <c r="B19281" s="15">
        <v>43960</v>
      </c>
      <c r="C19281" s="16">
        <v>0.86805555555555547</v>
      </c>
      <c r="D19281">
        <v>0.45500000000000002</v>
      </c>
      <c r="E19281">
        <v>0.83</v>
      </c>
      <c r="F19281">
        <v>6.3230000000000004</v>
      </c>
      <c r="G19281">
        <v>10.225250000000001</v>
      </c>
      <c r="H19281" s="4"/>
      <c r="I19281">
        <f t="shared" si="2107"/>
        <v>6.4367545736583578</v>
      </c>
      <c r="J19281">
        <f t="shared" si="2108"/>
        <v>0.11375457365835739</v>
      </c>
      <c r="K19281">
        <f t="shared" si="2109"/>
        <v>1.2940103028194658E-2</v>
      </c>
      <c r="L19281">
        <f t="shared" si="2110"/>
        <v>1.7672659778560498</v>
      </c>
      <c r="O19281">
        <f>VLOOKUP(D19281,'Manning''s Flow'!I$6:J$6004,2,TRUE)</f>
        <v>6.9257807194443393</v>
      </c>
      <c r="P19281">
        <f t="shared" si="2111"/>
        <v>0.60278071944433886</v>
      </c>
      <c r="Q19281">
        <f t="shared" si="2112"/>
        <v>0.36334459573383476</v>
      </c>
      <c r="R19281">
        <f t="shared" si="2113"/>
        <v>8.703433502478843</v>
      </c>
    </row>
    <row r="19282" spans="1:18" x14ac:dyDescent="0.3">
      <c r="A19282" s="14">
        <v>43960.871527777781</v>
      </c>
      <c r="B19282" s="15">
        <v>43960</v>
      </c>
      <c r="C19282" s="16">
        <v>0.87152777777777779</v>
      </c>
      <c r="D19282">
        <v>0.46400000000000002</v>
      </c>
      <c r="E19282">
        <v>0.76</v>
      </c>
      <c r="F19282">
        <v>5.9909999999999997</v>
      </c>
      <c r="G19282">
        <v>7.8802500000000002</v>
      </c>
      <c r="H19282" s="4"/>
      <c r="I19282">
        <f t="shared" si="2107"/>
        <v>6.7431967845940175</v>
      </c>
      <c r="J19282">
        <f t="shared" si="2108"/>
        <v>0.75219678459401784</v>
      </c>
      <c r="K19282">
        <f t="shared" si="2109"/>
        <v>0.56580000275357922</v>
      </c>
      <c r="L19282">
        <f t="shared" si="2110"/>
        <v>11.154898909557847</v>
      </c>
      <c r="O19282">
        <f>VLOOKUP(D19282,'Manning''s Flow'!I$6:J$6004,2,TRUE)</f>
        <v>7.2623340511230463</v>
      </c>
      <c r="P19282">
        <f t="shared" si="2111"/>
        <v>1.2713340511230466</v>
      </c>
      <c r="Q19282">
        <f t="shared" si="2112"/>
        <v>1.6162902695449375</v>
      </c>
      <c r="R19282">
        <f t="shared" si="2113"/>
        <v>17.505860267147142</v>
      </c>
    </row>
    <row r="19283" spans="1:18" x14ac:dyDescent="0.3">
      <c r="A19283" s="14">
        <v>43960.875</v>
      </c>
      <c r="B19283" s="15">
        <v>43960</v>
      </c>
      <c r="C19283" s="16">
        <v>0.875</v>
      </c>
      <c r="D19283">
        <v>0.49</v>
      </c>
      <c r="E19283">
        <v>1.19</v>
      </c>
      <c r="F19283">
        <v>10.147</v>
      </c>
      <c r="G19283">
        <v>8.9202499999999993</v>
      </c>
      <c r="H19283" s="4"/>
      <c r="I19283">
        <f t="shared" si="2107"/>
        <v>7.6751961087923979</v>
      </c>
      <c r="J19283">
        <f t="shared" si="2108"/>
        <v>2.4718038912076024</v>
      </c>
      <c r="K19283">
        <f t="shared" si="2109"/>
        <v>6.1098144765890448</v>
      </c>
      <c r="L19283">
        <f t="shared" si="2110"/>
        <v>32.20509099925151</v>
      </c>
      <c r="O19283">
        <f>VLOOKUP(D19283,'Manning''s Flow'!I$6:J$6004,2,TRUE)</f>
        <v>8.3234528388050908</v>
      </c>
      <c r="P19283">
        <f t="shared" si="2111"/>
        <v>1.8235471611949094</v>
      </c>
      <c r="Q19283">
        <f t="shared" si="2112"/>
        <v>3.325324249102013</v>
      </c>
      <c r="R19283">
        <f t="shared" si="2113"/>
        <v>21.908542001863456</v>
      </c>
    </row>
    <row r="19284" spans="1:18" x14ac:dyDescent="0.3">
      <c r="A19284" s="14">
        <v>43960.878472222219</v>
      </c>
      <c r="B19284" s="15">
        <v>43960</v>
      </c>
      <c r="C19284" s="16">
        <v>0.87847222222222221</v>
      </c>
      <c r="D19284">
        <v>0.57499999999999996</v>
      </c>
      <c r="E19284">
        <v>1.22</v>
      </c>
      <c r="F19284">
        <v>13.22</v>
      </c>
      <c r="G19284">
        <v>9.78125</v>
      </c>
      <c r="H19284" s="4"/>
      <c r="I19284">
        <f t="shared" si="2107"/>
        <v>11.221481198143875</v>
      </c>
      <c r="J19284">
        <f t="shared" si="2108"/>
        <v>1.9985188018561253</v>
      </c>
      <c r="K19284">
        <f t="shared" si="2109"/>
        <v>3.9940774013724427</v>
      </c>
      <c r="L19284">
        <f t="shared" si="2110"/>
        <v>17.809759394211671</v>
      </c>
      <c r="O19284">
        <f>VLOOKUP(D19284,'Manning''s Flow'!I$6:J$6004,2,TRUE)</f>
        <v>11.534905460119568</v>
      </c>
      <c r="P19284">
        <f t="shared" si="2111"/>
        <v>1.6850945398804331</v>
      </c>
      <c r="Q19284">
        <f t="shared" si="2112"/>
        <v>2.8395436083348486</v>
      </c>
      <c r="R19284">
        <f t="shared" si="2113"/>
        <v>14.60865497083117</v>
      </c>
    </row>
    <row r="19285" spans="1:18" x14ac:dyDescent="0.3">
      <c r="A19285" s="14">
        <v>43960.881944444445</v>
      </c>
      <c r="B19285" s="15">
        <v>43960</v>
      </c>
      <c r="C19285" s="16">
        <v>0.88194444444444453</v>
      </c>
      <c r="D19285">
        <v>0.44700000000000001</v>
      </c>
      <c r="E19285">
        <v>1.32</v>
      </c>
      <c r="F19285">
        <v>9.7669999999999995</v>
      </c>
      <c r="G19285">
        <v>9.8535000000000004</v>
      </c>
      <c r="H19285" s="4"/>
      <c r="I19285">
        <f t="shared" si="2107"/>
        <v>6.1712636750234946</v>
      </c>
      <c r="J19285">
        <f t="shared" si="2108"/>
        <v>3.5957363249765049</v>
      </c>
      <c r="K19285">
        <f t="shared" si="2109"/>
        <v>12.929319718755542</v>
      </c>
      <c r="L19285">
        <f t="shared" si="2110"/>
        <v>58.26580282947991</v>
      </c>
      <c r="O19285">
        <f>VLOOKUP(D19285,'Manning''s Flow'!I$6:J$6004,2,TRUE)</f>
        <v>6.5977588709215382</v>
      </c>
      <c r="P19285">
        <f t="shared" si="2111"/>
        <v>3.1692411290784612</v>
      </c>
      <c r="Q19285">
        <f t="shared" si="2112"/>
        <v>10.044089334242519</v>
      </c>
      <c r="R19285">
        <f t="shared" si="2113"/>
        <v>48.035116030783328</v>
      </c>
    </row>
    <row r="19286" spans="1:18" x14ac:dyDescent="0.3">
      <c r="A19286" s="14">
        <v>43960.885416666664</v>
      </c>
      <c r="B19286" s="15">
        <v>43960</v>
      </c>
      <c r="C19286" s="16">
        <v>0.88541666666666663</v>
      </c>
      <c r="D19286">
        <v>0.39600000000000002</v>
      </c>
      <c r="E19286">
        <v>1.01</v>
      </c>
      <c r="F19286">
        <v>6.28</v>
      </c>
      <c r="G19286">
        <v>9.2532500000000013</v>
      </c>
      <c r="H19286" s="4"/>
      <c r="I19286">
        <f t="shared" si="2107"/>
        <v>4.6285622384768184</v>
      </c>
      <c r="J19286">
        <f t="shared" si="2108"/>
        <v>1.6514377615231819</v>
      </c>
      <c r="K19286">
        <f t="shared" si="2109"/>
        <v>2.727246680184698</v>
      </c>
      <c r="L19286">
        <f t="shared" si="2110"/>
        <v>35.679281738828735</v>
      </c>
      <c r="O19286">
        <f>VLOOKUP(D19286,'Manning''s Flow'!I$6:J$6004,2,TRUE)</f>
        <v>5.0846224199744174</v>
      </c>
      <c r="P19286">
        <f t="shared" si="2111"/>
        <v>1.1953775800255828</v>
      </c>
      <c r="Q19286">
        <f t="shared" si="2112"/>
        <v>1.4289275588278185</v>
      </c>
      <c r="R19286">
        <f t="shared" si="2113"/>
        <v>23.509662690579827</v>
      </c>
    </row>
    <row r="19287" spans="1:18" x14ac:dyDescent="0.3">
      <c r="A19287" s="14">
        <v>43960.888888888891</v>
      </c>
      <c r="B19287" s="15">
        <v>43960</v>
      </c>
      <c r="C19287" s="16">
        <v>0.88888888888888884</v>
      </c>
      <c r="D19287">
        <v>0.48099999999999998</v>
      </c>
      <c r="E19287">
        <v>0.94</v>
      </c>
      <c r="F19287">
        <v>7.7460000000000004</v>
      </c>
      <c r="G19287">
        <v>7.2244999999999999</v>
      </c>
      <c r="H19287" s="4"/>
      <c r="I19287">
        <f t="shared" si="2107"/>
        <v>7.344671442312487</v>
      </c>
      <c r="J19287">
        <f t="shared" si="2108"/>
        <v>0.40132855768751341</v>
      </c>
      <c r="K19287">
        <f t="shared" si="2109"/>
        <v>0.16106461121553978</v>
      </c>
      <c r="L19287">
        <f t="shared" si="2110"/>
        <v>5.4642138976492349</v>
      </c>
      <c r="O19287">
        <f>VLOOKUP(D19287,'Manning''s Flow'!I$6:J$6004,2,TRUE)</f>
        <v>7.9611437039127937</v>
      </c>
      <c r="P19287">
        <f t="shared" si="2111"/>
        <v>0.21514370391279325</v>
      </c>
      <c r="Q19287">
        <f t="shared" si="2112"/>
        <v>4.6286813333315649E-2</v>
      </c>
      <c r="R19287">
        <f t="shared" si="2113"/>
        <v>2.7024220628884397</v>
      </c>
    </row>
    <row r="19288" spans="1:18" x14ac:dyDescent="0.3">
      <c r="A19288" s="14">
        <v>43960.892361111109</v>
      </c>
      <c r="B19288" s="15">
        <v>43960</v>
      </c>
      <c r="C19288" s="16">
        <v>0.89236111111111116</v>
      </c>
      <c r="D19288">
        <v>0.40400000000000003</v>
      </c>
      <c r="E19288">
        <v>0.8</v>
      </c>
      <c r="F19288">
        <v>5.1050000000000004</v>
      </c>
      <c r="G19288">
        <v>6.5172499999999998</v>
      </c>
      <c r="H19288" s="4"/>
      <c r="I19288">
        <f t="shared" si="2107"/>
        <v>4.8536833548684584</v>
      </c>
      <c r="J19288">
        <f t="shared" si="2108"/>
        <v>0.25131664513154206</v>
      </c>
      <c r="K19288">
        <f t="shared" si="2109"/>
        <v>6.3160056120173447E-2</v>
      </c>
      <c r="L19288">
        <f t="shared" si="2110"/>
        <v>5.1778541523410331</v>
      </c>
      <c r="O19288">
        <f>VLOOKUP(D19288,'Manning''s Flow'!I$6:J$6004,2,TRUE)</f>
        <v>5.3704185641070268</v>
      </c>
      <c r="P19288">
        <f t="shared" si="2111"/>
        <v>0.26541856410702636</v>
      </c>
      <c r="Q19288">
        <f t="shared" si="2112"/>
        <v>7.0447014172635658E-2</v>
      </c>
      <c r="R19288">
        <f t="shared" si="2113"/>
        <v>4.9422323593349038</v>
      </c>
    </row>
    <row r="19289" spans="1:18" x14ac:dyDescent="0.3">
      <c r="A19289" s="14">
        <v>43960.895833333336</v>
      </c>
      <c r="B19289" s="15">
        <v>43960</v>
      </c>
      <c r="C19289" s="16">
        <v>0.89583333333333337</v>
      </c>
      <c r="D19289">
        <v>0.45500000000000002</v>
      </c>
      <c r="E19289">
        <v>0.91</v>
      </c>
      <c r="F19289">
        <v>6.9379999999999997</v>
      </c>
      <c r="G19289">
        <v>6.7715000000000005</v>
      </c>
      <c r="H19289" s="4"/>
      <c r="I19289">
        <f t="shared" si="2107"/>
        <v>6.4367545736583578</v>
      </c>
      <c r="J19289">
        <f t="shared" si="2108"/>
        <v>0.50124542634164193</v>
      </c>
      <c r="K19289">
        <f t="shared" si="2109"/>
        <v>0.2512469774284144</v>
      </c>
      <c r="L19289">
        <f t="shared" si="2110"/>
        <v>7.7872384383417135</v>
      </c>
      <c r="O19289">
        <f>VLOOKUP(D19289,'Manning''s Flow'!I$6:J$6004,2,TRUE)</f>
        <v>6.9257807194443393</v>
      </c>
      <c r="P19289">
        <f t="shared" si="2111"/>
        <v>1.2219280555660461E-2</v>
      </c>
      <c r="Q19289">
        <f t="shared" si="2112"/>
        <v>1.4931081729794183E-4</v>
      </c>
      <c r="R19289">
        <f t="shared" si="2113"/>
        <v>0.17643181398097779</v>
      </c>
    </row>
    <row r="19290" spans="1:18" x14ac:dyDescent="0.3">
      <c r="A19290" s="14">
        <v>43960.899305555555</v>
      </c>
      <c r="B19290" s="15">
        <v>43960</v>
      </c>
      <c r="C19290" s="16">
        <v>0.89930555555555547</v>
      </c>
      <c r="D19290">
        <v>0.47199999999999998</v>
      </c>
      <c r="E19290">
        <v>0.9</v>
      </c>
      <c r="F19290">
        <v>7.2969999999999997</v>
      </c>
      <c r="G19290">
        <v>6.2022500000000003</v>
      </c>
      <c r="H19290" s="4"/>
      <c r="I19290">
        <f t="shared" si="2107"/>
        <v>7.0225390794757772</v>
      </c>
      <c r="J19290">
        <f t="shared" si="2108"/>
        <v>0.27446092052422255</v>
      </c>
      <c r="K19290">
        <f t="shared" si="2109"/>
        <v>7.5328796895003602E-2</v>
      </c>
      <c r="L19290">
        <f t="shared" si="2110"/>
        <v>3.908286125831153</v>
      </c>
      <c r="O19290">
        <f>VLOOKUP(D19290,'Manning''s Flow'!I$6:J$6004,2,TRUE)</f>
        <v>7.6074461488202409</v>
      </c>
      <c r="P19290">
        <f t="shared" si="2111"/>
        <v>0.31044614882024124</v>
      </c>
      <c r="Q19290">
        <f t="shared" si="2112"/>
        <v>9.6376811317319372E-2</v>
      </c>
      <c r="R19290">
        <f t="shared" si="2113"/>
        <v>4.080819538477904</v>
      </c>
    </row>
    <row r="19291" spans="1:18" x14ac:dyDescent="0.3">
      <c r="A19291" s="14">
        <v>43960.902777777781</v>
      </c>
      <c r="B19291" s="15">
        <v>43960</v>
      </c>
      <c r="C19291" s="16">
        <v>0.90277777777777779</v>
      </c>
      <c r="D19291">
        <v>0.438</v>
      </c>
      <c r="E19291">
        <v>0.76</v>
      </c>
      <c r="F19291">
        <v>5.4690000000000003</v>
      </c>
      <c r="G19291">
        <v>6.3642500000000002</v>
      </c>
      <c r="H19291" s="4"/>
      <c r="I19291">
        <f t="shared" si="2107"/>
        <v>5.8802956795960357</v>
      </c>
      <c r="J19291">
        <f t="shared" si="2108"/>
        <v>0.41129567959603541</v>
      </c>
      <c r="K19291">
        <f t="shared" si="2109"/>
        <v>0.16916413605436462</v>
      </c>
      <c r="L19291">
        <f t="shared" si="2110"/>
        <v>6.9944727613474464</v>
      </c>
      <c r="O19291">
        <f>VLOOKUP(D19291,'Manning''s Flow'!I$6:J$6004,2,TRUE)</f>
        <v>6.2782406072687857</v>
      </c>
      <c r="P19291">
        <f t="shared" si="2111"/>
        <v>0.80924060726878544</v>
      </c>
      <c r="Q19291">
        <f t="shared" si="2112"/>
        <v>0.6548703604527526</v>
      </c>
      <c r="R19291">
        <f t="shared" si="2113"/>
        <v>12.889608058854376</v>
      </c>
    </row>
    <row r="19292" spans="1:18" x14ac:dyDescent="0.3">
      <c r="A19292" s="14">
        <v>43960.90625</v>
      </c>
      <c r="B19292" s="15">
        <v>43960</v>
      </c>
      <c r="C19292" s="16">
        <v>0.90625</v>
      </c>
      <c r="D19292">
        <v>0.44700000000000001</v>
      </c>
      <c r="E19292">
        <v>0.78</v>
      </c>
      <c r="F19292">
        <v>5.7530000000000001</v>
      </c>
      <c r="G19292">
        <v>6.0849999999999991</v>
      </c>
      <c r="H19292" s="4"/>
      <c r="I19292">
        <f t="shared" si="2107"/>
        <v>6.1712636750234946</v>
      </c>
      <c r="J19292">
        <f t="shared" si="2108"/>
        <v>0.41826367502349449</v>
      </c>
      <c r="K19292">
        <f t="shared" si="2109"/>
        <v>0.17494450184415941</v>
      </c>
      <c r="L19292">
        <f t="shared" si="2110"/>
        <v>6.7776017530461807</v>
      </c>
      <c r="O19292">
        <f>VLOOKUP(D19292,'Manning''s Flow'!I$6:J$6004,2,TRUE)</f>
        <v>6.5977588709215382</v>
      </c>
      <c r="P19292">
        <f t="shared" si="2111"/>
        <v>0.84475887092153812</v>
      </c>
      <c r="Q19292">
        <f t="shared" si="2112"/>
        <v>0.71361755000063187</v>
      </c>
      <c r="R19292">
        <f t="shared" si="2113"/>
        <v>12.803724529016424</v>
      </c>
    </row>
    <row r="19293" spans="1:18" x14ac:dyDescent="0.3">
      <c r="A19293" s="14">
        <v>43960.909722222219</v>
      </c>
      <c r="B19293" s="15">
        <v>43960</v>
      </c>
      <c r="C19293" s="16">
        <v>0.90972222222222221</v>
      </c>
      <c r="D19293">
        <v>0.46400000000000002</v>
      </c>
      <c r="E19293">
        <v>0.74</v>
      </c>
      <c r="F19293">
        <v>5.8209999999999997</v>
      </c>
      <c r="G19293">
        <v>5.4915000000000003</v>
      </c>
      <c r="H19293" s="4"/>
      <c r="I19293">
        <f t="shared" si="2107"/>
        <v>6.7431967845940175</v>
      </c>
      <c r="J19293">
        <f t="shared" si="2108"/>
        <v>0.92219678459401777</v>
      </c>
      <c r="K19293">
        <f t="shared" si="2109"/>
        <v>0.85044690951554525</v>
      </c>
      <c r="L19293">
        <f t="shared" si="2110"/>
        <v>13.675958362967155</v>
      </c>
      <c r="O19293">
        <f>VLOOKUP(D19293,'Manning''s Flow'!I$6:J$6004,2,TRUE)</f>
        <v>7.2623340511230463</v>
      </c>
      <c r="P19293">
        <f t="shared" si="2111"/>
        <v>1.4413340511230466</v>
      </c>
      <c r="Q19293">
        <f t="shared" si="2112"/>
        <v>2.0774438469267729</v>
      </c>
      <c r="R19293">
        <f t="shared" si="2113"/>
        <v>19.846705494085043</v>
      </c>
    </row>
    <row r="19294" spans="1:18" x14ac:dyDescent="0.3">
      <c r="A19294" s="14">
        <v>43960.913194444445</v>
      </c>
      <c r="B19294" s="15">
        <v>43960</v>
      </c>
      <c r="C19294" s="16">
        <v>0.91319444444444453</v>
      </c>
      <c r="D19294">
        <v>0.46400000000000002</v>
      </c>
      <c r="E19294">
        <v>0.63</v>
      </c>
      <c r="F19294">
        <v>4.923</v>
      </c>
      <c r="G19294">
        <v>5.4089999999999998</v>
      </c>
      <c r="H19294" s="4"/>
      <c r="I19294">
        <f t="shared" si="2107"/>
        <v>6.7431967845940175</v>
      </c>
      <c r="J19294">
        <f t="shared" si="2108"/>
        <v>1.8201967845940175</v>
      </c>
      <c r="K19294">
        <f t="shared" si="2109"/>
        <v>3.3131163346463999</v>
      </c>
      <c r="L19294">
        <f t="shared" si="2110"/>
        <v>26.993084181564551</v>
      </c>
      <c r="O19294">
        <f>VLOOKUP(D19294,'Manning''s Flow'!I$6:J$6004,2,TRUE)</f>
        <v>7.2623340511230463</v>
      </c>
      <c r="P19294">
        <f t="shared" si="2111"/>
        <v>2.3393340511230463</v>
      </c>
      <c r="Q19294">
        <f t="shared" si="2112"/>
        <v>5.4724838027437634</v>
      </c>
      <c r="R19294">
        <f t="shared" si="2113"/>
        <v>32.211876163439385</v>
      </c>
    </row>
    <row r="19295" spans="1:18" x14ac:dyDescent="0.3">
      <c r="A19295" s="14">
        <v>43960.916666666664</v>
      </c>
      <c r="B19295" s="15">
        <v>43960</v>
      </c>
      <c r="C19295" s="16">
        <v>0.91666666666666663</v>
      </c>
      <c r="D19295">
        <v>0.44700000000000001</v>
      </c>
      <c r="E19295">
        <v>0.69</v>
      </c>
      <c r="F19295">
        <v>5.1390000000000002</v>
      </c>
      <c r="G19295">
        <v>5.4189999999999996</v>
      </c>
      <c r="H19295" s="4"/>
      <c r="I19295">
        <f t="shared" si="2107"/>
        <v>6.1712636750234946</v>
      </c>
      <c r="J19295">
        <f t="shared" si="2108"/>
        <v>1.0322636750234944</v>
      </c>
      <c r="K19295">
        <f t="shared" si="2109"/>
        <v>1.0655682947730103</v>
      </c>
      <c r="L19295">
        <f t="shared" si="2110"/>
        <v>16.726941666765917</v>
      </c>
      <c r="O19295">
        <f>VLOOKUP(D19295,'Manning''s Flow'!I$6:J$6004,2,TRUE)</f>
        <v>6.5977588709215382</v>
      </c>
      <c r="P19295">
        <f t="shared" si="2111"/>
        <v>1.458758870921538</v>
      </c>
      <c r="Q19295">
        <f t="shared" si="2112"/>
        <v>2.1279774434922802</v>
      </c>
      <c r="R19295">
        <f t="shared" si="2113"/>
        <v>22.109914888686841</v>
      </c>
    </row>
    <row r="19296" spans="1:18" x14ac:dyDescent="0.3">
      <c r="A19296" s="14">
        <v>43960.920138888891</v>
      </c>
      <c r="B19296" s="15">
        <v>43960</v>
      </c>
      <c r="C19296" s="16">
        <v>0.92013888888888884</v>
      </c>
      <c r="D19296">
        <v>0.46400000000000002</v>
      </c>
      <c r="E19296">
        <v>0.74</v>
      </c>
      <c r="F19296">
        <v>5.7930000000000001</v>
      </c>
      <c r="G19296">
        <v>5.1007499999999997</v>
      </c>
      <c r="H19296" s="4"/>
      <c r="I19296">
        <f t="shared" si="2107"/>
        <v>6.7431967845940175</v>
      </c>
      <c r="J19296">
        <f t="shared" si="2108"/>
        <v>0.95019678459401735</v>
      </c>
      <c r="K19296">
        <f t="shared" si="2109"/>
        <v>0.90287392945280942</v>
      </c>
      <c r="L19296">
        <f t="shared" si="2110"/>
        <v>14.091191684705151</v>
      </c>
      <c r="O19296">
        <f>VLOOKUP(D19296,'Manning''s Flow'!I$6:J$6004,2,TRUE)</f>
        <v>7.2623340511230463</v>
      </c>
      <c r="P19296">
        <f t="shared" si="2111"/>
        <v>1.4693340511230462</v>
      </c>
      <c r="Q19296">
        <f t="shared" si="2112"/>
        <v>2.1589425537896623</v>
      </c>
      <c r="R19296">
        <f t="shared" si="2113"/>
        <v>20.232256472639516</v>
      </c>
    </row>
    <row r="19297" spans="1:18" x14ac:dyDescent="0.3">
      <c r="A19297" s="14">
        <v>43960.923611111109</v>
      </c>
      <c r="B19297" s="15">
        <v>43960</v>
      </c>
      <c r="C19297" s="16">
        <v>0.92361111111111116</v>
      </c>
      <c r="D19297">
        <v>0.44700000000000001</v>
      </c>
      <c r="E19297">
        <v>0.61</v>
      </c>
      <c r="F19297">
        <v>4.548</v>
      </c>
      <c r="G19297">
        <v>4.8302500000000004</v>
      </c>
      <c r="H19297" s="4"/>
      <c r="I19297">
        <f t="shared" si="2107"/>
        <v>6.1712636750234946</v>
      </c>
      <c r="J19297">
        <f t="shared" si="2108"/>
        <v>1.6232636750234946</v>
      </c>
      <c r="K19297">
        <f t="shared" si="2109"/>
        <v>2.6349849586507812</v>
      </c>
      <c r="L19297">
        <f t="shared" si="2110"/>
        <v>26.303586437137849</v>
      </c>
      <c r="O19297">
        <f>VLOOKUP(D19297,'Manning''s Flow'!I$6:J$6004,2,TRUE)</f>
        <v>6.5977588709215382</v>
      </c>
      <c r="P19297">
        <f t="shared" si="2111"/>
        <v>2.0497588709215382</v>
      </c>
      <c r="Q19297">
        <f t="shared" si="2112"/>
        <v>4.2015114289215392</v>
      </c>
      <c r="R19297">
        <f t="shared" si="2113"/>
        <v>31.067502026415212</v>
      </c>
    </row>
    <row r="19298" spans="1:18" x14ac:dyDescent="0.3">
      <c r="A19298" s="14">
        <v>43960.927083333336</v>
      </c>
      <c r="B19298" s="15">
        <v>43960</v>
      </c>
      <c r="C19298" s="16">
        <v>0.92708333333333337</v>
      </c>
      <c r="D19298">
        <v>0.43</v>
      </c>
      <c r="E19298">
        <v>0.55000000000000004</v>
      </c>
      <c r="F19298">
        <v>3.8410000000000002</v>
      </c>
      <c r="G19298">
        <v>5.1077500000000002</v>
      </c>
      <c r="H19298" s="4"/>
      <c r="I19298">
        <f t="shared" si="2107"/>
        <v>5.6284619785920018</v>
      </c>
      <c r="J19298">
        <f t="shared" si="2108"/>
        <v>1.7874619785920016</v>
      </c>
      <c r="K19298">
        <f t="shared" si="2109"/>
        <v>3.1950203249120332</v>
      </c>
      <c r="L19298">
        <f t="shared" si="2110"/>
        <v>31.757556245216879</v>
      </c>
      <c r="O19298">
        <f>VLOOKUP(D19298,'Manning''s Flow'!I$6:J$6004,2,TRUE)</f>
        <v>6.2782406072687857</v>
      </c>
      <c r="P19298">
        <f t="shared" si="2111"/>
        <v>2.4372406072687856</v>
      </c>
      <c r="Q19298">
        <f t="shared" si="2112"/>
        <v>5.9401417777199184</v>
      </c>
      <c r="R19298">
        <f t="shared" si="2113"/>
        <v>38.820439669786005</v>
      </c>
    </row>
    <row r="19299" spans="1:18" x14ac:dyDescent="0.3">
      <c r="A19299" s="14">
        <v>43960.934027777781</v>
      </c>
      <c r="B19299" s="15">
        <v>43960</v>
      </c>
      <c r="C19299" s="16">
        <v>0.93402777777777779</v>
      </c>
      <c r="D19299">
        <v>0.49</v>
      </c>
      <c r="E19299">
        <v>0.96</v>
      </c>
      <c r="F19299">
        <v>8.1549999999999994</v>
      </c>
      <c r="G19299">
        <v>6.3067499999999992</v>
      </c>
      <c r="H19299" s="4"/>
      <c r="I19299">
        <f t="shared" si="2107"/>
        <v>7.6751961087923979</v>
      </c>
      <c r="J19299">
        <f t="shared" si="2108"/>
        <v>0.47980389120760147</v>
      </c>
      <c r="K19299">
        <f t="shared" si="2109"/>
        <v>0.23021177401795587</v>
      </c>
      <c r="L19299">
        <f t="shared" si="2110"/>
        <v>6.2513567654376585</v>
      </c>
      <c r="O19299">
        <f>VLOOKUP(D19299,'Manning''s Flow'!I$6:J$6004,2,TRUE)</f>
        <v>8.3234528388050908</v>
      </c>
      <c r="P19299">
        <f t="shared" si="2111"/>
        <v>0.16845283880509143</v>
      </c>
      <c r="Q19299">
        <f t="shared" si="2112"/>
        <v>2.8376358901494116E-2</v>
      </c>
      <c r="R19299">
        <f t="shared" si="2113"/>
        <v>2.0238336429293016</v>
      </c>
    </row>
    <row r="19300" spans="1:18" x14ac:dyDescent="0.3">
      <c r="A19300" s="14">
        <v>43960.940972222219</v>
      </c>
      <c r="B19300" s="15">
        <v>43960</v>
      </c>
      <c r="C19300" s="16">
        <v>0.94097222222222221</v>
      </c>
      <c r="D19300">
        <v>0.50700000000000001</v>
      </c>
      <c r="E19300">
        <v>0.91</v>
      </c>
      <c r="F19300">
        <v>8.1660000000000004</v>
      </c>
      <c r="G19300">
        <v>7.1922500000000005</v>
      </c>
      <c r="H19300" s="4"/>
      <c r="I19300">
        <f t="shared" si="2107"/>
        <v>8.3226242655333547</v>
      </c>
      <c r="J19300">
        <f t="shared" si="2108"/>
        <v>0.15662426553335429</v>
      </c>
      <c r="K19300">
        <f t="shared" si="2109"/>
        <v>2.4531160553862674E-2</v>
      </c>
      <c r="L19300">
        <f t="shared" si="2110"/>
        <v>1.8819096061080807</v>
      </c>
      <c r="O19300">
        <f>VLOOKUP(D19300,'Manning''s Flow'!I$6:J$6004,2,TRUE)</f>
        <v>8.6943991281304811</v>
      </c>
      <c r="P19300">
        <f t="shared" si="2111"/>
        <v>0.52839912813048073</v>
      </c>
      <c r="Q19300">
        <f t="shared" si="2112"/>
        <v>0.27920563860905218</v>
      </c>
      <c r="R19300">
        <f t="shared" si="2113"/>
        <v>6.077465737923859</v>
      </c>
    </row>
    <row r="19301" spans="1:18" x14ac:dyDescent="0.3">
      <c r="A19301" s="14">
        <v>43960.944444444445</v>
      </c>
      <c r="B19301" s="15">
        <v>43960</v>
      </c>
      <c r="C19301" s="16">
        <v>0.94444444444444453</v>
      </c>
      <c r="D19301">
        <v>0.45500000000000002</v>
      </c>
      <c r="E19301">
        <v>0.72</v>
      </c>
      <c r="F19301">
        <v>5.4660000000000002</v>
      </c>
      <c r="G19301">
        <v>6.5612500000000002</v>
      </c>
      <c r="H19301" s="4"/>
      <c r="I19301">
        <f t="shared" si="2107"/>
        <v>6.4367545736583578</v>
      </c>
      <c r="J19301">
        <f t="shared" si="2108"/>
        <v>0.9707545736583576</v>
      </c>
      <c r="K19301">
        <f t="shared" si="2109"/>
        <v>0.9423644422786196</v>
      </c>
      <c r="L19301">
        <f t="shared" si="2110"/>
        <v>15.081429042378804</v>
      </c>
      <c r="O19301">
        <f>VLOOKUP(D19301,'Manning''s Flow'!I$6:J$6004,2,TRUE)</f>
        <v>6.9257807194443393</v>
      </c>
      <c r="P19301">
        <f t="shared" si="2111"/>
        <v>1.4597807194443391</v>
      </c>
      <c r="Q19301">
        <f t="shared" si="2112"/>
        <v>2.1309597488614322</v>
      </c>
      <c r="R19301">
        <f t="shared" si="2113"/>
        <v>21.077489723952141</v>
      </c>
    </row>
    <row r="19302" spans="1:18" x14ac:dyDescent="0.3">
      <c r="A19302" s="14">
        <v>43960.947916666664</v>
      </c>
      <c r="B19302" s="15">
        <v>43960</v>
      </c>
      <c r="C19302" s="16">
        <v>0.94791666666666663</v>
      </c>
      <c r="D19302">
        <v>0.46400000000000002</v>
      </c>
      <c r="E19302">
        <v>0.72</v>
      </c>
      <c r="F19302">
        <v>5.6310000000000002</v>
      </c>
      <c r="G19302">
        <v>6.8375000000000004</v>
      </c>
      <c r="H19302" s="4"/>
      <c r="I19302">
        <f t="shared" si="2107"/>
        <v>6.7431967845940175</v>
      </c>
      <c r="J19302">
        <f t="shared" si="2108"/>
        <v>1.1121967845940173</v>
      </c>
      <c r="K19302">
        <f t="shared" si="2109"/>
        <v>1.2369816876612709</v>
      </c>
      <c r="L19302">
        <f t="shared" si="2110"/>
        <v>16.493613046189314</v>
      </c>
      <c r="O19302">
        <f>VLOOKUP(D19302,'Manning''s Flow'!I$6:J$6004,2,TRUE)</f>
        <v>7.2623340511230463</v>
      </c>
      <c r="P19302">
        <f t="shared" si="2111"/>
        <v>1.6313340511230461</v>
      </c>
      <c r="Q19302">
        <f t="shared" si="2112"/>
        <v>2.6612507863535293</v>
      </c>
      <c r="R19302">
        <f t="shared" si="2113"/>
        <v>22.462944277133285</v>
      </c>
    </row>
    <row r="19303" spans="1:18" x14ac:dyDescent="0.3">
      <c r="A19303" s="14">
        <v>43960.951388888891</v>
      </c>
      <c r="B19303" s="15">
        <v>43960</v>
      </c>
      <c r="C19303" s="16">
        <v>0.95138888888888884</v>
      </c>
      <c r="D19303">
        <v>0.49</v>
      </c>
      <c r="E19303">
        <v>0.95</v>
      </c>
      <c r="F19303">
        <v>8.0869999999999997</v>
      </c>
      <c r="G19303">
        <v>6.6880000000000006</v>
      </c>
      <c r="H19303" s="4"/>
      <c r="I19303">
        <f t="shared" si="2107"/>
        <v>7.6751961087923979</v>
      </c>
      <c r="J19303">
        <f t="shared" si="2108"/>
        <v>0.41180389120760186</v>
      </c>
      <c r="K19303">
        <f t="shared" si="2109"/>
        <v>0.16958244481372239</v>
      </c>
      <c r="L19303">
        <f t="shared" si="2110"/>
        <v>5.365385918098637</v>
      </c>
      <c r="O19303">
        <f>VLOOKUP(D19303,'Manning''s Flow'!I$6:J$6004,2,TRUE)</f>
        <v>8.3234528388050908</v>
      </c>
      <c r="P19303">
        <f t="shared" si="2111"/>
        <v>0.23645283880509105</v>
      </c>
      <c r="Q19303">
        <f t="shared" si="2112"/>
        <v>5.5909944978986374E-2</v>
      </c>
      <c r="R19303">
        <f t="shared" si="2113"/>
        <v>2.8408022894382863</v>
      </c>
    </row>
    <row r="19304" spans="1:18" x14ac:dyDescent="0.3">
      <c r="A19304" s="14">
        <v>43960.954861111109</v>
      </c>
      <c r="B19304" s="15">
        <v>43960</v>
      </c>
      <c r="C19304" s="16">
        <v>0.95486111111111116</v>
      </c>
      <c r="D19304">
        <v>0.49</v>
      </c>
      <c r="E19304">
        <v>0.89</v>
      </c>
      <c r="F19304">
        <v>7.5679999999999996</v>
      </c>
      <c r="G19304">
        <v>6.3635000000000002</v>
      </c>
      <c r="H19304" s="4"/>
      <c r="I19304">
        <f t="shared" si="2107"/>
        <v>7.6751961087923979</v>
      </c>
      <c r="J19304">
        <f t="shared" si="2108"/>
        <v>0.10719610879239827</v>
      </c>
      <c r="K19304">
        <f t="shared" si="2109"/>
        <v>1.1491005740231685E-2</v>
      </c>
      <c r="L19304">
        <f t="shared" si="2110"/>
        <v>1.3966562843859938</v>
      </c>
      <c r="O19304">
        <f>VLOOKUP(D19304,'Manning''s Flow'!I$6:J$6004,2,TRUE)</f>
        <v>8.3234528388050908</v>
      </c>
      <c r="P19304">
        <f t="shared" si="2111"/>
        <v>0.75545283880509118</v>
      </c>
      <c r="Q19304">
        <f t="shared" si="2112"/>
        <v>0.57070899165867106</v>
      </c>
      <c r="R19304">
        <f t="shared" si="2113"/>
        <v>9.0761953414701342</v>
      </c>
    </row>
    <row r="19305" spans="1:18" x14ac:dyDescent="0.3">
      <c r="A19305" s="14">
        <v>43960.958333333336</v>
      </c>
      <c r="B19305" s="15">
        <v>43960</v>
      </c>
      <c r="C19305" s="16">
        <v>0.95833333333333337</v>
      </c>
      <c r="D19305">
        <v>0.42099999999999999</v>
      </c>
      <c r="E19305">
        <v>0.61</v>
      </c>
      <c r="F19305">
        <v>4.1680000000000001</v>
      </c>
      <c r="G19305">
        <v>5.9782500000000001</v>
      </c>
      <c r="H19305" s="4"/>
      <c r="I19305">
        <f t="shared" si="2107"/>
        <v>5.3527471076135891</v>
      </c>
      <c r="J19305">
        <f t="shared" si="2108"/>
        <v>1.1847471076135889</v>
      </c>
      <c r="K19305">
        <f t="shared" si="2109"/>
        <v>1.4036257089987649</v>
      </c>
      <c r="L19305">
        <f t="shared" si="2110"/>
        <v>22.133440713618615</v>
      </c>
      <c r="O19305">
        <f>VLOOKUP(D19305,'Manning''s Flow'!I$6:J$6004,2,TRUE)</f>
        <v>5.9671973892893044</v>
      </c>
      <c r="P19305">
        <f t="shared" si="2111"/>
        <v>1.7991973892893043</v>
      </c>
      <c r="Q19305">
        <f t="shared" si="2112"/>
        <v>3.2371112456254485</v>
      </c>
      <c r="R19305">
        <f t="shared" si="2113"/>
        <v>30.151464279005346</v>
      </c>
    </row>
    <row r="19306" spans="1:18" x14ac:dyDescent="0.3">
      <c r="A19306" s="14">
        <v>43960.961805555555</v>
      </c>
      <c r="B19306" s="15">
        <v>43960</v>
      </c>
      <c r="C19306" s="16">
        <v>0.96180555555555547</v>
      </c>
      <c r="D19306">
        <v>0.41299999999999998</v>
      </c>
      <c r="E19306">
        <v>0.62</v>
      </c>
      <c r="F19306">
        <v>4.09</v>
      </c>
      <c r="G19306">
        <v>5.0702499999999997</v>
      </c>
      <c r="H19306" s="4"/>
      <c r="I19306">
        <f t="shared" si="2107"/>
        <v>5.1143716796947718</v>
      </c>
      <c r="J19306">
        <f t="shared" si="2108"/>
        <v>1.0243716796947719</v>
      </c>
      <c r="K19306">
        <f t="shared" si="2109"/>
        <v>1.0493373381606885</v>
      </c>
      <c r="L19306">
        <f t="shared" si="2110"/>
        <v>20.029277179086581</v>
      </c>
      <c r="O19306">
        <f>VLOOKUP(D19306,'Manning''s Flow'!I$6:J$6004,2,TRUE)</f>
        <v>5.6646000096992335</v>
      </c>
      <c r="P19306">
        <f t="shared" si="2111"/>
        <v>1.5746000096992336</v>
      </c>
      <c r="Q19306">
        <f t="shared" si="2112"/>
        <v>2.4793651905448266</v>
      </c>
      <c r="R19306">
        <f t="shared" si="2113"/>
        <v>27.797196748280879</v>
      </c>
    </row>
    <row r="19307" spans="1:18" x14ac:dyDescent="0.3">
      <c r="A19307" s="14">
        <v>43960.965277777781</v>
      </c>
      <c r="B19307" s="15">
        <v>43960</v>
      </c>
      <c r="C19307" s="16">
        <v>0.96527777777777779</v>
      </c>
      <c r="D19307">
        <v>0.46400000000000002</v>
      </c>
      <c r="E19307">
        <v>0.56999999999999995</v>
      </c>
      <c r="F19307">
        <v>4.4550000000000001</v>
      </c>
      <c r="G19307">
        <v>4.1879999999999997</v>
      </c>
      <c r="H19307" s="4"/>
      <c r="I19307">
        <f t="shared" si="2107"/>
        <v>6.7431967845940175</v>
      </c>
      <c r="J19307">
        <f t="shared" si="2108"/>
        <v>2.2881967845940174</v>
      </c>
      <c r="K19307">
        <f t="shared" si="2109"/>
        <v>5.2358445250264003</v>
      </c>
      <c r="L19307">
        <f t="shared" si="2110"/>
        <v>33.933412559185477</v>
      </c>
      <c r="O19307">
        <f>VLOOKUP(D19307,'Manning''s Flow'!I$6:J$6004,2,TRUE)</f>
        <v>7.2623340511230463</v>
      </c>
      <c r="P19307">
        <f t="shared" si="2111"/>
        <v>2.8073340511230462</v>
      </c>
      <c r="Q19307">
        <f t="shared" si="2112"/>
        <v>7.8811244745949347</v>
      </c>
      <c r="R19307">
        <f t="shared" si="2113"/>
        <v>38.65608537642138</v>
      </c>
    </row>
    <row r="19308" spans="1:18" x14ac:dyDescent="0.3">
      <c r="A19308" s="14">
        <v>43960.96875</v>
      </c>
      <c r="B19308" s="15">
        <v>43960</v>
      </c>
      <c r="C19308" s="16">
        <v>0.96875</v>
      </c>
      <c r="D19308">
        <v>0.45500000000000002</v>
      </c>
      <c r="E19308">
        <v>0.53</v>
      </c>
      <c r="F19308">
        <v>4.0389999999999997</v>
      </c>
      <c r="G19308">
        <v>4.0812499999999998</v>
      </c>
      <c r="H19308" s="4"/>
      <c r="I19308">
        <f t="shared" si="2107"/>
        <v>6.4367545736583578</v>
      </c>
      <c r="J19308">
        <f t="shared" si="2108"/>
        <v>2.3977545736583581</v>
      </c>
      <c r="K19308">
        <f t="shared" si="2109"/>
        <v>5.7492269954995745</v>
      </c>
      <c r="L19308">
        <f t="shared" si="2110"/>
        <v>37.250986443865351</v>
      </c>
      <c r="O19308">
        <f>VLOOKUP(D19308,'Manning''s Flow'!I$6:J$6004,2,TRUE)</f>
        <v>6.9257807194443393</v>
      </c>
      <c r="P19308">
        <f t="shared" si="2111"/>
        <v>2.8867807194443396</v>
      </c>
      <c r="Q19308">
        <f t="shared" si="2112"/>
        <v>8.3335029221555779</v>
      </c>
      <c r="R19308">
        <f t="shared" si="2113"/>
        <v>41.681665019217476</v>
      </c>
    </row>
    <row r="19309" spans="1:18" x14ac:dyDescent="0.3">
      <c r="A19309" s="14">
        <v>43960.972222222219</v>
      </c>
      <c r="B19309" s="15">
        <v>43960</v>
      </c>
      <c r="C19309" s="16">
        <v>0.97222222222222221</v>
      </c>
      <c r="D19309">
        <v>0.39600000000000002</v>
      </c>
      <c r="E19309">
        <v>0.6</v>
      </c>
      <c r="F19309">
        <v>3.7410000000000001</v>
      </c>
      <c r="G19309">
        <v>4.0582500000000001</v>
      </c>
      <c r="H19309" s="4"/>
      <c r="I19309">
        <f t="shared" si="2107"/>
        <v>4.6285622384768184</v>
      </c>
      <c r="J19309">
        <f t="shared" si="2108"/>
        <v>0.88756223847681825</v>
      </c>
      <c r="K19309">
        <f t="shared" si="2109"/>
        <v>0.78776672716998042</v>
      </c>
      <c r="L19309">
        <f t="shared" si="2110"/>
        <v>19.175765448255049</v>
      </c>
      <c r="O19309">
        <f>VLOOKUP(D19309,'Manning''s Flow'!I$6:J$6004,2,TRUE)</f>
        <v>5.0846224199744174</v>
      </c>
      <c r="P19309">
        <f t="shared" si="2111"/>
        <v>1.3436224199744173</v>
      </c>
      <c r="Q19309">
        <f t="shared" si="2112"/>
        <v>1.8053212074579095</v>
      </c>
      <c r="R19309">
        <f t="shared" si="2113"/>
        <v>26.425215266646635</v>
      </c>
    </row>
    <row r="19310" spans="1:18" x14ac:dyDescent="0.3">
      <c r="A19310" s="14">
        <v>43960.975694444445</v>
      </c>
      <c r="B19310" s="15">
        <v>43960</v>
      </c>
      <c r="C19310" s="16">
        <v>0.97569444444444453</v>
      </c>
      <c r="D19310">
        <v>0.38700000000000001</v>
      </c>
      <c r="E19310">
        <v>0.67</v>
      </c>
      <c r="F19310">
        <v>3.9980000000000002</v>
      </c>
      <c r="G19310">
        <v>3.9642499999999998</v>
      </c>
      <c r="H19310" s="4"/>
      <c r="I19310">
        <f t="shared" si="2107"/>
        <v>4.3826680255929746</v>
      </c>
      <c r="J19310">
        <f t="shared" si="2108"/>
        <v>0.38466802559297442</v>
      </c>
      <c r="K19310">
        <f t="shared" si="2109"/>
        <v>0.14796948991359721</v>
      </c>
      <c r="L19310">
        <f t="shared" si="2110"/>
        <v>8.7770285895867932</v>
      </c>
      <c r="O19310">
        <f>VLOOKUP(D19310,'Manning''s Flow'!I$6:J$6004,2,TRUE)</f>
        <v>4.8071801833639327</v>
      </c>
      <c r="P19310">
        <f t="shared" si="2111"/>
        <v>0.80918018336393249</v>
      </c>
      <c r="Q19310">
        <f t="shared" si="2112"/>
        <v>0.65477256914888737</v>
      </c>
      <c r="R19310">
        <f t="shared" si="2113"/>
        <v>16.832740868841125</v>
      </c>
    </row>
    <row r="19311" spans="1:18" x14ac:dyDescent="0.3">
      <c r="A19311" s="14">
        <v>43960.979166666664</v>
      </c>
      <c r="B19311" s="15">
        <v>43960</v>
      </c>
      <c r="C19311" s="16">
        <v>0.97916666666666663</v>
      </c>
      <c r="D19311">
        <v>0.438</v>
      </c>
      <c r="E19311">
        <v>0.56999999999999995</v>
      </c>
      <c r="F19311">
        <v>4.0789999999999997</v>
      </c>
      <c r="G19311">
        <v>3.8762500000000002</v>
      </c>
      <c r="H19311" s="4"/>
      <c r="I19311">
        <f t="shared" si="2107"/>
        <v>5.8802956795960357</v>
      </c>
      <c r="J19311">
        <f t="shared" si="2108"/>
        <v>1.801295679596036</v>
      </c>
      <c r="K19311">
        <f t="shared" si="2109"/>
        <v>3.2446661253313449</v>
      </c>
      <c r="L19311">
        <f t="shared" si="2110"/>
        <v>30.632739878137922</v>
      </c>
      <c r="O19311">
        <f>VLOOKUP(D19311,'Manning''s Flow'!I$6:J$6004,2,TRUE)</f>
        <v>6.2782406072687857</v>
      </c>
      <c r="P19311">
        <f t="shared" si="2111"/>
        <v>2.199240607268786</v>
      </c>
      <c r="Q19311">
        <f t="shared" si="2112"/>
        <v>4.8366592486599789</v>
      </c>
      <c r="R19311">
        <f t="shared" si="2113"/>
        <v>35.029568709465543</v>
      </c>
    </row>
    <row r="19312" spans="1:18" x14ac:dyDescent="0.3">
      <c r="A19312" s="14">
        <v>43960.982638888891</v>
      </c>
      <c r="B19312" s="15">
        <v>43960</v>
      </c>
      <c r="C19312" s="16">
        <v>0.98263888888888884</v>
      </c>
      <c r="D19312">
        <v>0.38700000000000001</v>
      </c>
      <c r="E19312">
        <v>0.62</v>
      </c>
      <c r="F19312">
        <v>3.6869999999999998</v>
      </c>
      <c r="G19312">
        <v>3.8525</v>
      </c>
      <c r="H19312" s="4"/>
      <c r="I19312">
        <f t="shared" si="2107"/>
        <v>4.3826680255929746</v>
      </c>
      <c r="J19312">
        <f t="shared" si="2108"/>
        <v>0.6956680255929748</v>
      </c>
      <c r="K19312">
        <f t="shared" si="2109"/>
        <v>0.48395400183242787</v>
      </c>
      <c r="L19312">
        <f t="shared" si="2110"/>
        <v>15.873162683793533</v>
      </c>
      <c r="O19312">
        <f>VLOOKUP(D19312,'Manning''s Flow'!I$6:J$6004,2,TRUE)</f>
        <v>4.8071801833639327</v>
      </c>
      <c r="P19312">
        <f t="shared" si="2111"/>
        <v>1.1201801833639329</v>
      </c>
      <c r="Q19312">
        <f t="shared" si="2112"/>
        <v>1.2548036432012544</v>
      </c>
      <c r="R19312">
        <f t="shared" si="2113"/>
        <v>23.302230010859745</v>
      </c>
    </row>
    <row r="19313" spans="1:18" x14ac:dyDescent="0.3">
      <c r="A19313" s="14">
        <v>43960.986111111109</v>
      </c>
      <c r="B19313" s="15">
        <v>43960</v>
      </c>
      <c r="C19313" s="16">
        <v>0.98611111111111116</v>
      </c>
      <c r="D19313">
        <v>0.42099999999999999</v>
      </c>
      <c r="E19313">
        <v>0.54</v>
      </c>
      <c r="F19313">
        <v>3.6459999999999999</v>
      </c>
      <c r="G19313">
        <v>3.8525</v>
      </c>
      <c r="H19313" s="4"/>
      <c r="I19313">
        <f t="shared" si="2107"/>
        <v>5.3527471076135891</v>
      </c>
      <c r="J19313">
        <f t="shared" si="2108"/>
        <v>1.7067471076135892</v>
      </c>
      <c r="K19313">
        <f t="shared" si="2109"/>
        <v>2.9129856893473525</v>
      </c>
      <c r="L19313">
        <f t="shared" si="2110"/>
        <v>31.885442620406305</v>
      </c>
      <c r="O19313">
        <f>VLOOKUP(D19313,'Manning''s Flow'!I$6:J$6004,2,TRUE)</f>
        <v>5.9671973892893044</v>
      </c>
      <c r="P19313">
        <f t="shared" si="2111"/>
        <v>2.3211973892893045</v>
      </c>
      <c r="Q19313">
        <f t="shared" si="2112"/>
        <v>5.3879573200434834</v>
      </c>
      <c r="R19313">
        <f t="shared" si="2113"/>
        <v>38.899289530051227</v>
      </c>
    </row>
    <row r="19314" spans="1:18" x14ac:dyDescent="0.3">
      <c r="A19314" s="14">
        <v>43960.989583333336</v>
      </c>
      <c r="B19314" s="15">
        <v>43960</v>
      </c>
      <c r="C19314" s="16">
        <v>0.98958333333333337</v>
      </c>
      <c r="D19314">
        <v>0.45500000000000002</v>
      </c>
      <c r="E19314">
        <v>0.52</v>
      </c>
      <c r="F19314">
        <v>3.9980000000000002</v>
      </c>
      <c r="G19314">
        <v>3.7524999999999999</v>
      </c>
      <c r="H19314" s="4"/>
      <c r="I19314">
        <f t="shared" si="2107"/>
        <v>6.4367545736583578</v>
      </c>
      <c r="J19314">
        <f t="shared" si="2108"/>
        <v>2.4387545736583576</v>
      </c>
      <c r="K19314">
        <f t="shared" si="2109"/>
        <v>5.9475238705395572</v>
      </c>
      <c r="L19314">
        <f t="shared" si="2110"/>
        <v>37.887953404945193</v>
      </c>
      <c r="O19314">
        <f>VLOOKUP(D19314,'Manning''s Flow'!I$6:J$6004,2,TRUE)</f>
        <v>6.9257807194443393</v>
      </c>
      <c r="P19314">
        <f t="shared" si="2111"/>
        <v>2.927780719444339</v>
      </c>
      <c r="Q19314">
        <f t="shared" si="2112"/>
        <v>8.5718999411500114</v>
      </c>
      <c r="R19314">
        <f t="shared" si="2113"/>
        <v>42.273656040314791</v>
      </c>
    </row>
    <row r="19315" spans="1:18" x14ac:dyDescent="0.3">
      <c r="A19315" s="14">
        <v>43960.993055555555</v>
      </c>
      <c r="B19315" s="15">
        <v>43960</v>
      </c>
      <c r="C19315" s="16">
        <v>0.99305555555555547</v>
      </c>
      <c r="D19315">
        <v>0.438</v>
      </c>
      <c r="E19315">
        <v>0.51</v>
      </c>
      <c r="F19315">
        <v>3.6789999999999998</v>
      </c>
      <c r="G19315">
        <v>3.7127500000000002</v>
      </c>
      <c r="H19315" s="4"/>
      <c r="I19315">
        <f t="shared" si="2107"/>
        <v>5.8802956795960357</v>
      </c>
      <c r="J19315">
        <f t="shared" si="2108"/>
        <v>2.2012956795960359</v>
      </c>
      <c r="K19315">
        <f t="shared" si="2109"/>
        <v>4.8457026690081735</v>
      </c>
      <c r="L19315">
        <f t="shared" si="2110"/>
        <v>37.435118904552439</v>
      </c>
      <c r="O19315">
        <f>VLOOKUP(D19315,'Manning''s Flow'!I$6:J$6004,2,TRUE)</f>
        <v>6.2782406072687857</v>
      </c>
      <c r="P19315">
        <f t="shared" si="2111"/>
        <v>2.5992406072687859</v>
      </c>
      <c r="Q19315">
        <f t="shared" si="2112"/>
        <v>6.7560517344750073</v>
      </c>
      <c r="R19315">
        <f t="shared" si="2113"/>
        <v>41.40078040748314</v>
      </c>
    </row>
    <row r="19316" spans="1:18" x14ac:dyDescent="0.3">
      <c r="A19316" s="14">
        <v>43960.996527777781</v>
      </c>
      <c r="B19316" s="15">
        <v>43960</v>
      </c>
      <c r="C19316" s="16">
        <v>0.99652777777777779</v>
      </c>
      <c r="D19316">
        <v>0.44700000000000001</v>
      </c>
      <c r="E19316">
        <v>0.48</v>
      </c>
      <c r="F19316">
        <v>3.528</v>
      </c>
      <c r="G19316">
        <v>3.6367500000000001</v>
      </c>
      <c r="H19316" s="4"/>
      <c r="I19316">
        <f t="shared" si="2107"/>
        <v>6.1712636750234946</v>
      </c>
      <c r="J19316">
        <f t="shared" si="2108"/>
        <v>2.6432636750234946</v>
      </c>
      <c r="K19316">
        <f t="shared" si="2109"/>
        <v>6.9868428556987103</v>
      </c>
      <c r="L19316">
        <f t="shared" si="2110"/>
        <v>42.831805837779754</v>
      </c>
      <c r="O19316">
        <f>VLOOKUP(D19316,'Manning''s Flow'!I$6:J$6004,2,TRUE)</f>
        <v>6.5977588709215382</v>
      </c>
      <c r="P19316">
        <f t="shared" si="2111"/>
        <v>3.0697588709215382</v>
      </c>
      <c r="Q19316">
        <f t="shared" si="2112"/>
        <v>9.4234195256014779</v>
      </c>
      <c r="R19316">
        <f t="shared" si="2113"/>
        <v>46.52729708645402</v>
      </c>
    </row>
    <row r="19317" spans="1:18" x14ac:dyDescent="0.3">
      <c r="A19317" s="14">
        <v>43961</v>
      </c>
      <c r="B19317" s="15">
        <v>43961</v>
      </c>
      <c r="C19317" s="16">
        <v>0</v>
      </c>
      <c r="D19317">
        <v>0.438</v>
      </c>
      <c r="E19317">
        <v>0.46</v>
      </c>
      <c r="F19317">
        <v>3.3420000000000001</v>
      </c>
      <c r="G19317">
        <v>3.6092499999999998</v>
      </c>
      <c r="H19317" s="4"/>
      <c r="I19317">
        <f t="shared" si="2107"/>
        <v>5.8802956795960357</v>
      </c>
      <c r="J19317">
        <f t="shared" si="2108"/>
        <v>2.5382956795960356</v>
      </c>
      <c r="K19317">
        <f t="shared" si="2109"/>
        <v>6.4429449570559001</v>
      </c>
      <c r="L19317">
        <f t="shared" si="2110"/>
        <v>43.166123234306667</v>
      </c>
      <c r="O19317">
        <f>VLOOKUP(D19317,'Manning''s Flow'!I$6:J$6004,2,TRUE)</f>
        <v>6.2782406072687857</v>
      </c>
      <c r="P19317">
        <f t="shared" si="2111"/>
        <v>2.9362406072687857</v>
      </c>
      <c r="Q19317">
        <f t="shared" si="2112"/>
        <v>8.621508903774167</v>
      </c>
      <c r="R19317">
        <f t="shared" si="2113"/>
        <v>46.768526263062959</v>
      </c>
    </row>
    <row r="19318" spans="1:18" x14ac:dyDescent="0.3">
      <c r="A19318" s="14">
        <v>43961.003472222219</v>
      </c>
      <c r="B19318" s="15">
        <v>43961</v>
      </c>
      <c r="C19318" s="16">
        <v>3.472222222222222E-3</v>
      </c>
      <c r="D19318">
        <v>0.43</v>
      </c>
      <c r="E19318">
        <v>0.56000000000000005</v>
      </c>
      <c r="F19318">
        <v>3.8879999999999999</v>
      </c>
      <c r="G19318">
        <v>3.4984999999999999</v>
      </c>
      <c r="H19318" s="4"/>
      <c r="I19318">
        <f t="shared" si="2107"/>
        <v>5.6284619785920018</v>
      </c>
      <c r="J19318">
        <f t="shared" si="2108"/>
        <v>1.7404619785920019</v>
      </c>
      <c r="K19318">
        <f t="shared" si="2109"/>
        <v>3.029207898924386</v>
      </c>
      <c r="L19318">
        <f t="shared" si="2110"/>
        <v>30.922514626764709</v>
      </c>
      <c r="O19318">
        <f>VLOOKUP(D19318,'Manning''s Flow'!I$6:J$6004,2,TRUE)</f>
        <v>6.2782406072687857</v>
      </c>
      <c r="P19318">
        <f t="shared" si="2111"/>
        <v>2.3902406072687858</v>
      </c>
      <c r="Q19318">
        <f t="shared" si="2112"/>
        <v>5.7132501606366537</v>
      </c>
      <c r="R19318">
        <f t="shared" si="2113"/>
        <v>38.071822295268944</v>
      </c>
    </row>
    <row r="19319" spans="1:18" x14ac:dyDescent="0.3">
      <c r="A19319" s="14">
        <v>43961.006944444445</v>
      </c>
      <c r="B19319" s="15">
        <v>43961</v>
      </c>
      <c r="C19319" s="16">
        <v>6.9444444444444441E-3</v>
      </c>
      <c r="D19319">
        <v>0.44700000000000001</v>
      </c>
      <c r="E19319">
        <v>0.44</v>
      </c>
      <c r="F19319">
        <v>3.2360000000000002</v>
      </c>
      <c r="G19319">
        <v>3.7852500000000004</v>
      </c>
      <c r="H19319" s="4"/>
      <c r="I19319">
        <f t="shared" si="2107"/>
        <v>6.1712636750234946</v>
      </c>
      <c r="J19319">
        <f t="shared" si="2108"/>
        <v>2.9352636750234944</v>
      </c>
      <c r="K19319">
        <f t="shared" si="2109"/>
        <v>8.6157728419124293</v>
      </c>
      <c r="L19319">
        <f t="shared" si="2110"/>
        <v>47.563413744630182</v>
      </c>
      <c r="O19319">
        <f>VLOOKUP(D19319,'Manning''s Flow'!I$6:J$6004,2,TRUE)</f>
        <v>6.5977588709215382</v>
      </c>
      <c r="P19319">
        <f t="shared" si="2111"/>
        <v>3.361758870921538</v>
      </c>
      <c r="Q19319">
        <f t="shared" si="2112"/>
        <v>11.301422706219654</v>
      </c>
      <c r="R19319">
        <f t="shared" si="2113"/>
        <v>50.953042338935703</v>
      </c>
    </row>
    <row r="19320" spans="1:18" x14ac:dyDescent="0.3">
      <c r="A19320" s="14">
        <v>43961.010416666664</v>
      </c>
      <c r="B19320" s="15">
        <v>43961</v>
      </c>
      <c r="C19320" s="16">
        <v>1.0416666666666666E-2</v>
      </c>
      <c r="D19320">
        <v>0.46400000000000002</v>
      </c>
      <c r="E19320">
        <v>0.6</v>
      </c>
      <c r="F19320">
        <v>4.6749999999999998</v>
      </c>
      <c r="G19320">
        <v>3.8567499999999999</v>
      </c>
      <c r="H19320" s="4"/>
      <c r="I19320">
        <f t="shared" si="2107"/>
        <v>6.7431967845940175</v>
      </c>
      <c r="J19320">
        <f t="shared" si="2108"/>
        <v>2.0681967845940177</v>
      </c>
      <c r="K19320">
        <f t="shared" si="2109"/>
        <v>4.2774379398050337</v>
      </c>
      <c r="L19320">
        <f t="shared" si="2110"/>
        <v>30.67086503124402</v>
      </c>
      <c r="O19320">
        <f>VLOOKUP(D19320,'Manning''s Flow'!I$6:J$6004,2,TRUE)</f>
        <v>7.2623340511230463</v>
      </c>
      <c r="P19320">
        <f t="shared" si="2111"/>
        <v>2.5873340511230465</v>
      </c>
      <c r="Q19320">
        <f t="shared" si="2112"/>
        <v>6.6942974921007954</v>
      </c>
      <c r="R19320">
        <f t="shared" si="2113"/>
        <v>35.626756259207625</v>
      </c>
    </row>
    <row r="19321" spans="1:18" x14ac:dyDescent="0.3">
      <c r="A19321" s="14">
        <v>43961.013888888891</v>
      </c>
      <c r="B19321" s="15">
        <v>43961</v>
      </c>
      <c r="C19321" s="16">
        <v>1.3888888888888888E-2</v>
      </c>
      <c r="D19321">
        <v>0.41299999999999998</v>
      </c>
      <c r="E19321">
        <v>0.55000000000000004</v>
      </c>
      <c r="F19321">
        <v>3.6280000000000001</v>
      </c>
      <c r="G19321">
        <v>3.6145</v>
      </c>
      <c r="H19321" s="4"/>
      <c r="I19321">
        <f t="shared" si="2107"/>
        <v>5.1143716796947718</v>
      </c>
      <c r="J19321">
        <f t="shared" si="2108"/>
        <v>1.4863716796947717</v>
      </c>
      <c r="K19321">
        <f t="shared" si="2109"/>
        <v>2.2093007701986571</v>
      </c>
      <c r="L19321">
        <f t="shared" si="2110"/>
        <v>29.062644891375573</v>
      </c>
      <c r="O19321">
        <f>VLOOKUP(D19321,'Manning''s Flow'!I$6:J$6004,2,TRUE)</f>
        <v>5.6646000096992335</v>
      </c>
      <c r="P19321">
        <f t="shared" si="2111"/>
        <v>2.0366000096992334</v>
      </c>
      <c r="Q19321">
        <f t="shared" si="2112"/>
        <v>4.1477395995069175</v>
      </c>
      <c r="R19321">
        <f t="shared" si="2113"/>
        <v>35.953112421213454</v>
      </c>
    </row>
    <row r="19322" spans="1:18" x14ac:dyDescent="0.3">
      <c r="A19322" s="14">
        <v>43961.017361111109</v>
      </c>
      <c r="B19322" s="15">
        <v>43961</v>
      </c>
      <c r="C19322" s="16">
        <v>1.7361111111111112E-2</v>
      </c>
      <c r="D19322">
        <v>0.42099999999999999</v>
      </c>
      <c r="E19322">
        <v>0.43</v>
      </c>
      <c r="F19322">
        <v>2.919</v>
      </c>
      <c r="G19322">
        <v>3.6667500000000004</v>
      </c>
      <c r="H19322" s="4"/>
      <c r="I19322">
        <f t="shared" si="2107"/>
        <v>5.3527471076135891</v>
      </c>
      <c r="J19322">
        <f t="shared" si="2108"/>
        <v>2.433747107613589</v>
      </c>
      <c r="K19322">
        <f t="shared" si="2109"/>
        <v>5.9231249838175106</v>
      </c>
      <c r="L19322">
        <f t="shared" si="2110"/>
        <v>45.467253705147009</v>
      </c>
      <c r="O19322">
        <f>VLOOKUP(D19322,'Manning''s Flow'!I$6:J$6004,2,TRUE)</f>
        <v>5.9671973892893044</v>
      </c>
      <c r="P19322">
        <f t="shared" si="2111"/>
        <v>3.0481973892893044</v>
      </c>
      <c r="Q19322">
        <f t="shared" si="2112"/>
        <v>9.2915073240701318</v>
      </c>
      <c r="R19322">
        <f t="shared" si="2113"/>
        <v>51.08256339501358</v>
      </c>
    </row>
    <row r="19323" spans="1:18" x14ac:dyDescent="0.3">
      <c r="A19323" s="14">
        <v>43961.020833333336</v>
      </c>
      <c r="B19323" s="15">
        <v>43961</v>
      </c>
      <c r="C19323" s="16">
        <v>2.0833333333333332E-2</v>
      </c>
      <c r="D19323">
        <v>0.45500000000000002</v>
      </c>
      <c r="E19323">
        <v>0.45</v>
      </c>
      <c r="F19323">
        <v>3.4449999999999998</v>
      </c>
      <c r="G19323">
        <v>3.2202500000000001</v>
      </c>
      <c r="H19323" s="4"/>
      <c r="I19323">
        <f t="shared" si="2107"/>
        <v>6.4367545736583578</v>
      </c>
      <c r="J19323">
        <f t="shared" si="2108"/>
        <v>2.991754573658358</v>
      </c>
      <c r="K19323">
        <f t="shared" si="2109"/>
        <v>8.9505954290057037</v>
      </c>
      <c r="L19323">
        <f t="shared" si="2110"/>
        <v>46.479239489753937</v>
      </c>
      <c r="O19323">
        <f>VLOOKUP(D19323,'Manning''s Flow'!I$6:J$6004,2,TRUE)</f>
        <v>6.9257807194443393</v>
      </c>
      <c r="P19323">
        <f t="shared" si="2111"/>
        <v>3.4807807194443394</v>
      </c>
      <c r="Q19323">
        <f t="shared" si="2112"/>
        <v>12.115834416855453</v>
      </c>
      <c r="R19323">
        <f t="shared" si="2113"/>
        <v>50.258315422432332</v>
      </c>
    </row>
    <row r="19324" spans="1:18" x14ac:dyDescent="0.3">
      <c r="A19324" s="14">
        <v>43961.024305555555</v>
      </c>
      <c r="B19324" s="15">
        <v>43961</v>
      </c>
      <c r="C19324" s="16">
        <v>2.4305555555555556E-2</v>
      </c>
      <c r="D19324">
        <v>0.37</v>
      </c>
      <c r="E19324">
        <v>0.52</v>
      </c>
      <c r="F19324">
        <v>2.8889999999999998</v>
      </c>
      <c r="G19324">
        <v>2.8827500000000001</v>
      </c>
      <c r="H19324" s="4"/>
      <c r="I19324">
        <f t="shared" si="2107"/>
        <v>3.9392530751019552</v>
      </c>
      <c r="J19324">
        <f t="shared" si="2108"/>
        <v>1.0502530751019554</v>
      </c>
      <c r="K19324">
        <f t="shared" si="2109"/>
        <v>1.1030315217611135</v>
      </c>
      <c r="L19324">
        <f t="shared" si="2110"/>
        <v>26.661223716244049</v>
      </c>
      <c r="O19324">
        <f>VLOOKUP(D19324,'Manning''s Flow'!I$6:J$6004,2,TRUE)</f>
        <v>4.5380596632535068</v>
      </c>
      <c r="P19324">
        <f t="shared" si="2111"/>
        <v>1.6490596632535071</v>
      </c>
      <c r="Q19324">
        <f t="shared" si="2112"/>
        <v>2.7193977729697703</v>
      </c>
      <c r="R19324">
        <f t="shared" si="2113"/>
        <v>36.338430642651218</v>
      </c>
    </row>
    <row r="19325" spans="1:18" x14ac:dyDescent="0.3">
      <c r="A19325" s="14">
        <v>43961.027777777781</v>
      </c>
      <c r="B19325" s="15">
        <v>43961</v>
      </c>
      <c r="C19325" s="16">
        <v>2.7777777777777776E-2</v>
      </c>
      <c r="D19325">
        <v>0.34499999999999997</v>
      </c>
      <c r="E19325">
        <v>0.45</v>
      </c>
      <c r="F19325">
        <v>2.278</v>
      </c>
      <c r="G19325">
        <v>3.17075</v>
      </c>
      <c r="H19325" s="4"/>
      <c r="I19325">
        <f t="shared" si="2107"/>
        <v>3.3363402137777842</v>
      </c>
      <c r="J19325">
        <f t="shared" si="2108"/>
        <v>1.0583402137777842</v>
      </c>
      <c r="K19325">
        <f t="shared" si="2109"/>
        <v>1.1200840080992061</v>
      </c>
      <c r="L19325">
        <f t="shared" si="2110"/>
        <v>31.721591503386009</v>
      </c>
      <c r="O19325">
        <f>VLOOKUP(D19325,'Manning''s Flow'!I$6:J$6004,2,TRUE)</f>
        <v>3.7802937086823651</v>
      </c>
      <c r="P19325">
        <f t="shared" si="2111"/>
        <v>1.5022937086823651</v>
      </c>
      <c r="Q19325">
        <f t="shared" si="2112"/>
        <v>2.2568863871466149</v>
      </c>
      <c r="R19325">
        <f t="shared" si="2113"/>
        <v>39.740131969957297</v>
      </c>
    </row>
    <row r="19326" spans="1:18" x14ac:dyDescent="0.3">
      <c r="A19326" s="14">
        <v>43961.03125</v>
      </c>
      <c r="B19326" s="15">
        <v>43961</v>
      </c>
      <c r="C19326" s="16">
        <v>3.125E-2</v>
      </c>
      <c r="D19326">
        <v>0.43</v>
      </c>
      <c r="E19326">
        <v>0.57999999999999996</v>
      </c>
      <c r="F19326">
        <v>4.0709999999999997</v>
      </c>
      <c r="G19326">
        <v>3.5914999999999999</v>
      </c>
      <c r="H19326" s="4"/>
      <c r="I19326">
        <f t="shared" si="2107"/>
        <v>5.6284619785920018</v>
      </c>
      <c r="J19326">
        <f t="shared" si="2108"/>
        <v>1.5574619785920021</v>
      </c>
      <c r="K19326">
        <f t="shared" si="2109"/>
        <v>2.4256878147597138</v>
      </c>
      <c r="L19326">
        <f t="shared" si="2110"/>
        <v>27.67118236768496</v>
      </c>
      <c r="O19326">
        <f>VLOOKUP(D19326,'Manning''s Flow'!I$6:J$6004,2,TRUE)</f>
        <v>6.2782406072687857</v>
      </c>
      <c r="P19326">
        <f t="shared" si="2111"/>
        <v>2.207240607268786</v>
      </c>
      <c r="Q19326">
        <f t="shared" si="2112"/>
        <v>4.8719110983762794</v>
      </c>
      <c r="R19326">
        <f t="shared" si="2113"/>
        <v>35.156992943425898</v>
      </c>
    </row>
    <row r="19327" spans="1:18" x14ac:dyDescent="0.3">
      <c r="A19327" s="14">
        <v>43961.034722222219</v>
      </c>
      <c r="B19327" s="15">
        <v>43961</v>
      </c>
      <c r="C19327" s="16">
        <v>3.4722222222222224E-2</v>
      </c>
      <c r="D19327">
        <v>0.48099999999999998</v>
      </c>
      <c r="E19327">
        <v>0.62</v>
      </c>
      <c r="F19327">
        <v>5.1280000000000001</v>
      </c>
      <c r="G19327">
        <v>3.65625</v>
      </c>
      <c r="H19327" s="4"/>
      <c r="I19327">
        <f t="shared" si="2107"/>
        <v>7.344671442312487</v>
      </c>
      <c r="J19327">
        <f t="shared" si="2108"/>
        <v>2.2166714423124869</v>
      </c>
      <c r="K19327">
        <f t="shared" si="2109"/>
        <v>4.9136322831637207</v>
      </c>
      <c r="L19327">
        <f t="shared" si="2110"/>
        <v>30.180675333443681</v>
      </c>
      <c r="O19327">
        <f>VLOOKUP(D19327,'Manning''s Flow'!I$6:J$6004,2,TRUE)</f>
        <v>7.9611437039127937</v>
      </c>
      <c r="P19327">
        <f t="shared" si="2111"/>
        <v>2.8331437039127936</v>
      </c>
      <c r="Q19327">
        <f t="shared" si="2112"/>
        <v>8.0267032470207038</v>
      </c>
      <c r="R19327">
        <f t="shared" si="2113"/>
        <v>35.587144376257676</v>
      </c>
    </row>
    <row r="19328" spans="1:18" x14ac:dyDescent="0.3">
      <c r="A19328" s="14">
        <v>43961.038194444445</v>
      </c>
      <c r="B19328" s="15">
        <v>43961</v>
      </c>
      <c r="C19328" s="16">
        <v>3.8194444444444441E-2</v>
      </c>
      <c r="D19328">
        <v>0.37</v>
      </c>
      <c r="E19328">
        <v>0.56000000000000005</v>
      </c>
      <c r="F19328">
        <v>3.1480000000000001</v>
      </c>
      <c r="G19328">
        <v>3.835</v>
      </c>
      <c r="H19328" s="4"/>
      <c r="I19328">
        <f t="shared" si="2107"/>
        <v>3.9392530751019552</v>
      </c>
      <c r="J19328">
        <f t="shared" si="2108"/>
        <v>0.79125307510195508</v>
      </c>
      <c r="K19328">
        <f t="shared" si="2109"/>
        <v>0.6260814288583002</v>
      </c>
      <c r="L19328">
        <f t="shared" si="2110"/>
        <v>20.086373229053734</v>
      </c>
      <c r="O19328">
        <f>VLOOKUP(D19328,'Manning''s Flow'!I$6:J$6004,2,TRUE)</f>
        <v>4.5380596632535068</v>
      </c>
      <c r="P19328">
        <f t="shared" si="2111"/>
        <v>1.3900596632535067</v>
      </c>
      <c r="Q19328">
        <f t="shared" si="2112"/>
        <v>1.9322658674044524</v>
      </c>
      <c r="R19328">
        <f t="shared" si="2113"/>
        <v>30.631145608537906</v>
      </c>
    </row>
    <row r="19329" spans="1:18" x14ac:dyDescent="0.3">
      <c r="A19329" s="14">
        <v>43961.041666666664</v>
      </c>
      <c r="B19329" s="15">
        <v>43961</v>
      </c>
      <c r="C19329" s="16">
        <v>4.1666666666666664E-2</v>
      </c>
      <c r="D19329">
        <v>0.38700000000000001</v>
      </c>
      <c r="E19329">
        <v>0.5</v>
      </c>
      <c r="F19329">
        <v>2.9929999999999999</v>
      </c>
      <c r="G19329">
        <v>3.63375</v>
      </c>
      <c r="H19329" s="4"/>
      <c r="I19329">
        <f t="shared" si="2107"/>
        <v>4.3826680255929746</v>
      </c>
      <c r="J19329">
        <f t="shared" si="2108"/>
        <v>1.3896680255929748</v>
      </c>
      <c r="K19329">
        <f t="shared" si="2109"/>
        <v>1.9311772213554768</v>
      </c>
      <c r="L19329">
        <f t="shared" si="2110"/>
        <v>31.708265775045845</v>
      </c>
      <c r="O19329">
        <f>VLOOKUP(D19329,'Manning''s Flow'!I$6:J$6004,2,TRUE)</f>
        <v>4.8071801833639327</v>
      </c>
      <c r="P19329">
        <f t="shared" si="2111"/>
        <v>1.8141801833639328</v>
      </c>
      <c r="Q19329">
        <f t="shared" si="2112"/>
        <v>3.2912497377103929</v>
      </c>
      <c r="R19329">
        <f t="shared" si="2113"/>
        <v>37.73896783902989</v>
      </c>
    </row>
    <row r="19330" spans="1:18" x14ac:dyDescent="0.3">
      <c r="A19330" s="14">
        <v>43961.045138888891</v>
      </c>
      <c r="B19330" s="15">
        <v>43961</v>
      </c>
      <c r="C19330" s="16">
        <v>4.5138888888888888E-2</v>
      </c>
      <c r="D19330">
        <v>0.43</v>
      </c>
      <c r="E19330">
        <v>0.47</v>
      </c>
      <c r="F19330">
        <v>3.266</v>
      </c>
      <c r="G19330">
        <v>3.1462500000000002</v>
      </c>
      <c r="H19330" s="4"/>
      <c r="I19330">
        <f t="shared" si="2107"/>
        <v>5.6284619785920018</v>
      </c>
      <c r="J19330">
        <f t="shared" si="2108"/>
        <v>2.3624619785920018</v>
      </c>
      <c r="K19330">
        <f t="shared" si="2109"/>
        <v>5.5812266002928359</v>
      </c>
      <c r="L19330">
        <f t="shared" si="2110"/>
        <v>41.973490939046684</v>
      </c>
      <c r="O19330">
        <f>VLOOKUP(D19330,'Manning''s Flow'!I$6:J$6004,2,TRUE)</f>
        <v>6.2782406072687857</v>
      </c>
      <c r="P19330">
        <f t="shared" si="2111"/>
        <v>3.0122406072687857</v>
      </c>
      <c r="Q19330">
        <f t="shared" si="2112"/>
        <v>9.0735934760790222</v>
      </c>
      <c r="R19330">
        <f t="shared" si="2113"/>
        <v>47.979056485686307</v>
      </c>
    </row>
    <row r="19331" spans="1:18" x14ac:dyDescent="0.3">
      <c r="A19331" s="14">
        <v>43961.048611111109</v>
      </c>
      <c r="B19331" s="15">
        <v>43961</v>
      </c>
      <c r="C19331" s="16">
        <v>4.8611111111111112E-2</v>
      </c>
      <c r="D19331">
        <v>0.39600000000000002</v>
      </c>
      <c r="E19331">
        <v>0.51</v>
      </c>
      <c r="F19331">
        <v>3.1779999999999999</v>
      </c>
      <c r="G19331">
        <v>3.2875000000000005</v>
      </c>
      <c r="H19331" s="4"/>
      <c r="I19331">
        <f t="shared" si="2107"/>
        <v>4.6285622384768184</v>
      </c>
      <c r="J19331">
        <f t="shared" si="2108"/>
        <v>1.4505622384768184</v>
      </c>
      <c r="K19331">
        <f t="shared" si="2109"/>
        <v>2.1041308076948781</v>
      </c>
      <c r="L19331">
        <f t="shared" si="2110"/>
        <v>31.339369846178712</v>
      </c>
      <c r="O19331">
        <f>VLOOKUP(D19331,'Manning''s Flow'!I$6:J$6004,2,TRUE)</f>
        <v>5.0846224199744174</v>
      </c>
      <c r="P19331">
        <f t="shared" si="2111"/>
        <v>1.9066224199744175</v>
      </c>
      <c r="Q19331">
        <f t="shared" si="2112"/>
        <v>3.6352090523491043</v>
      </c>
      <c r="R19331">
        <f t="shared" si="2113"/>
        <v>37.497817192569642</v>
      </c>
    </row>
    <row r="19332" spans="1:18" x14ac:dyDescent="0.3">
      <c r="A19332" s="14">
        <v>43961.052083333336</v>
      </c>
      <c r="B19332" s="15">
        <v>43961</v>
      </c>
      <c r="C19332" s="16">
        <v>5.2083333333333336E-2</v>
      </c>
      <c r="D19332">
        <v>0.40400000000000003</v>
      </c>
      <c r="E19332">
        <v>0.57999999999999996</v>
      </c>
      <c r="F19332">
        <v>3.7130000000000001</v>
      </c>
      <c r="G19332">
        <v>3.4249999999999998</v>
      </c>
      <c r="H19332" s="4"/>
      <c r="I19332">
        <f t="shared" ref="I19332:I19395" si="2114">41.756*(D19332^2.3745)</f>
        <v>4.8536833548684584</v>
      </c>
      <c r="J19332">
        <f t="shared" ref="J19332:J19395" si="2115">ABS(F19332-I19332)</f>
        <v>1.1406833548684583</v>
      </c>
      <c r="K19332">
        <f t="shared" ref="K19332:K19395" si="2116">J19332^2</f>
        <v>1.3011585160739612</v>
      </c>
      <c r="L19332">
        <f t="shared" ref="L19332:L19395" si="2117">100*ABS(J19332/I19332)</f>
        <v>23.501396186553922</v>
      </c>
      <c r="O19332">
        <f>VLOOKUP(D19332,'Manning''s Flow'!I$6:J$6004,2,TRUE)</f>
        <v>5.3704185641070268</v>
      </c>
      <c r="P19332">
        <f t="shared" ref="P19332:P19395" si="2118">ABS(F19332-O19332)</f>
        <v>1.6574185641070267</v>
      </c>
      <c r="Q19332">
        <f t="shared" ref="Q19332:Q19395" si="2119">P19332^2</f>
        <v>2.747036296646598</v>
      </c>
      <c r="R19332">
        <f t="shared" ref="R19332:R19395" si="2120">100*ABS(P19332/O19332)</f>
        <v>30.861999755183255</v>
      </c>
    </row>
    <row r="19333" spans="1:18" x14ac:dyDescent="0.3">
      <c r="A19333" s="14">
        <v>43961.055555555555</v>
      </c>
      <c r="B19333" s="15">
        <v>43961</v>
      </c>
      <c r="C19333" s="16">
        <v>5.5555555555555552E-2</v>
      </c>
      <c r="D19333">
        <v>0.42099999999999999</v>
      </c>
      <c r="E19333">
        <v>0.52</v>
      </c>
      <c r="F19333">
        <v>3.5430000000000001</v>
      </c>
      <c r="G19333">
        <v>3.4190000000000005</v>
      </c>
      <c r="H19333" s="4"/>
      <c r="I19333">
        <f t="shared" si="2114"/>
        <v>5.3527471076135891</v>
      </c>
      <c r="J19333">
        <f t="shared" si="2115"/>
        <v>1.8097471076135889</v>
      </c>
      <c r="K19333">
        <f t="shared" si="2116"/>
        <v>3.2751845935157511</v>
      </c>
      <c r="L19333">
        <f t="shared" si="2117"/>
        <v>33.809688207377818</v>
      </c>
      <c r="O19333">
        <f>VLOOKUP(D19333,'Manning''s Flow'!I$6:J$6004,2,TRUE)</f>
        <v>5.9671973892893044</v>
      </c>
      <c r="P19333">
        <f t="shared" si="2118"/>
        <v>2.4241973892893043</v>
      </c>
      <c r="Q19333">
        <f t="shared" si="2119"/>
        <v>5.8767329822370789</v>
      </c>
      <c r="R19333">
        <f t="shared" si="2120"/>
        <v>40.625392979970236</v>
      </c>
    </row>
    <row r="19334" spans="1:18" x14ac:dyDescent="0.3">
      <c r="A19334" s="14">
        <v>43961.059027777781</v>
      </c>
      <c r="B19334" s="15">
        <v>43961</v>
      </c>
      <c r="C19334" s="16">
        <v>5.9027777777777783E-2</v>
      </c>
      <c r="D19334">
        <v>0.44700000000000001</v>
      </c>
      <c r="E19334">
        <v>0.44</v>
      </c>
      <c r="F19334">
        <v>3.242</v>
      </c>
      <c r="G19334">
        <v>3.2077500000000003</v>
      </c>
      <c r="H19334" s="4"/>
      <c r="I19334">
        <f t="shared" si="2114"/>
        <v>6.1712636750234946</v>
      </c>
      <c r="J19334">
        <f t="shared" si="2115"/>
        <v>2.9292636750234946</v>
      </c>
      <c r="K19334">
        <f t="shared" si="2116"/>
        <v>8.5805856778121488</v>
      </c>
      <c r="L19334">
        <f t="shared" si="2117"/>
        <v>47.466188924626408</v>
      </c>
      <c r="O19334">
        <f>VLOOKUP(D19334,'Manning''s Flow'!I$6:J$6004,2,TRUE)</f>
        <v>6.5977588709215382</v>
      </c>
      <c r="P19334">
        <f t="shared" si="2118"/>
        <v>3.3557588709215382</v>
      </c>
      <c r="Q19334">
        <f t="shared" si="2119"/>
        <v>11.261117599768598</v>
      </c>
      <c r="R19334">
        <f t="shared" si="2120"/>
        <v>50.862102367994311</v>
      </c>
    </row>
    <row r="19335" spans="1:18" x14ac:dyDescent="0.3">
      <c r="A19335" s="14">
        <v>43961.0625</v>
      </c>
      <c r="B19335" s="15">
        <v>43961</v>
      </c>
      <c r="C19335" s="16">
        <v>6.25E-2</v>
      </c>
      <c r="D19335">
        <v>0.379</v>
      </c>
      <c r="E19335">
        <v>0.4</v>
      </c>
      <c r="F19335">
        <v>2.3330000000000002</v>
      </c>
      <c r="G19335">
        <v>3.07125</v>
      </c>
      <c r="H19335" s="4"/>
      <c r="I19335">
        <f t="shared" si="2114"/>
        <v>4.1705918765917671</v>
      </c>
      <c r="J19335">
        <f t="shared" si="2115"/>
        <v>1.8375918765917669</v>
      </c>
      <c r="K19335">
        <f t="shared" si="2116"/>
        <v>3.3767439049160517</v>
      </c>
      <c r="L19335">
        <f t="shared" si="2117"/>
        <v>44.060697641157304</v>
      </c>
      <c r="O19335">
        <f>VLOOKUP(D19335,'Manning''s Flow'!I$6:J$6004,2,TRUE)</f>
        <v>4.5380596632535068</v>
      </c>
      <c r="P19335">
        <f t="shared" si="2118"/>
        <v>2.2050596632535067</v>
      </c>
      <c r="Q19335">
        <f t="shared" si="2119"/>
        <v>4.8622881185076681</v>
      </c>
      <c r="R19335">
        <f t="shared" si="2120"/>
        <v>48.590362993875132</v>
      </c>
    </row>
    <row r="19336" spans="1:18" x14ac:dyDescent="0.3">
      <c r="A19336" s="14">
        <v>43961.065972222219</v>
      </c>
      <c r="B19336" s="15">
        <v>43961</v>
      </c>
      <c r="C19336" s="16">
        <v>6.5972222222222224E-2</v>
      </c>
      <c r="D19336">
        <v>0.38700000000000001</v>
      </c>
      <c r="E19336">
        <v>0.53</v>
      </c>
      <c r="F19336">
        <v>3.1669999999999998</v>
      </c>
      <c r="G19336">
        <v>2.9270000000000005</v>
      </c>
      <c r="H19336" s="4"/>
      <c r="I19336">
        <f t="shared" si="2114"/>
        <v>4.3826680255929746</v>
      </c>
      <c r="J19336">
        <f t="shared" si="2115"/>
        <v>1.2156680255929748</v>
      </c>
      <c r="K19336">
        <f t="shared" si="2116"/>
        <v>1.4778487484491216</v>
      </c>
      <c r="L19336">
        <f t="shared" si="2117"/>
        <v>27.738081426518612</v>
      </c>
      <c r="O19336">
        <f>VLOOKUP(D19336,'Manning''s Flow'!I$6:J$6004,2,TRUE)</f>
        <v>4.8071801833639327</v>
      </c>
      <c r="P19336">
        <f t="shared" si="2118"/>
        <v>1.6401801833639329</v>
      </c>
      <c r="Q19336">
        <f t="shared" si="2119"/>
        <v>2.6901910338997443</v>
      </c>
      <c r="R19336">
        <f t="shared" si="2120"/>
        <v>34.119382274041996</v>
      </c>
    </row>
    <row r="19337" spans="1:18" x14ac:dyDescent="0.3">
      <c r="A19337" s="14">
        <v>43961.069444444445</v>
      </c>
      <c r="B19337" s="15">
        <v>43961</v>
      </c>
      <c r="C19337" s="16">
        <v>6.9444444444444434E-2</v>
      </c>
      <c r="D19337">
        <v>0.41299999999999998</v>
      </c>
      <c r="E19337">
        <v>0.45</v>
      </c>
      <c r="F19337">
        <v>2.9660000000000002</v>
      </c>
      <c r="G19337">
        <v>2.9105000000000003</v>
      </c>
      <c r="H19337" s="4"/>
      <c r="I19337">
        <f t="shared" si="2114"/>
        <v>5.1143716796947718</v>
      </c>
      <c r="J19337">
        <f t="shared" si="2115"/>
        <v>2.1483716796947716</v>
      </c>
      <c r="K19337">
        <f t="shared" si="2116"/>
        <v>4.6155008741145345</v>
      </c>
      <c r="L19337">
        <f t="shared" si="2117"/>
        <v>42.006561396863269</v>
      </c>
      <c r="O19337">
        <f>VLOOKUP(D19337,'Manning''s Flow'!I$6:J$6004,2,TRUE)</f>
        <v>5.6646000096992335</v>
      </c>
      <c r="P19337">
        <f t="shared" si="2118"/>
        <v>2.6986000096992333</v>
      </c>
      <c r="Q19337">
        <f t="shared" si="2119"/>
        <v>7.2824420123487021</v>
      </c>
      <c r="R19337">
        <f t="shared" si="2120"/>
        <v>47.63972751965796</v>
      </c>
    </row>
    <row r="19338" spans="1:18" x14ac:dyDescent="0.3">
      <c r="A19338" s="14">
        <v>43961.072916666664</v>
      </c>
      <c r="B19338" s="15">
        <v>43961</v>
      </c>
      <c r="C19338" s="16">
        <v>7.2916666666666671E-2</v>
      </c>
      <c r="D19338">
        <v>0.438</v>
      </c>
      <c r="E19338">
        <v>0.44</v>
      </c>
      <c r="F19338">
        <v>3.1760000000000002</v>
      </c>
      <c r="G19338">
        <v>3.1060000000000003</v>
      </c>
      <c r="H19338" s="4"/>
      <c r="I19338">
        <f t="shared" si="2114"/>
        <v>5.8802956795960357</v>
      </c>
      <c r="J19338">
        <f t="shared" si="2115"/>
        <v>2.7042956795960356</v>
      </c>
      <c r="K19338">
        <f t="shared" si="2116"/>
        <v>7.3132151226817834</v>
      </c>
      <c r="L19338">
        <f t="shared" si="2117"/>
        <v>45.989110530268697</v>
      </c>
      <c r="O19338">
        <f>VLOOKUP(D19338,'Manning''s Flow'!I$6:J$6004,2,TRUE)</f>
        <v>6.2782406072687857</v>
      </c>
      <c r="P19338">
        <f t="shared" si="2118"/>
        <v>3.1022406072687856</v>
      </c>
      <c r="Q19338">
        <f t="shared" si="2119"/>
        <v>9.6238967853874033</v>
      </c>
      <c r="R19338">
        <f t="shared" si="2120"/>
        <v>49.412579117740265</v>
      </c>
    </row>
    <row r="19339" spans="1:18" x14ac:dyDescent="0.3">
      <c r="A19339" s="14">
        <v>43961.079861111109</v>
      </c>
      <c r="B19339" s="15">
        <v>43961</v>
      </c>
      <c r="C19339" s="16">
        <v>7.9861111111111105E-2</v>
      </c>
      <c r="D19339">
        <v>0.379</v>
      </c>
      <c r="E19339">
        <v>0.47</v>
      </c>
      <c r="F19339">
        <v>2.7250000000000001</v>
      </c>
      <c r="G19339">
        <v>2.85175</v>
      </c>
      <c r="H19339" s="4"/>
      <c r="I19339">
        <f t="shared" si="2114"/>
        <v>4.1705918765917671</v>
      </c>
      <c r="J19339">
        <f t="shared" si="2115"/>
        <v>1.445591876591767</v>
      </c>
      <c r="K19339">
        <f t="shared" si="2116"/>
        <v>2.0897358736681064</v>
      </c>
      <c r="L19339">
        <f t="shared" si="2117"/>
        <v>34.661552109795828</v>
      </c>
      <c r="O19339">
        <f>VLOOKUP(D19339,'Manning''s Flow'!I$6:J$6004,2,TRUE)</f>
        <v>4.5380596632535068</v>
      </c>
      <c r="P19339">
        <f t="shared" si="2118"/>
        <v>1.8130596632535068</v>
      </c>
      <c r="Q19339">
        <f t="shared" si="2119"/>
        <v>3.2871853425169193</v>
      </c>
      <c r="R19339">
        <f t="shared" si="2120"/>
        <v>39.952309969271219</v>
      </c>
    </row>
    <row r="19340" spans="1:18" x14ac:dyDescent="0.3">
      <c r="A19340" s="14">
        <v>43961.083333333336</v>
      </c>
      <c r="B19340" s="15">
        <v>43961</v>
      </c>
      <c r="C19340" s="16">
        <v>8.3333333333333329E-2</v>
      </c>
      <c r="D19340">
        <v>0.379</v>
      </c>
      <c r="E19340">
        <v>0.41</v>
      </c>
      <c r="F19340">
        <v>2.391</v>
      </c>
      <c r="G19340">
        <v>2.6879999999999997</v>
      </c>
      <c r="H19340" s="4"/>
      <c r="I19340">
        <f t="shared" si="2114"/>
        <v>4.1705918765917671</v>
      </c>
      <c r="J19340">
        <f t="shared" si="2115"/>
        <v>1.7795918765917671</v>
      </c>
      <c r="K19340">
        <f t="shared" si="2116"/>
        <v>3.1669472472314073</v>
      </c>
      <c r="L19340">
        <f t="shared" si="2117"/>
        <v>42.670007741108925</v>
      </c>
      <c r="O19340">
        <f>VLOOKUP(D19340,'Manning''s Flow'!I$6:J$6004,2,TRUE)</f>
        <v>4.5380596632535068</v>
      </c>
      <c r="P19340">
        <f t="shared" si="2118"/>
        <v>2.1470596632535068</v>
      </c>
      <c r="Q19340">
        <f t="shared" si="2119"/>
        <v>4.6098651975702625</v>
      </c>
      <c r="R19340">
        <f t="shared" si="2120"/>
        <v>47.312283719826603</v>
      </c>
    </row>
    <row r="19341" spans="1:18" x14ac:dyDescent="0.3">
      <c r="A19341" s="14">
        <v>43961.086805555555</v>
      </c>
      <c r="B19341" s="15">
        <v>43961</v>
      </c>
      <c r="C19341" s="16">
        <v>8.6805555555555566E-2</v>
      </c>
      <c r="D19341">
        <v>0.36899999999999999</v>
      </c>
      <c r="E19341">
        <v>0.45</v>
      </c>
      <c r="F19341">
        <v>2.5209999999999999</v>
      </c>
      <c r="G19341">
        <v>2.4787499999999998</v>
      </c>
      <c r="H19341" s="4"/>
      <c r="I19341">
        <f t="shared" si="2114"/>
        <v>3.9140195931546149</v>
      </c>
      <c r="J19341">
        <f t="shared" si="2115"/>
        <v>1.393019593154615</v>
      </c>
      <c r="K19341">
        <f t="shared" si="2116"/>
        <v>1.940503586912649</v>
      </c>
      <c r="L19341">
        <f t="shared" si="2117"/>
        <v>35.590511493374294</v>
      </c>
      <c r="O19341">
        <f>VLOOKUP(D19341,'Manning''s Flow'!I$6:J$6004,2,TRUE)</f>
        <v>4.2772278331697269</v>
      </c>
      <c r="P19341">
        <f t="shared" si="2118"/>
        <v>1.756227833169727</v>
      </c>
      <c r="Q19341">
        <f t="shared" si="2119"/>
        <v>3.0843362020000344</v>
      </c>
      <c r="R19341">
        <f t="shared" si="2120"/>
        <v>41.059955224976605</v>
      </c>
    </row>
    <row r="19342" spans="1:18" x14ac:dyDescent="0.3">
      <c r="A19342" s="14">
        <v>43961.090277777781</v>
      </c>
      <c r="B19342" s="15">
        <v>43961</v>
      </c>
      <c r="C19342" s="16">
        <v>9.0277777777777776E-2</v>
      </c>
      <c r="D19342">
        <v>0.35299999999999998</v>
      </c>
      <c r="E19342">
        <v>0.44</v>
      </c>
      <c r="F19342">
        <v>2.278</v>
      </c>
      <c r="G19342">
        <v>2.5305</v>
      </c>
      <c r="H19342" s="4"/>
      <c r="I19342">
        <f t="shared" si="2114"/>
        <v>3.5229779652257762</v>
      </c>
      <c r="J19342">
        <f t="shared" si="2115"/>
        <v>1.2449779652257762</v>
      </c>
      <c r="K19342">
        <f t="shared" si="2116"/>
        <v>1.5499701338977141</v>
      </c>
      <c r="L19342">
        <f t="shared" si="2117"/>
        <v>35.338795119202217</v>
      </c>
      <c r="O19342">
        <f>VLOOKUP(D19342,'Manning''s Flow'!I$6:J$6004,2,TRUE)</f>
        <v>4.0246507898596651</v>
      </c>
      <c r="P19342">
        <f t="shared" si="2118"/>
        <v>1.746650789859665</v>
      </c>
      <c r="Q19342">
        <f t="shared" si="2119"/>
        <v>3.0507889817173917</v>
      </c>
      <c r="R19342">
        <f t="shared" si="2120"/>
        <v>43.39881597331253</v>
      </c>
    </row>
    <row r="19343" spans="1:18" x14ac:dyDescent="0.3">
      <c r="A19343" s="14">
        <v>43961.09375</v>
      </c>
      <c r="B19343" s="15">
        <v>43961</v>
      </c>
      <c r="C19343" s="16">
        <v>9.375E-2</v>
      </c>
      <c r="D19343">
        <v>0.39600000000000002</v>
      </c>
      <c r="E19343">
        <v>0.47</v>
      </c>
      <c r="F19343">
        <v>2.9319999999999999</v>
      </c>
      <c r="G19343">
        <v>2.5502500000000001</v>
      </c>
      <c r="H19343" s="4"/>
      <c r="I19343">
        <f t="shared" si="2114"/>
        <v>4.6285622384768184</v>
      </c>
      <c r="J19343">
        <f t="shared" si="2115"/>
        <v>1.6965622384768184</v>
      </c>
      <c r="K19343">
        <f t="shared" si="2116"/>
        <v>2.8783234290254729</v>
      </c>
      <c r="L19343">
        <f t="shared" si="2117"/>
        <v>36.654195213655122</v>
      </c>
      <c r="O19343">
        <f>VLOOKUP(D19343,'Manning''s Flow'!I$6:J$6004,2,TRUE)</f>
        <v>5.0846224199744174</v>
      </c>
      <c r="P19343">
        <f t="shared" si="2118"/>
        <v>2.1526224199744175</v>
      </c>
      <c r="Q19343">
        <f t="shared" si="2119"/>
        <v>4.6337832829765171</v>
      </c>
      <c r="R19343">
        <f t="shared" si="2120"/>
        <v>42.335934552742032</v>
      </c>
    </row>
    <row r="19344" spans="1:18" x14ac:dyDescent="0.3">
      <c r="A19344" s="14">
        <v>43961.097222222219</v>
      </c>
      <c r="B19344" s="15">
        <v>43961</v>
      </c>
      <c r="C19344" s="16">
        <v>9.7222222222222224E-2</v>
      </c>
      <c r="D19344">
        <v>0.36</v>
      </c>
      <c r="E19344">
        <v>0.46</v>
      </c>
      <c r="F19344">
        <v>2.4700000000000002</v>
      </c>
      <c r="G19344">
        <v>2.7322500000000001</v>
      </c>
      <c r="H19344" s="4"/>
      <c r="I19344">
        <f t="shared" si="2114"/>
        <v>3.6911286049242795</v>
      </c>
      <c r="J19344">
        <f t="shared" si="2115"/>
        <v>1.2211286049242793</v>
      </c>
      <c r="K19344">
        <f t="shared" si="2116"/>
        <v>1.4911550697643166</v>
      </c>
      <c r="L19344">
        <f t="shared" si="2117"/>
        <v>33.08279758378481</v>
      </c>
      <c r="O19344">
        <f>VLOOKUP(D19344,'Manning''s Flow'!I$6:J$6004,2,TRUE)</f>
        <v>4.2772278331697269</v>
      </c>
      <c r="P19344">
        <f t="shared" si="2118"/>
        <v>1.8072278331697267</v>
      </c>
      <c r="Q19344">
        <f t="shared" si="2119"/>
        <v>3.2660724409833453</v>
      </c>
      <c r="R19344">
        <f t="shared" si="2120"/>
        <v>42.252316305312263</v>
      </c>
    </row>
    <row r="19345" spans="1:18" x14ac:dyDescent="0.3">
      <c r="A19345" s="14">
        <v>43961.100694444445</v>
      </c>
      <c r="B19345" s="15">
        <v>43961</v>
      </c>
      <c r="C19345" s="16">
        <v>0.10069444444444443</v>
      </c>
      <c r="D19345">
        <v>0.45500000000000002</v>
      </c>
      <c r="E19345">
        <v>0.43</v>
      </c>
      <c r="F19345">
        <v>3.2490000000000001</v>
      </c>
      <c r="G19345">
        <v>2.7242500000000001</v>
      </c>
      <c r="H19345" s="4"/>
      <c r="I19345">
        <f t="shared" si="2114"/>
        <v>6.4367545736583578</v>
      </c>
      <c r="J19345">
        <f t="shared" si="2115"/>
        <v>3.1877545736583577</v>
      </c>
      <c r="K19345">
        <f t="shared" si="2116"/>
        <v>10.161779221879778</v>
      </c>
      <c r="L19345">
        <f t="shared" si="2117"/>
        <v>49.524252279306388</v>
      </c>
      <c r="O19345">
        <f>VLOOKUP(D19345,'Manning''s Flow'!I$6:J$6004,2,TRUE)</f>
        <v>6.9257807194443393</v>
      </c>
      <c r="P19345">
        <f t="shared" si="2118"/>
        <v>3.6767807194443392</v>
      </c>
      <c r="Q19345">
        <f t="shared" si="2119"/>
        <v>13.518716458877632</v>
      </c>
      <c r="R19345">
        <f t="shared" si="2120"/>
        <v>53.088321279385383</v>
      </c>
    </row>
    <row r="19346" spans="1:18" x14ac:dyDescent="0.3">
      <c r="A19346" s="14">
        <v>43961.104166666664</v>
      </c>
      <c r="B19346" s="15">
        <v>43961</v>
      </c>
      <c r="C19346" s="16">
        <v>0.10416666666666667</v>
      </c>
      <c r="D19346">
        <v>0.36199999999999999</v>
      </c>
      <c r="E19346">
        <v>0.42</v>
      </c>
      <c r="F19346">
        <v>2.246</v>
      </c>
      <c r="G19346">
        <v>2.6942499999999998</v>
      </c>
      <c r="H19346" s="4"/>
      <c r="I19346">
        <f t="shared" si="2114"/>
        <v>3.7400067812126569</v>
      </c>
      <c r="J19346">
        <f t="shared" si="2115"/>
        <v>1.494006781212657</v>
      </c>
      <c r="K19346">
        <f t="shared" si="2116"/>
        <v>2.232056262309404</v>
      </c>
      <c r="L19346">
        <f t="shared" si="2117"/>
        <v>39.946632950441909</v>
      </c>
      <c r="O19346">
        <f>VLOOKUP(D19346,'Manning''s Flow'!I$6:J$6004,2,TRUE)</f>
        <v>4.2772278331697269</v>
      </c>
      <c r="P19346">
        <f t="shared" si="2118"/>
        <v>2.0312278331697269</v>
      </c>
      <c r="Q19346">
        <f t="shared" si="2119"/>
        <v>4.1258865102433839</v>
      </c>
      <c r="R19346">
        <f t="shared" si="2120"/>
        <v>47.489353207178681</v>
      </c>
    </row>
    <row r="19347" spans="1:18" x14ac:dyDescent="0.3">
      <c r="A19347" s="14">
        <v>43961.107638888891</v>
      </c>
      <c r="B19347" s="15">
        <v>43961</v>
      </c>
      <c r="C19347" s="16">
        <v>0.1076388888888889</v>
      </c>
      <c r="D19347">
        <v>0.41299999999999998</v>
      </c>
      <c r="E19347">
        <v>0.43</v>
      </c>
      <c r="F19347">
        <v>2.8119999999999998</v>
      </c>
      <c r="G19347">
        <v>2.8410000000000002</v>
      </c>
      <c r="H19347" s="4"/>
      <c r="I19347">
        <f t="shared" si="2114"/>
        <v>5.1143716796947718</v>
      </c>
      <c r="J19347">
        <f t="shared" si="2115"/>
        <v>2.302371679694772</v>
      </c>
      <c r="K19347">
        <f t="shared" si="2116"/>
        <v>5.3009153514605254</v>
      </c>
      <c r="L19347">
        <f t="shared" si="2117"/>
        <v>45.017683967626276</v>
      </c>
      <c r="O19347">
        <f>VLOOKUP(D19347,'Manning''s Flow'!I$6:J$6004,2,TRUE)</f>
        <v>5.6646000096992335</v>
      </c>
      <c r="P19347">
        <f t="shared" si="2118"/>
        <v>2.8526000096992337</v>
      </c>
      <c r="Q19347">
        <f t="shared" si="2119"/>
        <v>8.1373268153360687</v>
      </c>
      <c r="R19347">
        <f t="shared" si="2120"/>
        <v>50.358366077302165</v>
      </c>
    </row>
    <row r="19348" spans="1:18" x14ac:dyDescent="0.3">
      <c r="A19348" s="14">
        <v>43961.111111111109</v>
      </c>
      <c r="B19348" s="15">
        <v>43961</v>
      </c>
      <c r="C19348" s="16">
        <v>0.1111111111111111</v>
      </c>
      <c r="D19348">
        <v>0.438</v>
      </c>
      <c r="E19348">
        <v>0.42</v>
      </c>
      <c r="F19348">
        <v>3.0569999999999999</v>
      </c>
      <c r="G19348">
        <v>2.7454999999999998</v>
      </c>
      <c r="H19348" s="4"/>
      <c r="I19348">
        <f t="shared" si="2114"/>
        <v>5.8802956795960357</v>
      </c>
      <c r="J19348">
        <f t="shared" si="2115"/>
        <v>2.8232956795960358</v>
      </c>
      <c r="K19348">
        <f t="shared" si="2116"/>
        <v>7.9709984944256416</v>
      </c>
      <c r="L19348">
        <f t="shared" si="2117"/>
        <v>48.012818290627017</v>
      </c>
      <c r="O19348">
        <f>VLOOKUP(D19348,'Manning''s Flow'!I$6:J$6004,2,TRUE)</f>
        <v>6.2782406072687857</v>
      </c>
      <c r="P19348">
        <f t="shared" si="2118"/>
        <v>3.2212406072687858</v>
      </c>
      <c r="Q19348">
        <f t="shared" si="2119"/>
        <v>10.376391049917377</v>
      </c>
      <c r="R19348">
        <f t="shared" si="2120"/>
        <v>51.30801459790051</v>
      </c>
    </row>
    <row r="19349" spans="1:18" x14ac:dyDescent="0.3">
      <c r="A19349" s="14">
        <v>43961.114583333336</v>
      </c>
      <c r="B19349" s="15">
        <v>43961</v>
      </c>
      <c r="C19349" s="16">
        <v>0.11458333333333333</v>
      </c>
      <c r="D19349">
        <v>0.39600000000000002</v>
      </c>
      <c r="E19349">
        <v>0.46</v>
      </c>
      <c r="F19349">
        <v>2.867</v>
      </c>
      <c r="G19349">
        <v>2.8602500000000002</v>
      </c>
      <c r="H19349" s="4"/>
      <c r="I19349">
        <f t="shared" si="2114"/>
        <v>4.6285622384768184</v>
      </c>
      <c r="J19349">
        <f t="shared" si="2115"/>
        <v>1.7615622384768184</v>
      </c>
      <c r="K19349">
        <f t="shared" si="2116"/>
        <v>3.103101520027459</v>
      </c>
      <c r="L19349">
        <f t="shared" si="2117"/>
        <v>38.058518989614335</v>
      </c>
      <c r="O19349">
        <f>VLOOKUP(D19349,'Manning''s Flow'!I$6:J$6004,2,TRUE)</f>
        <v>5.0846224199744174</v>
      </c>
      <c r="P19349">
        <f t="shared" si="2118"/>
        <v>2.2176224199744174</v>
      </c>
      <c r="Q19349">
        <f t="shared" si="2119"/>
        <v>4.9178491975731919</v>
      </c>
      <c r="R19349">
        <f t="shared" si="2120"/>
        <v>43.614298895877013</v>
      </c>
    </row>
    <row r="19350" spans="1:18" x14ac:dyDescent="0.3">
      <c r="A19350" s="14">
        <v>43961.118055555555</v>
      </c>
      <c r="B19350" s="15">
        <v>43961</v>
      </c>
      <c r="C19350" s="16">
        <v>0.11805555555555557</v>
      </c>
      <c r="D19350">
        <v>0.41299999999999998</v>
      </c>
      <c r="E19350">
        <v>0.41</v>
      </c>
      <c r="F19350">
        <v>2.7050000000000001</v>
      </c>
      <c r="G19350">
        <v>2.9655</v>
      </c>
      <c r="H19350" s="4"/>
      <c r="I19350">
        <f t="shared" si="2114"/>
        <v>5.1143716796947718</v>
      </c>
      <c r="J19350">
        <f t="shared" si="2115"/>
        <v>2.4093716796947717</v>
      </c>
      <c r="K19350">
        <f t="shared" si="2116"/>
        <v>5.8050718909152055</v>
      </c>
      <c r="L19350">
        <f t="shared" si="2117"/>
        <v>47.10982757198758</v>
      </c>
      <c r="O19350">
        <f>VLOOKUP(D19350,'Manning''s Flow'!I$6:J$6004,2,TRUE)</f>
        <v>5.6646000096992335</v>
      </c>
      <c r="P19350">
        <f t="shared" si="2118"/>
        <v>2.9596000096992334</v>
      </c>
      <c r="Q19350">
        <f t="shared" si="2119"/>
        <v>8.7592322174117019</v>
      </c>
      <c r="R19350">
        <f t="shared" si="2120"/>
        <v>52.247290269951044</v>
      </c>
    </row>
    <row r="19351" spans="1:18" x14ac:dyDescent="0.3">
      <c r="A19351" s="14">
        <v>43961.121527777781</v>
      </c>
      <c r="B19351" s="15">
        <v>43961</v>
      </c>
      <c r="C19351" s="16">
        <v>0.12152777777777778</v>
      </c>
      <c r="D19351">
        <v>0.44700000000000001</v>
      </c>
      <c r="E19351">
        <v>0.44</v>
      </c>
      <c r="F19351">
        <v>3.2330000000000001</v>
      </c>
      <c r="G19351">
        <v>2.992</v>
      </c>
      <c r="H19351" s="4"/>
      <c r="I19351">
        <f t="shared" si="2114"/>
        <v>6.1712636750234946</v>
      </c>
      <c r="J19351">
        <f t="shared" si="2115"/>
        <v>2.9382636750234945</v>
      </c>
      <c r="K19351">
        <f t="shared" si="2116"/>
        <v>8.6333934239625716</v>
      </c>
      <c r="L19351">
        <f t="shared" si="2117"/>
        <v>47.612026154632069</v>
      </c>
      <c r="O19351">
        <f>VLOOKUP(D19351,'Manning''s Flow'!I$6:J$6004,2,TRUE)</f>
        <v>6.5977588709215382</v>
      </c>
      <c r="P19351">
        <f t="shared" si="2118"/>
        <v>3.3647588709215381</v>
      </c>
      <c r="Q19351">
        <f t="shared" si="2119"/>
        <v>11.321602259445184</v>
      </c>
      <c r="R19351">
        <f t="shared" si="2120"/>
        <v>50.998512324406406</v>
      </c>
    </row>
    <row r="19352" spans="1:18" x14ac:dyDescent="0.3">
      <c r="A19352" s="14">
        <v>43961.125</v>
      </c>
      <c r="B19352" s="15">
        <v>43961</v>
      </c>
      <c r="C19352" s="16">
        <v>0.125</v>
      </c>
      <c r="D19352">
        <v>0.44700000000000001</v>
      </c>
      <c r="E19352">
        <v>0.43</v>
      </c>
      <c r="F19352">
        <v>3.1629999999999998</v>
      </c>
      <c r="G19352">
        <v>3.3470000000000004</v>
      </c>
      <c r="H19352" s="4"/>
      <c r="I19352">
        <f t="shared" si="2114"/>
        <v>6.1712636750234946</v>
      </c>
      <c r="J19352">
        <f t="shared" si="2115"/>
        <v>3.0082636750234948</v>
      </c>
      <c r="K19352">
        <f t="shared" si="2116"/>
        <v>9.0496503384658631</v>
      </c>
      <c r="L19352">
        <f t="shared" si="2117"/>
        <v>48.746315721342789</v>
      </c>
      <c r="O19352">
        <f>VLOOKUP(D19352,'Manning''s Flow'!I$6:J$6004,2,TRUE)</f>
        <v>6.5977588709215382</v>
      </c>
      <c r="P19352">
        <f t="shared" si="2118"/>
        <v>3.4347588709215384</v>
      </c>
      <c r="Q19352">
        <f t="shared" si="2119"/>
        <v>11.797568501374201</v>
      </c>
      <c r="R19352">
        <f t="shared" si="2120"/>
        <v>52.059478652056136</v>
      </c>
    </row>
    <row r="19353" spans="1:18" x14ac:dyDescent="0.3">
      <c r="A19353" s="14">
        <v>43961.128472222219</v>
      </c>
      <c r="B19353" s="15">
        <v>43961</v>
      </c>
      <c r="C19353" s="16">
        <v>0.12847222222222224</v>
      </c>
      <c r="D19353">
        <v>0.49</v>
      </c>
      <c r="E19353">
        <v>0.5</v>
      </c>
      <c r="F19353">
        <v>4.2869999999999999</v>
      </c>
      <c r="G19353">
        <v>3.5612499999999998</v>
      </c>
      <c r="H19353" s="4"/>
      <c r="I19353">
        <f t="shared" si="2114"/>
        <v>7.6751961087923979</v>
      </c>
      <c r="J19353">
        <f t="shared" si="2115"/>
        <v>3.388196108792398</v>
      </c>
      <c r="K19353">
        <f t="shared" si="2116"/>
        <v>11.479872871635948</v>
      </c>
      <c r="L19353">
        <f t="shared" si="2117"/>
        <v>44.144749668494022</v>
      </c>
      <c r="O19353">
        <f>VLOOKUP(D19353,'Manning''s Flow'!I$6:J$6004,2,TRUE)</f>
        <v>8.3234528388050908</v>
      </c>
      <c r="P19353">
        <f t="shared" si="2118"/>
        <v>4.0364528388050909</v>
      </c>
      <c r="Q19353">
        <f t="shared" si="2119"/>
        <v>16.292951519897677</v>
      </c>
      <c r="R19353">
        <f t="shared" si="2120"/>
        <v>48.494932535528861</v>
      </c>
    </row>
    <row r="19354" spans="1:18" x14ac:dyDescent="0.3">
      <c r="A19354" s="14">
        <v>43961.131944444445</v>
      </c>
      <c r="B19354" s="15">
        <v>43961</v>
      </c>
      <c r="C19354" s="16">
        <v>0.13194444444444445</v>
      </c>
      <c r="D19354">
        <v>0.47199999999999998</v>
      </c>
      <c r="E19354">
        <v>0.44</v>
      </c>
      <c r="F19354">
        <v>3.5619999999999998</v>
      </c>
      <c r="G19354">
        <v>3.2609999999999997</v>
      </c>
      <c r="H19354" s="4"/>
      <c r="I19354">
        <f t="shared" si="2114"/>
        <v>7.0225390794757772</v>
      </c>
      <c r="J19354">
        <f t="shared" si="2115"/>
        <v>3.4605390794757773</v>
      </c>
      <c r="K19354">
        <f t="shared" si="2116"/>
        <v>11.975330720579061</v>
      </c>
      <c r="L19354">
        <f t="shared" si="2117"/>
        <v>49.277605155514522</v>
      </c>
      <c r="O19354">
        <f>VLOOKUP(D19354,'Manning''s Flow'!I$6:J$6004,2,TRUE)</f>
        <v>7.6074461488202409</v>
      </c>
      <c r="P19354">
        <f t="shared" si="2118"/>
        <v>4.0454461488202416</v>
      </c>
      <c r="Q19354">
        <f t="shared" si="2119"/>
        <v>16.365634543004525</v>
      </c>
      <c r="R19354">
        <f t="shared" si="2120"/>
        <v>53.177453637941397</v>
      </c>
    </row>
    <row r="19355" spans="1:18" x14ac:dyDescent="0.3">
      <c r="A19355" s="14">
        <v>43961.135416666664</v>
      </c>
      <c r="B19355" s="15">
        <v>43961</v>
      </c>
      <c r="C19355" s="16">
        <v>0.13541666666666666</v>
      </c>
      <c r="D19355">
        <v>0.34499999999999997</v>
      </c>
      <c r="E19355">
        <v>0.4</v>
      </c>
      <c r="F19355">
        <v>2.032</v>
      </c>
      <c r="G19355">
        <v>3.0562499999999999</v>
      </c>
      <c r="H19355" s="4"/>
      <c r="I19355">
        <f t="shared" si="2114"/>
        <v>3.3363402137777842</v>
      </c>
      <c r="J19355">
        <f t="shared" si="2115"/>
        <v>1.3043402137777842</v>
      </c>
      <c r="K19355">
        <f t="shared" si="2116"/>
        <v>1.7013033932778758</v>
      </c>
      <c r="L19355">
        <f t="shared" si="2117"/>
        <v>39.094940269921146</v>
      </c>
      <c r="O19355">
        <f>VLOOKUP(D19355,'Manning''s Flow'!I$6:J$6004,2,TRUE)</f>
        <v>3.7802937086823651</v>
      </c>
      <c r="P19355">
        <f t="shared" si="2118"/>
        <v>1.7482937086823651</v>
      </c>
      <c r="Q19355">
        <f t="shared" si="2119"/>
        <v>3.0565308918183387</v>
      </c>
      <c r="R19355">
        <f t="shared" si="2120"/>
        <v>46.247562845896944</v>
      </c>
    </row>
    <row r="19356" spans="1:18" x14ac:dyDescent="0.3">
      <c r="A19356" s="14">
        <v>43961.138888888891</v>
      </c>
      <c r="B19356" s="15">
        <v>43961</v>
      </c>
      <c r="C19356" s="16">
        <v>0.1388888888888889</v>
      </c>
      <c r="D19356">
        <v>0.39600000000000002</v>
      </c>
      <c r="E19356">
        <v>0.38</v>
      </c>
      <c r="F19356">
        <v>2.3439999999999999</v>
      </c>
      <c r="G19356">
        <v>2.6274999999999995</v>
      </c>
      <c r="H19356" s="4"/>
      <c r="I19356">
        <f t="shared" si="2114"/>
        <v>4.6285622384768184</v>
      </c>
      <c r="J19356">
        <f t="shared" si="2115"/>
        <v>2.2845622384768185</v>
      </c>
      <c r="K19356">
        <f t="shared" si="2116"/>
        <v>5.2192246214742113</v>
      </c>
      <c r="L19356">
        <f t="shared" si="2117"/>
        <v>49.35792414079387</v>
      </c>
      <c r="O19356">
        <f>VLOOKUP(D19356,'Manning''s Flow'!I$6:J$6004,2,TRUE)</f>
        <v>5.0846224199744174</v>
      </c>
      <c r="P19356">
        <f t="shared" si="2118"/>
        <v>2.7406224199744176</v>
      </c>
      <c r="Q19356">
        <f t="shared" si="2119"/>
        <v>7.5110112488664331</v>
      </c>
      <c r="R19356">
        <f t="shared" si="2120"/>
        <v>53.90021507217849</v>
      </c>
    </row>
    <row r="19357" spans="1:18" x14ac:dyDescent="0.3">
      <c r="A19357" s="14">
        <v>43961.142361111109</v>
      </c>
      <c r="B19357" s="15">
        <v>43961</v>
      </c>
      <c r="C19357" s="16">
        <v>0.1423611111111111</v>
      </c>
      <c r="D19357">
        <v>0.42</v>
      </c>
      <c r="E19357">
        <v>0.38</v>
      </c>
      <c r="F19357">
        <v>2.5720000000000001</v>
      </c>
      <c r="G19357">
        <v>2.6542499999999998</v>
      </c>
      <c r="H19357" s="4"/>
      <c r="I19357">
        <f t="shared" si="2114"/>
        <v>5.3226061197093237</v>
      </c>
      <c r="J19357">
        <f t="shared" si="2115"/>
        <v>2.7506061197093237</v>
      </c>
      <c r="K19357">
        <f t="shared" si="2116"/>
        <v>7.5658340257823822</v>
      </c>
      <c r="L19357">
        <f t="shared" si="2117"/>
        <v>51.677807033738176</v>
      </c>
      <c r="O19357">
        <f>VLOOKUP(D19357,'Manning''s Flow'!I$6:J$6004,2,TRUE)</f>
        <v>5.9671973892893044</v>
      </c>
      <c r="P19357">
        <f t="shared" si="2118"/>
        <v>3.3951973892893044</v>
      </c>
      <c r="Q19357">
        <f t="shared" si="2119"/>
        <v>11.527365312236908</v>
      </c>
      <c r="R19357">
        <f t="shared" si="2120"/>
        <v>56.897688609789284</v>
      </c>
    </row>
    <row r="19358" spans="1:18" x14ac:dyDescent="0.3">
      <c r="A19358" s="14">
        <v>43961.145833333336</v>
      </c>
      <c r="B19358" s="15">
        <v>43961</v>
      </c>
      <c r="C19358" s="16">
        <v>0.14583333333333334</v>
      </c>
      <c r="D19358">
        <v>0.498</v>
      </c>
      <c r="E19358">
        <v>0.42</v>
      </c>
      <c r="F19358">
        <v>3.669</v>
      </c>
      <c r="G19358">
        <v>2.8777500000000003</v>
      </c>
      <c r="H19358" s="4"/>
      <c r="I19358">
        <f t="shared" si="2114"/>
        <v>7.9760884849464455</v>
      </c>
      <c r="J19358">
        <f t="shared" si="2115"/>
        <v>4.3070884849464459</v>
      </c>
      <c r="K19358">
        <f t="shared" si="2116"/>
        <v>18.551011217158273</v>
      </c>
      <c r="L19358">
        <f t="shared" si="2117"/>
        <v>54.000008814788934</v>
      </c>
      <c r="O19358">
        <f>VLOOKUP(D19358,'Manning''s Flow'!I$6:J$6004,2,TRUE)</f>
        <v>8.3234528388050908</v>
      </c>
      <c r="P19358">
        <f t="shared" si="2118"/>
        <v>4.6544528388050903</v>
      </c>
      <c r="Q19358">
        <f t="shared" si="2119"/>
        <v>21.663931228660765</v>
      </c>
      <c r="R19358">
        <f t="shared" si="2120"/>
        <v>55.919735822919378</v>
      </c>
    </row>
    <row r="19359" spans="1:18" x14ac:dyDescent="0.3">
      <c r="A19359" s="14">
        <v>43961.149305555555</v>
      </c>
      <c r="B19359" s="15">
        <v>43961</v>
      </c>
      <c r="C19359" s="16">
        <v>0.14930555555555555</v>
      </c>
      <c r="D19359">
        <v>0.438</v>
      </c>
      <c r="E19359">
        <v>0.41</v>
      </c>
      <c r="F19359">
        <v>2.9260000000000002</v>
      </c>
      <c r="G19359">
        <v>2.9335</v>
      </c>
      <c r="H19359" s="4"/>
      <c r="I19359">
        <f t="shared" si="2114"/>
        <v>5.8802956795960357</v>
      </c>
      <c r="J19359">
        <f t="shared" si="2115"/>
        <v>2.9542956795960356</v>
      </c>
      <c r="K19359">
        <f t="shared" si="2116"/>
        <v>8.7278629624798008</v>
      </c>
      <c r="L19359">
        <f t="shared" si="2117"/>
        <v>50.240597421777764</v>
      </c>
      <c r="O19359">
        <f>VLOOKUP(D19359,'Manning''s Flow'!I$6:J$6004,2,TRUE)</f>
        <v>6.2782406072687857</v>
      </c>
      <c r="P19359">
        <f t="shared" si="2118"/>
        <v>3.3522406072687856</v>
      </c>
      <c r="Q19359">
        <f t="shared" si="2119"/>
        <v>11.237517089021797</v>
      </c>
      <c r="R19359">
        <f t="shared" si="2120"/>
        <v>53.394586429001265</v>
      </c>
    </row>
    <row r="19360" spans="1:18" x14ac:dyDescent="0.3">
      <c r="A19360" s="14">
        <v>43961.152777777781</v>
      </c>
      <c r="B19360" s="15">
        <v>43961</v>
      </c>
      <c r="C19360" s="16">
        <v>0.15277777777777776</v>
      </c>
      <c r="D19360">
        <v>0.43</v>
      </c>
      <c r="E19360">
        <v>0.37</v>
      </c>
      <c r="F19360">
        <v>2.5670000000000002</v>
      </c>
      <c r="G19360">
        <v>3.0322500000000003</v>
      </c>
      <c r="H19360" s="4"/>
      <c r="I19360">
        <f t="shared" si="2114"/>
        <v>5.6284619785920018</v>
      </c>
      <c r="J19360">
        <f t="shared" si="2115"/>
        <v>3.0614619785920016</v>
      </c>
      <c r="K19360">
        <f t="shared" si="2116"/>
        <v>9.3725494463644541</v>
      </c>
      <c r="L19360">
        <f t="shared" si="2117"/>
        <v>54.392514158154569</v>
      </c>
      <c r="O19360">
        <f>VLOOKUP(D19360,'Manning''s Flow'!I$6:J$6004,2,TRUE)</f>
        <v>6.2782406072687857</v>
      </c>
      <c r="P19360">
        <f t="shared" si="2118"/>
        <v>3.7112406072687856</v>
      </c>
      <c r="Q19360">
        <f t="shared" si="2119"/>
        <v>13.773306845040784</v>
      </c>
      <c r="R19360">
        <f t="shared" si="2120"/>
        <v>59.112748927972056</v>
      </c>
    </row>
    <row r="19361" spans="1:18" x14ac:dyDescent="0.3">
      <c r="A19361" s="14">
        <v>43961.15625</v>
      </c>
      <c r="B19361" s="15">
        <v>43961</v>
      </c>
      <c r="C19361" s="16">
        <v>0.15625</v>
      </c>
      <c r="D19361">
        <v>0.42099999999999999</v>
      </c>
      <c r="E19361">
        <v>0.44</v>
      </c>
      <c r="F19361">
        <v>2.9670000000000001</v>
      </c>
      <c r="G19361">
        <v>2.7472500000000002</v>
      </c>
      <c r="H19361" s="4"/>
      <c r="I19361">
        <f t="shared" si="2114"/>
        <v>5.3527471076135891</v>
      </c>
      <c r="J19361">
        <f t="shared" si="2115"/>
        <v>2.385747107613589</v>
      </c>
      <c r="K19361">
        <f t="shared" si="2116"/>
        <v>5.6917892614866057</v>
      </c>
      <c r="L19361">
        <f t="shared" si="2117"/>
        <v>44.570517897626303</v>
      </c>
      <c r="O19361">
        <f>VLOOKUP(D19361,'Manning''s Flow'!I$6:J$6004,2,TRUE)</f>
        <v>5.9671973892893044</v>
      </c>
      <c r="P19361">
        <f t="shared" si="2118"/>
        <v>3.0001973892893044</v>
      </c>
      <c r="Q19361">
        <f t="shared" si="2119"/>
        <v>9.001184374698358</v>
      </c>
      <c r="R19361">
        <f t="shared" si="2120"/>
        <v>50.278165670779472</v>
      </c>
    </row>
    <row r="19362" spans="1:18" x14ac:dyDescent="0.3">
      <c r="A19362" s="14">
        <v>43961.159722222219</v>
      </c>
      <c r="B19362" s="15">
        <v>43961</v>
      </c>
      <c r="C19362" s="16">
        <v>0.15972222222222224</v>
      </c>
      <c r="D19362">
        <v>0.38700000000000001</v>
      </c>
      <c r="E19362">
        <v>0.42</v>
      </c>
      <c r="F19362">
        <v>2.5289999999999999</v>
      </c>
      <c r="G19362">
        <v>2.7672500000000002</v>
      </c>
      <c r="H19362" s="4"/>
      <c r="I19362">
        <f t="shared" si="2114"/>
        <v>4.3826680255929746</v>
      </c>
      <c r="J19362">
        <f t="shared" si="2115"/>
        <v>1.8536680255929747</v>
      </c>
      <c r="K19362">
        <f t="shared" si="2116"/>
        <v>3.4360851491057574</v>
      </c>
      <c r="L19362">
        <f t="shared" si="2117"/>
        <v>42.295424037785146</v>
      </c>
      <c r="O19362">
        <f>VLOOKUP(D19362,'Manning''s Flow'!I$6:J$6004,2,TRUE)</f>
        <v>4.8071801833639327</v>
      </c>
      <c r="P19362">
        <f t="shared" si="2118"/>
        <v>2.2781801833639328</v>
      </c>
      <c r="Q19362">
        <f t="shared" si="2119"/>
        <v>5.1901049478721228</v>
      </c>
      <c r="R19362">
        <f t="shared" si="2120"/>
        <v>47.391196012330973</v>
      </c>
    </row>
    <row r="19363" spans="1:18" x14ac:dyDescent="0.3">
      <c r="A19363" s="14">
        <v>43961.163194444445</v>
      </c>
      <c r="B19363" s="15">
        <v>43961</v>
      </c>
      <c r="C19363" s="16">
        <v>0.16319444444444445</v>
      </c>
      <c r="D19363">
        <v>0.438</v>
      </c>
      <c r="E19363">
        <v>0.42</v>
      </c>
      <c r="F19363">
        <v>3.0059999999999998</v>
      </c>
      <c r="G19363">
        <v>2.7475000000000001</v>
      </c>
      <c r="H19363" s="4"/>
      <c r="I19363">
        <f t="shared" si="2114"/>
        <v>5.8802956795960357</v>
      </c>
      <c r="J19363">
        <f t="shared" si="2115"/>
        <v>2.8742956795960359</v>
      </c>
      <c r="K19363">
        <f t="shared" si="2116"/>
        <v>8.2615756537444387</v>
      </c>
      <c r="L19363">
        <f t="shared" si="2117"/>
        <v>48.880121616494868</v>
      </c>
      <c r="O19363">
        <f>VLOOKUP(D19363,'Manning''s Flow'!I$6:J$6004,2,TRUE)</f>
        <v>6.2782406072687857</v>
      </c>
      <c r="P19363">
        <f t="shared" si="2118"/>
        <v>3.272240607268786</v>
      </c>
      <c r="Q19363">
        <f t="shared" si="2119"/>
        <v>10.707558591858794</v>
      </c>
      <c r="R19363">
        <f t="shared" si="2120"/>
        <v>52.120344089397754</v>
      </c>
    </row>
    <row r="19364" spans="1:18" x14ac:dyDescent="0.3">
      <c r="A19364" s="14">
        <v>43961.166666666664</v>
      </c>
      <c r="B19364" s="15">
        <v>43961</v>
      </c>
      <c r="C19364" s="16">
        <v>0.16666666666666666</v>
      </c>
      <c r="D19364">
        <v>0.42</v>
      </c>
      <c r="E19364">
        <v>0.37</v>
      </c>
      <c r="F19364">
        <v>2.488</v>
      </c>
      <c r="G19364">
        <v>2.6927500000000002</v>
      </c>
      <c r="H19364" s="4"/>
      <c r="I19364">
        <f t="shared" si="2114"/>
        <v>5.3226061197093237</v>
      </c>
      <c r="J19364">
        <f t="shared" si="2115"/>
        <v>2.8346061197093237</v>
      </c>
      <c r="K19364">
        <f t="shared" si="2116"/>
        <v>8.0349918538935494</v>
      </c>
      <c r="L19364">
        <f t="shared" si="2117"/>
        <v>53.255981298577218</v>
      </c>
      <c r="O19364">
        <f>VLOOKUP(D19364,'Manning''s Flow'!I$6:J$6004,2,TRUE)</f>
        <v>5.9671973892893044</v>
      </c>
      <c r="P19364">
        <f t="shared" si="2118"/>
        <v>3.4791973892893044</v>
      </c>
      <c r="Q19364">
        <f t="shared" si="2119"/>
        <v>12.104814473637513</v>
      </c>
      <c r="R19364">
        <f t="shared" si="2120"/>
        <v>58.305384627198976</v>
      </c>
    </row>
    <row r="19365" spans="1:18" x14ac:dyDescent="0.3">
      <c r="A19365" s="14">
        <v>43961.173611111109</v>
      </c>
      <c r="B19365" s="15">
        <v>43961</v>
      </c>
      <c r="C19365" s="16">
        <v>0.17361111111111113</v>
      </c>
      <c r="D19365">
        <v>0.35299999999999998</v>
      </c>
      <c r="E19365">
        <v>0.38</v>
      </c>
      <c r="F19365">
        <v>1.988</v>
      </c>
      <c r="G19365">
        <v>2.37575</v>
      </c>
      <c r="H19365" s="4"/>
      <c r="I19365">
        <f t="shared" si="2114"/>
        <v>3.5229779652257762</v>
      </c>
      <c r="J19365">
        <f t="shared" si="2115"/>
        <v>1.5349779652257762</v>
      </c>
      <c r="K19365">
        <f t="shared" si="2116"/>
        <v>2.3561573537286642</v>
      </c>
      <c r="L19365">
        <f t="shared" si="2117"/>
        <v>43.570467382341533</v>
      </c>
      <c r="O19365">
        <f>VLOOKUP(D19365,'Manning''s Flow'!I$6:J$6004,2,TRUE)</f>
        <v>4.0246507898596651</v>
      </c>
      <c r="P19365">
        <f t="shared" si="2118"/>
        <v>2.0366507898596651</v>
      </c>
      <c r="Q19365">
        <f t="shared" si="2119"/>
        <v>4.147946439835998</v>
      </c>
      <c r="R19365">
        <f t="shared" si="2120"/>
        <v>50.604410076797755</v>
      </c>
    </row>
    <row r="19366" spans="1:18" x14ac:dyDescent="0.3">
      <c r="A19366" s="14">
        <v>43961.177083333336</v>
      </c>
      <c r="B19366" s="15">
        <v>43961</v>
      </c>
      <c r="C19366" s="16">
        <v>0.17708333333333334</v>
      </c>
      <c r="D19366">
        <v>0.43</v>
      </c>
      <c r="E19366">
        <v>0.33</v>
      </c>
      <c r="F19366">
        <v>2.2789999999999999</v>
      </c>
      <c r="G19366">
        <v>2.4835000000000003</v>
      </c>
      <c r="H19366" s="4"/>
      <c r="I19366">
        <f t="shared" si="2114"/>
        <v>5.6284619785920018</v>
      </c>
      <c r="J19366">
        <f t="shared" si="2115"/>
        <v>3.3494619785920019</v>
      </c>
      <c r="K19366">
        <f t="shared" si="2116"/>
        <v>11.218895546033448</v>
      </c>
      <c r="L19366">
        <f t="shared" si="2117"/>
        <v>59.509364926542375</v>
      </c>
      <c r="O19366">
        <f>VLOOKUP(D19366,'Manning''s Flow'!I$6:J$6004,2,TRUE)</f>
        <v>6.2782406072687857</v>
      </c>
      <c r="P19366">
        <f t="shared" si="2118"/>
        <v>3.9992406072687858</v>
      </c>
      <c r="Q19366">
        <f t="shared" si="2119"/>
        <v>15.993925434827608</v>
      </c>
      <c r="R19366">
        <f t="shared" si="2120"/>
        <v>63.700021350544731</v>
      </c>
    </row>
    <row r="19367" spans="1:18" x14ac:dyDescent="0.3">
      <c r="A19367" s="14">
        <v>43961.180555555555</v>
      </c>
      <c r="B19367" s="15">
        <v>43961</v>
      </c>
      <c r="C19367" s="16">
        <v>0.18055555555555555</v>
      </c>
      <c r="D19367">
        <v>0.45500000000000002</v>
      </c>
      <c r="E19367">
        <v>0.38</v>
      </c>
      <c r="F19367">
        <v>2.919</v>
      </c>
      <c r="G19367">
        <v>2.2927499999999998</v>
      </c>
      <c r="H19367" s="4"/>
      <c r="I19367">
        <f t="shared" si="2114"/>
        <v>6.4367545736583578</v>
      </c>
      <c r="J19367">
        <f t="shared" si="2115"/>
        <v>3.5177545736583578</v>
      </c>
      <c r="K19367">
        <f t="shared" si="2116"/>
        <v>12.374597240494294</v>
      </c>
      <c r="L19367">
        <f t="shared" si="2117"/>
        <v>54.651059527022269</v>
      </c>
      <c r="O19367">
        <f>VLOOKUP(D19367,'Manning''s Flow'!I$6:J$6004,2,TRUE)</f>
        <v>6.9257807194443393</v>
      </c>
      <c r="P19367">
        <f t="shared" si="2118"/>
        <v>4.0067807194443397</v>
      </c>
      <c r="Q19367">
        <f t="shared" si="2119"/>
        <v>16.054291733710901</v>
      </c>
      <c r="R19367">
        <f t="shared" si="2120"/>
        <v>57.853127058949205</v>
      </c>
    </row>
    <row r="19368" spans="1:18" x14ac:dyDescent="0.3">
      <c r="A19368" s="14">
        <v>43961.184027777781</v>
      </c>
      <c r="B19368" s="15">
        <v>43961</v>
      </c>
      <c r="C19368" s="16">
        <v>0.18402777777777779</v>
      </c>
      <c r="D19368">
        <v>0.33500000000000002</v>
      </c>
      <c r="E19368">
        <v>0.41</v>
      </c>
      <c r="F19368">
        <v>1.9850000000000001</v>
      </c>
      <c r="G19368">
        <v>3.2850000000000001</v>
      </c>
      <c r="H19368" s="4"/>
      <c r="I19368">
        <f t="shared" si="2114"/>
        <v>3.1112705863441912</v>
      </c>
      <c r="J19368">
        <f t="shared" si="2115"/>
        <v>1.1262705863441911</v>
      </c>
      <c r="K19368">
        <f t="shared" si="2116"/>
        <v>1.2684854336640881</v>
      </c>
      <c r="L19368">
        <f t="shared" si="2117"/>
        <v>36.199698968246373</v>
      </c>
      <c r="O19368">
        <f>VLOOKUP(D19368,'Manning''s Flow'!I$6:J$6004,2,TRUE)</f>
        <v>3.544120795356513</v>
      </c>
      <c r="P19368">
        <f t="shared" si="2118"/>
        <v>1.5591207953565129</v>
      </c>
      <c r="Q19368">
        <f t="shared" si="2119"/>
        <v>2.4308576545131255</v>
      </c>
      <c r="R19368">
        <f t="shared" si="2120"/>
        <v>43.991750997857189</v>
      </c>
    </row>
    <row r="19369" spans="1:18" x14ac:dyDescent="0.3">
      <c r="A19369" s="14">
        <v>43961.1875</v>
      </c>
      <c r="B19369" s="15">
        <v>43961</v>
      </c>
      <c r="C19369" s="16">
        <v>0.1875</v>
      </c>
      <c r="D19369">
        <v>0.49</v>
      </c>
      <c r="E19369">
        <v>0.7</v>
      </c>
      <c r="F19369">
        <v>5.9569999999999999</v>
      </c>
      <c r="G19369">
        <v>4.1807499999999997</v>
      </c>
      <c r="H19369" s="4"/>
      <c r="I19369">
        <f t="shared" si="2114"/>
        <v>7.6751961087923979</v>
      </c>
      <c r="J19369">
        <f t="shared" si="2115"/>
        <v>1.718196108792398</v>
      </c>
      <c r="K19369">
        <f t="shared" si="2116"/>
        <v>2.9521978682693382</v>
      </c>
      <c r="L19369">
        <f t="shared" si="2117"/>
        <v>22.386347976491457</v>
      </c>
      <c r="O19369">
        <f>VLOOKUP(D19369,'Manning''s Flow'!I$6:J$6004,2,TRUE)</f>
        <v>8.3234528388050908</v>
      </c>
      <c r="P19369">
        <f t="shared" si="2118"/>
        <v>2.3664528388050909</v>
      </c>
      <c r="Q19369">
        <f t="shared" si="2119"/>
        <v>5.6000990382886737</v>
      </c>
      <c r="R19369">
        <f t="shared" si="2120"/>
        <v>28.431143716852215</v>
      </c>
    </row>
    <row r="19370" spans="1:18" x14ac:dyDescent="0.3">
      <c r="A19370" s="14">
        <v>43961.190972222219</v>
      </c>
      <c r="B19370" s="15">
        <v>43961</v>
      </c>
      <c r="C19370" s="16">
        <v>0.19097222222222221</v>
      </c>
      <c r="D19370">
        <v>0.46400000000000002</v>
      </c>
      <c r="E19370">
        <v>0.75</v>
      </c>
      <c r="F19370">
        <v>5.8620000000000001</v>
      </c>
      <c r="G19370">
        <v>5.05</v>
      </c>
      <c r="H19370" s="4"/>
      <c r="I19370">
        <f t="shared" si="2114"/>
        <v>6.7431967845940175</v>
      </c>
      <c r="J19370">
        <f t="shared" si="2115"/>
        <v>0.8811967845940174</v>
      </c>
      <c r="K19370">
        <f t="shared" si="2116"/>
        <v>0.77650777317883513</v>
      </c>
      <c r="L19370">
        <f t="shared" si="2117"/>
        <v>13.067938141850785</v>
      </c>
      <c r="O19370">
        <f>VLOOKUP(D19370,'Manning''s Flow'!I$6:J$6004,2,TRUE)</f>
        <v>7.2623340511230463</v>
      </c>
      <c r="P19370">
        <f t="shared" si="2118"/>
        <v>1.4003340511230462</v>
      </c>
      <c r="Q19370">
        <f t="shared" si="2119"/>
        <v>1.9609354547346822</v>
      </c>
      <c r="R19370">
        <f t="shared" si="2120"/>
        <v>19.282148704058837</v>
      </c>
    </row>
    <row r="19371" spans="1:18" x14ac:dyDescent="0.3">
      <c r="A19371" s="14">
        <v>43961.194444444445</v>
      </c>
      <c r="B19371" s="15">
        <v>43961</v>
      </c>
      <c r="C19371" s="16">
        <v>0.19444444444444445</v>
      </c>
      <c r="D19371">
        <v>0.45500000000000002</v>
      </c>
      <c r="E19371">
        <v>0.84</v>
      </c>
      <c r="F19371">
        <v>6.3959999999999999</v>
      </c>
      <c r="G19371">
        <v>5.7584999999999997</v>
      </c>
      <c r="H19371" s="4"/>
      <c r="I19371">
        <f t="shared" si="2114"/>
        <v>6.4367545736583578</v>
      </c>
      <c r="J19371">
        <f t="shared" si="2115"/>
        <v>4.0754573658357884E-2</v>
      </c>
      <c r="K19371">
        <f t="shared" si="2116"/>
        <v>1.6609352740745184E-3</v>
      </c>
      <c r="L19371">
        <f t="shared" si="2117"/>
        <v>0.63315407154315106</v>
      </c>
      <c r="O19371">
        <f>VLOOKUP(D19371,'Manning''s Flow'!I$6:J$6004,2,TRUE)</f>
        <v>6.9257807194443393</v>
      </c>
      <c r="P19371">
        <f t="shared" si="2118"/>
        <v>0.52978071944433935</v>
      </c>
      <c r="Q19371">
        <f t="shared" si="2119"/>
        <v>0.28066761069496182</v>
      </c>
      <c r="R19371">
        <f t="shared" si="2120"/>
        <v>7.6494007088177645</v>
      </c>
    </row>
    <row r="19372" spans="1:18" x14ac:dyDescent="0.3">
      <c r="A19372" s="14">
        <v>43961.197916666664</v>
      </c>
      <c r="B19372" s="15">
        <v>43961</v>
      </c>
      <c r="C19372" s="16">
        <v>0.19791666666666666</v>
      </c>
      <c r="D19372">
        <v>0.45500000000000002</v>
      </c>
      <c r="E19372">
        <v>0.63</v>
      </c>
      <c r="F19372">
        <v>4.819</v>
      </c>
      <c r="G19372">
        <v>5.8027499999999996</v>
      </c>
      <c r="H19372" s="4"/>
      <c r="I19372">
        <f t="shared" si="2114"/>
        <v>6.4367545736583578</v>
      </c>
      <c r="J19372">
        <f t="shared" si="2115"/>
        <v>1.6177545736583578</v>
      </c>
      <c r="K19372">
        <f t="shared" si="2116"/>
        <v>2.6171298605925353</v>
      </c>
      <c r="L19372">
        <f t="shared" si="2117"/>
        <v>25.133078403809638</v>
      </c>
      <c r="O19372">
        <f>VLOOKUP(D19372,'Manning''s Flow'!I$6:J$6004,2,TRUE)</f>
        <v>6.9257807194443393</v>
      </c>
      <c r="P19372">
        <f t="shared" si="2118"/>
        <v>2.1067807194443393</v>
      </c>
      <c r="Q19372">
        <f t="shared" si="2119"/>
        <v>4.4385249998224081</v>
      </c>
      <c r="R19372">
        <f t="shared" si="2120"/>
        <v>30.419396812975734</v>
      </c>
    </row>
    <row r="19373" spans="1:18" x14ac:dyDescent="0.3">
      <c r="A19373" s="14">
        <v>43961.201388888891</v>
      </c>
      <c r="B19373" s="15">
        <v>43961</v>
      </c>
      <c r="C19373" s="16">
        <v>0.20138888888888887</v>
      </c>
      <c r="D19373">
        <v>0.498</v>
      </c>
      <c r="E19373">
        <v>0.7</v>
      </c>
      <c r="F19373">
        <v>6.1340000000000003</v>
      </c>
      <c r="G19373">
        <v>5.0217499999999999</v>
      </c>
      <c r="H19373" s="4"/>
      <c r="I19373">
        <f t="shared" si="2114"/>
        <v>7.9760884849464455</v>
      </c>
      <c r="J19373">
        <f t="shared" si="2115"/>
        <v>1.8420884849464452</v>
      </c>
      <c r="K19373">
        <f t="shared" si="2116"/>
        <v>3.3932899863722898</v>
      </c>
      <c r="L19373">
        <f t="shared" si="2117"/>
        <v>23.09513602341654</v>
      </c>
      <c r="O19373">
        <f>VLOOKUP(D19373,'Manning''s Flow'!I$6:J$6004,2,TRUE)</f>
        <v>8.3234528388050908</v>
      </c>
      <c r="P19373">
        <f t="shared" si="2118"/>
        <v>2.1894528388050905</v>
      </c>
      <c r="Q19373">
        <f t="shared" si="2119"/>
        <v>4.793703733351669</v>
      </c>
      <c r="R19373">
        <f t="shared" si="2120"/>
        <v>26.304622386968518</v>
      </c>
    </row>
    <row r="19374" spans="1:18" x14ac:dyDescent="0.3">
      <c r="A19374" s="14">
        <v>43961.204861111109</v>
      </c>
      <c r="B19374" s="15">
        <v>43961</v>
      </c>
      <c r="C19374" s="16">
        <v>0.20486111111111113</v>
      </c>
      <c r="D19374">
        <v>0.36199999999999999</v>
      </c>
      <c r="E19374">
        <v>0.51</v>
      </c>
      <c r="F19374">
        <v>2.738</v>
      </c>
      <c r="G19374">
        <v>4.5365000000000002</v>
      </c>
      <c r="H19374" s="4"/>
      <c r="I19374">
        <f t="shared" si="2114"/>
        <v>3.7400067812126569</v>
      </c>
      <c r="J19374">
        <f t="shared" si="2115"/>
        <v>1.002006781212657</v>
      </c>
      <c r="K19374">
        <f t="shared" si="2116"/>
        <v>1.0040175895961494</v>
      </c>
      <c r="L19374">
        <f t="shared" si="2117"/>
        <v>26.791576588739957</v>
      </c>
      <c r="O19374">
        <f>VLOOKUP(D19374,'Manning''s Flow'!I$6:J$6004,2,TRUE)</f>
        <v>4.2772278331697269</v>
      </c>
      <c r="P19374">
        <f t="shared" si="2118"/>
        <v>1.5392278331697269</v>
      </c>
      <c r="Q19374">
        <f t="shared" si="2119"/>
        <v>2.3692223224043727</v>
      </c>
      <c r="R19374">
        <f t="shared" si="2120"/>
        <v>35.986575726293509</v>
      </c>
    </row>
    <row r="19375" spans="1:18" x14ac:dyDescent="0.3">
      <c r="A19375" s="14">
        <v>43961.208333333336</v>
      </c>
      <c r="B19375" s="15">
        <v>43961</v>
      </c>
      <c r="C19375" s="16">
        <v>0.20833333333333334</v>
      </c>
      <c r="D19375">
        <v>0.41299999999999998</v>
      </c>
      <c r="E19375">
        <v>0.68</v>
      </c>
      <c r="F19375">
        <v>4.4550000000000001</v>
      </c>
      <c r="G19375">
        <v>4.33</v>
      </c>
      <c r="H19375" s="4"/>
      <c r="I19375">
        <f t="shared" si="2114"/>
        <v>5.1143716796947718</v>
      </c>
      <c r="J19375">
        <f t="shared" si="2115"/>
        <v>0.65937167969477173</v>
      </c>
      <c r="K19375">
        <f t="shared" si="2116"/>
        <v>0.43477101198350465</v>
      </c>
      <c r="L19375">
        <f t="shared" si="2117"/>
        <v>12.892525631498946</v>
      </c>
      <c r="O19375">
        <f>VLOOKUP(D19375,'Manning''s Flow'!I$6:J$6004,2,TRUE)</f>
        <v>5.6646000096992335</v>
      </c>
      <c r="P19375">
        <f t="shared" si="2118"/>
        <v>1.2096000096992334</v>
      </c>
      <c r="Q19375">
        <f t="shared" si="2119"/>
        <v>1.4631321834643856</v>
      </c>
      <c r="R19375">
        <f t="shared" si="2120"/>
        <v>21.353670296721589</v>
      </c>
    </row>
    <row r="19376" spans="1:18" x14ac:dyDescent="0.3">
      <c r="A19376" s="14">
        <v>43961.211805555555</v>
      </c>
      <c r="B19376" s="15">
        <v>43961</v>
      </c>
      <c r="C19376" s="16">
        <v>0.21180555555555555</v>
      </c>
      <c r="D19376">
        <v>0.41299999999999998</v>
      </c>
      <c r="E19376">
        <v>0.61</v>
      </c>
      <c r="F19376">
        <v>3.9929999999999999</v>
      </c>
      <c r="G19376">
        <v>3.7352499999999997</v>
      </c>
      <c r="H19376" s="4"/>
      <c r="I19376">
        <f t="shared" si="2114"/>
        <v>5.1143716796947718</v>
      </c>
      <c r="J19376">
        <f t="shared" si="2115"/>
        <v>1.1213716796947719</v>
      </c>
      <c r="K19376">
        <f t="shared" si="2116"/>
        <v>1.2574744440214742</v>
      </c>
      <c r="L19376">
        <f t="shared" si="2117"/>
        <v>21.925893343787951</v>
      </c>
      <c r="O19376">
        <f>VLOOKUP(D19376,'Manning''s Flow'!I$6:J$6004,2,TRUE)</f>
        <v>5.6646000096992335</v>
      </c>
      <c r="P19376">
        <f t="shared" si="2118"/>
        <v>1.6716000096992336</v>
      </c>
      <c r="Q19376">
        <f t="shared" si="2119"/>
        <v>2.7942465924264779</v>
      </c>
      <c r="R19376">
        <f t="shared" si="2120"/>
        <v>29.509585969654168</v>
      </c>
    </row>
    <row r="19377" spans="1:18" x14ac:dyDescent="0.3">
      <c r="A19377" s="14">
        <v>43961.215277777781</v>
      </c>
      <c r="B19377" s="15">
        <v>43961</v>
      </c>
      <c r="C19377" s="16">
        <v>0.21527777777777779</v>
      </c>
      <c r="D19377">
        <v>0.43</v>
      </c>
      <c r="E19377">
        <v>0.54</v>
      </c>
      <c r="F19377">
        <v>3.7549999999999999</v>
      </c>
      <c r="G19377">
        <v>4.3834999999999997</v>
      </c>
      <c r="H19377" s="4"/>
      <c r="I19377">
        <f t="shared" si="2114"/>
        <v>5.6284619785920018</v>
      </c>
      <c r="J19377">
        <f t="shared" si="2115"/>
        <v>1.8734619785920019</v>
      </c>
      <c r="K19377">
        <f t="shared" si="2116"/>
        <v>3.5098597852298585</v>
      </c>
      <c r="L19377">
        <f t="shared" si="2117"/>
        <v>33.285504738554906</v>
      </c>
      <c r="O19377">
        <f>VLOOKUP(D19377,'Manning''s Flow'!I$6:J$6004,2,TRUE)</f>
        <v>6.2782406072687857</v>
      </c>
      <c r="P19377">
        <f t="shared" si="2118"/>
        <v>2.5232406072687859</v>
      </c>
      <c r="Q19377">
        <f t="shared" si="2119"/>
        <v>6.3667431621701516</v>
      </c>
      <c r="R19377">
        <f t="shared" si="2120"/>
        <v>40.190250184859792</v>
      </c>
    </row>
    <row r="19378" spans="1:18" x14ac:dyDescent="0.3">
      <c r="A19378" s="14">
        <v>43961.21875</v>
      </c>
      <c r="B19378" s="15">
        <v>43961</v>
      </c>
      <c r="C19378" s="16">
        <v>0.21875</v>
      </c>
      <c r="D19378">
        <v>0.46400000000000002</v>
      </c>
      <c r="E19378">
        <v>0.68</v>
      </c>
      <c r="F19378">
        <v>5.3310000000000004</v>
      </c>
      <c r="G19378">
        <v>4.59375</v>
      </c>
      <c r="H19378" s="4"/>
      <c r="I19378">
        <f t="shared" si="2114"/>
        <v>6.7431967845940175</v>
      </c>
      <c r="J19378">
        <f t="shared" si="2115"/>
        <v>1.4121967845940171</v>
      </c>
      <c r="K19378">
        <f t="shared" si="2116"/>
        <v>1.9942997584176807</v>
      </c>
      <c r="L19378">
        <f t="shared" si="2117"/>
        <v>20.942541493382212</v>
      </c>
      <c r="O19378">
        <f>VLOOKUP(D19378,'Manning''s Flow'!I$6:J$6004,2,TRUE)</f>
        <v>7.2623340511230463</v>
      </c>
      <c r="P19378">
        <f t="shared" si="2118"/>
        <v>1.9313340511230459</v>
      </c>
      <c r="Q19378">
        <f t="shared" si="2119"/>
        <v>3.7300512170273561</v>
      </c>
      <c r="R19378">
        <f t="shared" si="2120"/>
        <v>26.593847618788409</v>
      </c>
    </row>
    <row r="19379" spans="1:18" x14ac:dyDescent="0.3">
      <c r="A19379" s="14">
        <v>43961.222222222219</v>
      </c>
      <c r="B19379" s="15">
        <v>43961</v>
      </c>
      <c r="C19379" s="16">
        <v>0.22222222222222221</v>
      </c>
      <c r="D19379">
        <v>0.44700000000000001</v>
      </c>
      <c r="E19379">
        <v>0.71</v>
      </c>
      <c r="F19379">
        <v>5.2960000000000003</v>
      </c>
      <c r="G19379">
        <v>4.79575</v>
      </c>
      <c r="H19379" s="4"/>
      <c r="I19379">
        <f t="shared" si="2114"/>
        <v>6.1712636750234946</v>
      </c>
      <c r="J19379">
        <f t="shared" si="2115"/>
        <v>0.87526367502349434</v>
      </c>
      <c r="K19379">
        <f t="shared" si="2116"/>
        <v>0.76608650081563312</v>
      </c>
      <c r="L19379">
        <f t="shared" si="2117"/>
        <v>14.182892210000444</v>
      </c>
      <c r="O19379">
        <f>VLOOKUP(D19379,'Manning''s Flow'!I$6:J$6004,2,TRUE)</f>
        <v>6.5977588709215382</v>
      </c>
      <c r="P19379">
        <f t="shared" si="2118"/>
        <v>1.301758870921538</v>
      </c>
      <c r="Q19379">
        <f t="shared" si="2119"/>
        <v>1.6945761580229173</v>
      </c>
      <c r="R19379">
        <f t="shared" si="2120"/>
        <v>19.730318982386748</v>
      </c>
    </row>
    <row r="19380" spans="1:18" x14ac:dyDescent="0.3">
      <c r="A19380" s="14">
        <v>43961.225694444445</v>
      </c>
      <c r="B19380" s="15">
        <v>43961</v>
      </c>
      <c r="C19380" s="16">
        <v>0.22569444444444445</v>
      </c>
      <c r="D19380">
        <v>0.45500000000000002</v>
      </c>
      <c r="E19380">
        <v>0.63</v>
      </c>
      <c r="F19380">
        <v>4.8010000000000002</v>
      </c>
      <c r="G19380">
        <v>5.1597500000000007</v>
      </c>
      <c r="H19380" s="4"/>
      <c r="I19380">
        <f t="shared" si="2114"/>
        <v>6.4367545736583578</v>
      </c>
      <c r="J19380">
        <f t="shared" si="2115"/>
        <v>1.6357545736583576</v>
      </c>
      <c r="K19380">
        <f t="shared" si="2116"/>
        <v>2.6756930252442355</v>
      </c>
      <c r="L19380">
        <f t="shared" si="2117"/>
        <v>25.412722435503227</v>
      </c>
      <c r="O19380">
        <f>VLOOKUP(D19380,'Manning''s Flow'!I$6:J$6004,2,TRUE)</f>
        <v>6.9257807194443393</v>
      </c>
      <c r="P19380">
        <f t="shared" si="2118"/>
        <v>2.1247807194443391</v>
      </c>
      <c r="Q19380">
        <f t="shared" si="2119"/>
        <v>4.5146931057224036</v>
      </c>
      <c r="R19380">
        <f t="shared" si="2120"/>
        <v>30.679295310042846</v>
      </c>
    </row>
    <row r="19381" spans="1:18" x14ac:dyDescent="0.3">
      <c r="A19381" s="14">
        <v>43961.229166666664</v>
      </c>
      <c r="B19381" s="15">
        <v>43961</v>
      </c>
      <c r="C19381" s="16">
        <v>0.22916666666666666</v>
      </c>
      <c r="D19381">
        <v>0.42099999999999999</v>
      </c>
      <c r="E19381">
        <v>0.77</v>
      </c>
      <c r="F19381">
        <v>5.2110000000000003</v>
      </c>
      <c r="G19381">
        <v>8.3140000000000001</v>
      </c>
      <c r="H19381" s="4"/>
      <c r="I19381">
        <f t="shared" si="2114"/>
        <v>5.3527471076135891</v>
      </c>
      <c r="J19381">
        <f t="shared" si="2115"/>
        <v>0.14174710761358877</v>
      </c>
      <c r="K19381">
        <f t="shared" si="2116"/>
        <v>2.0092242516818317E-2</v>
      </c>
      <c r="L19381">
        <f t="shared" si="2117"/>
        <v>2.6481188960332513</v>
      </c>
      <c r="O19381">
        <f>VLOOKUP(D19381,'Manning''s Flow'!I$6:J$6004,2,TRUE)</f>
        <v>5.9671973892893044</v>
      </c>
      <c r="P19381">
        <f t="shared" si="2118"/>
        <v>0.75619738928930413</v>
      </c>
      <c r="Q19381">
        <f t="shared" si="2119"/>
        <v>0.5718344915679594</v>
      </c>
      <c r="R19381">
        <f t="shared" si="2120"/>
        <v>12.672572062835139</v>
      </c>
    </row>
    <row r="19382" spans="1:18" x14ac:dyDescent="0.3">
      <c r="A19382" s="14">
        <v>43961.232638888891</v>
      </c>
      <c r="B19382" s="15">
        <v>43961</v>
      </c>
      <c r="C19382" s="16">
        <v>0.23263888888888887</v>
      </c>
      <c r="D19382">
        <v>0.59199999999999997</v>
      </c>
      <c r="E19382">
        <v>1.59</v>
      </c>
      <c r="F19382">
        <v>17.948</v>
      </c>
      <c r="G19382">
        <v>9.9154999999999998</v>
      </c>
      <c r="H19382" s="4"/>
      <c r="I19382">
        <f t="shared" si="2114"/>
        <v>12.025323863383298</v>
      </c>
      <c r="J19382">
        <f t="shared" si="2115"/>
        <v>5.9226761366167029</v>
      </c>
      <c r="K19382">
        <f t="shared" si="2116"/>
        <v>35.078092619248956</v>
      </c>
      <c r="L19382">
        <f t="shared" si="2117"/>
        <v>49.251697533494713</v>
      </c>
      <c r="O19382">
        <f>VLOOKUP(D19382,'Manning''s Flow'!I$6:J$6004,2,TRUE)</f>
        <v>12.425560291895167</v>
      </c>
      <c r="P19382">
        <f t="shared" si="2118"/>
        <v>5.5224397081048338</v>
      </c>
      <c r="Q19382">
        <f t="shared" si="2119"/>
        <v>30.497340329653003</v>
      </c>
      <c r="R19382">
        <f t="shared" si="2120"/>
        <v>44.444190671280722</v>
      </c>
    </row>
    <row r="19383" spans="1:18" x14ac:dyDescent="0.3">
      <c r="A19383" s="14">
        <v>43961.236111111109</v>
      </c>
      <c r="B19383" s="15">
        <v>43961</v>
      </c>
      <c r="C19383" s="16">
        <v>0.23611111111111113</v>
      </c>
      <c r="D19383">
        <v>0.57499999999999996</v>
      </c>
      <c r="E19383">
        <v>1.08</v>
      </c>
      <c r="F19383">
        <v>11.702</v>
      </c>
      <c r="G19383">
        <v>14.407249999999999</v>
      </c>
      <c r="H19383" s="4"/>
      <c r="I19383">
        <f t="shared" si="2114"/>
        <v>11.221481198143875</v>
      </c>
      <c r="J19383">
        <f t="shared" si="2115"/>
        <v>0.48051880185612461</v>
      </c>
      <c r="K19383">
        <f t="shared" si="2116"/>
        <v>0.23089831893724555</v>
      </c>
      <c r="L19383">
        <f t="shared" si="2117"/>
        <v>4.2821334667976485</v>
      </c>
      <c r="O19383">
        <f>VLOOKUP(D19383,'Manning''s Flow'!I$6:J$6004,2,TRUE)</f>
        <v>11.534905460119568</v>
      </c>
      <c r="P19383">
        <f t="shared" si="2118"/>
        <v>0.16709453988043244</v>
      </c>
      <c r="Q19383">
        <f t="shared" si="2119"/>
        <v>2.7920585257853427E-2</v>
      </c>
      <c r="R19383">
        <f t="shared" si="2120"/>
        <v>1.4485991277357237</v>
      </c>
    </row>
    <row r="19384" spans="1:18" x14ac:dyDescent="0.3">
      <c r="A19384" s="14">
        <v>43961.239583333336</v>
      </c>
      <c r="B19384" s="15">
        <v>43961</v>
      </c>
      <c r="C19384" s="16">
        <v>0.23958333333333334</v>
      </c>
      <c r="D19384">
        <v>0.69399999999999995</v>
      </c>
      <c r="E19384">
        <v>1.59</v>
      </c>
      <c r="F19384">
        <v>22.768000000000001</v>
      </c>
      <c r="G19384">
        <v>16.16075</v>
      </c>
      <c r="H19384" s="4"/>
      <c r="I19384">
        <f t="shared" si="2114"/>
        <v>17.539893477839666</v>
      </c>
      <c r="J19384">
        <f t="shared" si="2115"/>
        <v>5.2281065221603349</v>
      </c>
      <c r="K19384">
        <f t="shared" si="2116"/>
        <v>27.333097807055431</v>
      </c>
      <c r="L19384">
        <f t="shared" si="2117"/>
        <v>29.806945685078723</v>
      </c>
      <c r="O19384">
        <f>VLOOKUP(D19384,'Manning''s Flow'!I$6:J$6004,2,TRUE)</f>
        <v>17.414022278653729</v>
      </c>
      <c r="P19384">
        <f t="shared" si="2118"/>
        <v>5.353977721346272</v>
      </c>
      <c r="Q19384">
        <f t="shared" si="2119"/>
        <v>28.665077440672221</v>
      </c>
      <c r="R19384">
        <f t="shared" si="2120"/>
        <v>30.745210013365082</v>
      </c>
    </row>
    <row r="19385" spans="1:18" x14ac:dyDescent="0.3">
      <c r="A19385" s="14">
        <v>43961.243055555555</v>
      </c>
      <c r="B19385" s="15">
        <v>43961</v>
      </c>
      <c r="C19385" s="16">
        <v>0.24305555555555555</v>
      </c>
      <c r="D19385">
        <v>0.53200000000000003</v>
      </c>
      <c r="E19385">
        <v>1.27</v>
      </c>
      <c r="F19385">
        <v>12.225</v>
      </c>
      <c r="G19385">
        <v>13.4885</v>
      </c>
      <c r="H19385" s="4"/>
      <c r="I19385">
        <f t="shared" si="2114"/>
        <v>9.3303097068904535</v>
      </c>
      <c r="J19385">
        <f t="shared" si="2115"/>
        <v>2.8946902931095462</v>
      </c>
      <c r="K19385">
        <f t="shared" si="2116"/>
        <v>8.3792318930226308</v>
      </c>
      <c r="L19385">
        <f t="shared" si="2117"/>
        <v>31.024589580041606</v>
      </c>
      <c r="O19385">
        <f>VLOOKUP(D19385,'Manning''s Flow'!I$6:J$6004,2,TRUE)</f>
        <v>9.8593088645349454</v>
      </c>
      <c r="P19385">
        <f t="shared" si="2118"/>
        <v>2.3656911354650543</v>
      </c>
      <c r="Q19385">
        <f t="shared" si="2119"/>
        <v>5.5964945484179376</v>
      </c>
      <c r="R19385">
        <f t="shared" si="2120"/>
        <v>23.994492595466951</v>
      </c>
    </row>
    <row r="19386" spans="1:18" x14ac:dyDescent="0.3">
      <c r="A19386" s="14">
        <v>43961.246527777781</v>
      </c>
      <c r="B19386" s="15">
        <v>43961</v>
      </c>
      <c r="C19386" s="16">
        <v>0.24652777777777779</v>
      </c>
      <c r="D19386">
        <v>0.46400000000000002</v>
      </c>
      <c r="E19386">
        <v>0.92</v>
      </c>
      <c r="F19386">
        <v>7.2590000000000003</v>
      </c>
      <c r="G19386">
        <v>12.392000000000001</v>
      </c>
      <c r="H19386" s="4"/>
      <c r="I19386">
        <f t="shared" si="2114"/>
        <v>6.7431967845940175</v>
      </c>
      <c r="J19386">
        <f t="shared" si="2115"/>
        <v>0.51580321540598284</v>
      </c>
      <c r="K19386">
        <f t="shared" si="2116"/>
        <v>0.26605295702315074</v>
      </c>
      <c r="L19386">
        <f t="shared" si="2117"/>
        <v>7.6492386605774758</v>
      </c>
      <c r="O19386">
        <f>VLOOKUP(D19386,'Manning''s Flow'!I$6:J$6004,2,TRUE)</f>
        <v>7.2623340511230463</v>
      </c>
      <c r="P19386">
        <f t="shared" si="2118"/>
        <v>3.3340511230459668E-3</v>
      </c>
      <c r="Q19386">
        <f t="shared" si="2119"/>
        <v>1.1115896891084074E-5</v>
      </c>
      <c r="R19386">
        <f t="shared" si="2120"/>
        <v>4.5908809751465364E-2</v>
      </c>
    </row>
    <row r="19387" spans="1:18" x14ac:dyDescent="0.3">
      <c r="A19387" s="14">
        <v>43961.25</v>
      </c>
      <c r="B19387" s="15">
        <v>43961</v>
      </c>
      <c r="C19387" s="16">
        <v>0.25</v>
      </c>
      <c r="D19387">
        <v>0.47199999999999998</v>
      </c>
      <c r="E19387">
        <v>0.91</v>
      </c>
      <c r="F19387">
        <v>7.3159999999999998</v>
      </c>
      <c r="G19387">
        <v>8.2874999999999996</v>
      </c>
      <c r="H19387" s="4"/>
      <c r="I19387">
        <f t="shared" si="2114"/>
        <v>7.0225390794757772</v>
      </c>
      <c r="J19387">
        <f t="shared" si="2115"/>
        <v>0.29346092052422268</v>
      </c>
      <c r="K19387">
        <f t="shared" si="2116"/>
        <v>8.6119311874924137E-2</v>
      </c>
      <c r="L19387">
        <f t="shared" si="2117"/>
        <v>4.1788435379718685</v>
      </c>
      <c r="O19387">
        <f>VLOOKUP(D19387,'Manning''s Flow'!I$6:J$6004,2,TRUE)</f>
        <v>7.6074461488202409</v>
      </c>
      <c r="P19387">
        <f t="shared" si="2118"/>
        <v>0.29144614882024111</v>
      </c>
      <c r="Q19387">
        <f t="shared" si="2119"/>
        <v>8.4940857662150135E-2</v>
      </c>
      <c r="R19387">
        <f t="shared" si="2120"/>
        <v>3.8310642378380608</v>
      </c>
    </row>
    <row r="19388" spans="1:18" x14ac:dyDescent="0.3">
      <c r="A19388" s="14">
        <v>43961.253472222219</v>
      </c>
      <c r="B19388" s="15">
        <v>43961</v>
      </c>
      <c r="C19388" s="16">
        <v>0.25347222222222221</v>
      </c>
      <c r="D19388">
        <v>0.498</v>
      </c>
      <c r="E19388">
        <v>0.73</v>
      </c>
      <c r="F19388">
        <v>6.35</v>
      </c>
      <c r="G19388">
        <v>6.8409999999999993</v>
      </c>
      <c r="H19388" s="4"/>
      <c r="I19388">
        <f t="shared" si="2114"/>
        <v>7.9760884849464455</v>
      </c>
      <c r="J19388">
        <f t="shared" si="2115"/>
        <v>1.6260884849464459</v>
      </c>
      <c r="K19388">
        <f t="shared" si="2116"/>
        <v>2.6441637608754278</v>
      </c>
      <c r="L19388">
        <f t="shared" si="2117"/>
        <v>20.387041693624894</v>
      </c>
      <c r="O19388">
        <f>VLOOKUP(D19388,'Manning''s Flow'!I$6:J$6004,2,TRUE)</f>
        <v>8.3234528388050908</v>
      </c>
      <c r="P19388">
        <f t="shared" si="2118"/>
        <v>1.9734528388050911</v>
      </c>
      <c r="Q19388">
        <f t="shared" si="2119"/>
        <v>3.8945161069878731</v>
      </c>
      <c r="R19388">
        <f t="shared" si="2120"/>
        <v>23.709545509822323</v>
      </c>
    </row>
    <row r="19389" spans="1:18" x14ac:dyDescent="0.3">
      <c r="A19389" s="14">
        <v>43961.256944444445</v>
      </c>
      <c r="B19389" s="15">
        <v>43961</v>
      </c>
      <c r="C19389" s="16">
        <v>0.25694444444444448</v>
      </c>
      <c r="D19389">
        <v>0.45500000000000002</v>
      </c>
      <c r="E19389">
        <v>0.84</v>
      </c>
      <c r="F19389">
        <v>6.4390000000000001</v>
      </c>
      <c r="G19389">
        <v>6.5030000000000001</v>
      </c>
      <c r="H19389" s="4"/>
      <c r="I19389">
        <f t="shared" si="2114"/>
        <v>6.4367545736583578</v>
      </c>
      <c r="J19389">
        <f t="shared" si="2115"/>
        <v>2.2454263416422648E-3</v>
      </c>
      <c r="K19389">
        <f t="shared" si="2116"/>
        <v>5.0419394557409654E-6</v>
      </c>
      <c r="L19389">
        <f t="shared" si="2117"/>
        <v>3.4884448613768833E-2</v>
      </c>
      <c r="O19389">
        <f>VLOOKUP(D19389,'Manning''s Flow'!I$6:J$6004,2,TRUE)</f>
        <v>6.9257807194443393</v>
      </c>
      <c r="P19389">
        <f t="shared" si="2118"/>
        <v>0.4867807194443392</v>
      </c>
      <c r="Q19389">
        <f t="shared" si="2119"/>
        <v>0.23695546882274848</v>
      </c>
      <c r="R19389">
        <f t="shared" si="2120"/>
        <v>7.0285320769352051</v>
      </c>
    </row>
    <row r="19390" spans="1:18" x14ac:dyDescent="0.3">
      <c r="A19390" s="14">
        <v>43961.260416666664</v>
      </c>
      <c r="B19390" s="15">
        <v>43961</v>
      </c>
      <c r="C19390" s="16">
        <v>0.26041666666666669</v>
      </c>
      <c r="D19390">
        <v>0.438</v>
      </c>
      <c r="E19390">
        <v>0.82</v>
      </c>
      <c r="F19390">
        <v>5.907</v>
      </c>
      <c r="G19390">
        <v>6.3332499999999996</v>
      </c>
      <c r="H19390" s="4"/>
      <c r="I19390">
        <f t="shared" si="2114"/>
        <v>5.8802956795960357</v>
      </c>
      <c r="J19390">
        <f t="shared" si="2115"/>
        <v>2.670432040396431E-2</v>
      </c>
      <c r="K19390">
        <f t="shared" si="2116"/>
        <v>7.1312072823758452E-4</v>
      </c>
      <c r="L19390">
        <f t="shared" si="2117"/>
        <v>0.45413227257645045</v>
      </c>
      <c r="O19390">
        <f>VLOOKUP(D19390,'Manning''s Flow'!I$6:J$6004,2,TRUE)</f>
        <v>6.2782406072687857</v>
      </c>
      <c r="P19390">
        <f t="shared" si="2118"/>
        <v>0.37124060726878572</v>
      </c>
      <c r="Q19390">
        <f t="shared" si="2119"/>
        <v>0.1378195884852968</v>
      </c>
      <c r="R19390">
        <f t="shared" si="2120"/>
        <v>5.9131312495251116</v>
      </c>
    </row>
    <row r="19391" spans="1:18" x14ac:dyDescent="0.3">
      <c r="A19391" s="14">
        <v>43961.263888888891</v>
      </c>
      <c r="B19391" s="15">
        <v>43961</v>
      </c>
      <c r="C19391" s="16">
        <v>0.2638888888888889</v>
      </c>
      <c r="D19391">
        <v>0.47199999999999998</v>
      </c>
      <c r="E19391">
        <v>0.82</v>
      </c>
      <c r="F19391">
        <v>6.6369999999999996</v>
      </c>
      <c r="G19391">
        <v>7.6287500000000001</v>
      </c>
      <c r="H19391" s="4"/>
      <c r="I19391">
        <f t="shared" si="2114"/>
        <v>7.0225390794757772</v>
      </c>
      <c r="J19391">
        <f t="shared" si="2115"/>
        <v>0.38553907947577759</v>
      </c>
      <c r="K19391">
        <f t="shared" si="2116"/>
        <v>0.14864038180302994</v>
      </c>
      <c r="L19391">
        <f t="shared" si="2117"/>
        <v>5.4900239801094504</v>
      </c>
      <c r="O19391">
        <f>VLOOKUP(D19391,'Manning''s Flow'!I$6:J$6004,2,TRUE)</f>
        <v>7.6074461488202409</v>
      </c>
      <c r="P19391">
        <f t="shared" si="2118"/>
        <v>0.97044614882024138</v>
      </c>
      <c r="Q19391">
        <f t="shared" si="2119"/>
        <v>0.94176572776003808</v>
      </c>
      <c r="R19391">
        <f t="shared" si="2120"/>
        <v>12.756529981756593</v>
      </c>
    </row>
    <row r="19392" spans="1:18" x14ac:dyDescent="0.3">
      <c r="A19392" s="14">
        <v>43961.267361111109</v>
      </c>
      <c r="B19392" s="15">
        <v>43961</v>
      </c>
      <c r="C19392" s="16">
        <v>0.2673611111111111</v>
      </c>
      <c r="D19392">
        <v>0.50700000000000001</v>
      </c>
      <c r="E19392">
        <v>1.29</v>
      </c>
      <c r="F19392">
        <v>11.532</v>
      </c>
      <c r="G19392">
        <v>7.55</v>
      </c>
      <c r="H19392" s="4"/>
      <c r="I19392">
        <f t="shared" si="2114"/>
        <v>8.3226242655333547</v>
      </c>
      <c r="J19392">
        <f t="shared" si="2115"/>
        <v>3.2093757344666454</v>
      </c>
      <c r="K19392">
        <f t="shared" si="2116"/>
        <v>10.30009260498332</v>
      </c>
      <c r="L19392">
        <f t="shared" si="2117"/>
        <v>38.562064465143472</v>
      </c>
      <c r="O19392">
        <f>VLOOKUP(D19392,'Manning''s Flow'!I$6:J$6004,2,TRUE)</f>
        <v>8.6943991281304811</v>
      </c>
      <c r="P19392">
        <f t="shared" si="2118"/>
        <v>2.8376008718695189</v>
      </c>
      <c r="Q19392">
        <f t="shared" si="2119"/>
        <v>8.0519787080346532</v>
      </c>
      <c r="R19392">
        <f t="shared" si="2120"/>
        <v>32.637113043137646</v>
      </c>
    </row>
    <row r="19393" spans="1:18" x14ac:dyDescent="0.3">
      <c r="A19393" s="14">
        <v>43961.270833333336</v>
      </c>
      <c r="B19393" s="15">
        <v>43961</v>
      </c>
      <c r="C19393" s="16">
        <v>0.27083333333333331</v>
      </c>
      <c r="D19393">
        <v>0.438</v>
      </c>
      <c r="E19393">
        <v>0.85</v>
      </c>
      <c r="F19393">
        <v>6.1239999999999997</v>
      </c>
      <c r="G19393">
        <v>9.0640000000000001</v>
      </c>
      <c r="H19393" s="4"/>
      <c r="I19393">
        <f t="shared" si="2114"/>
        <v>5.8802956795960357</v>
      </c>
      <c r="J19393">
        <f t="shared" si="2115"/>
        <v>0.24370432040396395</v>
      </c>
      <c r="K19393">
        <f t="shared" si="2116"/>
        <v>5.9391795783557917E-2</v>
      </c>
      <c r="L19393">
        <f t="shared" si="2117"/>
        <v>4.1444228944063219</v>
      </c>
      <c r="O19393">
        <f>VLOOKUP(D19393,'Manning''s Flow'!I$6:J$6004,2,TRUE)</f>
        <v>6.2782406072687857</v>
      </c>
      <c r="P19393">
        <f t="shared" si="2118"/>
        <v>0.15424060726878608</v>
      </c>
      <c r="Q19393">
        <f t="shared" si="2119"/>
        <v>2.3790164930643905E-2</v>
      </c>
      <c r="R19393">
        <f t="shared" si="2120"/>
        <v>2.4567489033505705</v>
      </c>
    </row>
    <row r="19394" spans="1:18" x14ac:dyDescent="0.3">
      <c r="A19394" s="14">
        <v>43961.274305555555</v>
      </c>
      <c r="B19394" s="15">
        <v>43961</v>
      </c>
      <c r="C19394" s="16">
        <v>0.27430555555555552</v>
      </c>
      <c r="D19394">
        <v>0.53200000000000003</v>
      </c>
      <c r="E19394">
        <v>1.24</v>
      </c>
      <c r="F19394">
        <v>11.962999999999999</v>
      </c>
      <c r="G19394">
        <v>11.713000000000001</v>
      </c>
      <c r="H19394" s="4"/>
      <c r="I19394">
        <f t="shared" si="2114"/>
        <v>9.3303097068904535</v>
      </c>
      <c r="J19394">
        <f t="shared" si="2115"/>
        <v>2.6326902931095457</v>
      </c>
      <c r="K19394">
        <f t="shared" si="2116"/>
        <v>6.9310581794332258</v>
      </c>
      <c r="L19394">
        <f t="shared" si="2117"/>
        <v>28.216537026260752</v>
      </c>
      <c r="O19394">
        <f>VLOOKUP(D19394,'Manning''s Flow'!I$6:J$6004,2,TRUE)</f>
        <v>9.8593088645349454</v>
      </c>
      <c r="P19394">
        <f t="shared" si="2118"/>
        <v>2.1036911354650538</v>
      </c>
      <c r="Q19394">
        <f t="shared" si="2119"/>
        <v>4.4255163934342479</v>
      </c>
      <c r="R19394">
        <f t="shared" si="2120"/>
        <v>21.337105514893338</v>
      </c>
    </row>
    <row r="19395" spans="1:18" x14ac:dyDescent="0.3">
      <c r="A19395" s="14">
        <v>43961.277777777781</v>
      </c>
      <c r="B19395" s="15">
        <v>43961</v>
      </c>
      <c r="C19395" s="16">
        <v>0.27777777777777779</v>
      </c>
      <c r="D19395">
        <v>0.58299999999999996</v>
      </c>
      <c r="E19395">
        <v>1.56</v>
      </c>
      <c r="F19395">
        <v>17.233000000000001</v>
      </c>
      <c r="G19395">
        <v>12.735250000000001</v>
      </c>
      <c r="H19395" s="4"/>
      <c r="I19395">
        <f t="shared" si="2114"/>
        <v>11.595750764432855</v>
      </c>
      <c r="J19395">
        <f t="shared" si="2115"/>
        <v>5.6372492355671451</v>
      </c>
      <c r="K19395">
        <f t="shared" si="2116"/>
        <v>31.77857894390236</v>
      </c>
      <c r="L19395">
        <f t="shared" si="2117"/>
        <v>48.614784416184897</v>
      </c>
      <c r="O19395">
        <f>VLOOKUP(D19395,'Manning''s Flow'!I$6:J$6004,2,TRUE)</f>
        <v>11.975810055502357</v>
      </c>
      <c r="P19395">
        <f t="shared" si="2118"/>
        <v>5.2571899444976431</v>
      </c>
      <c r="Q19395">
        <f t="shared" si="2119"/>
        <v>27.638046112527132</v>
      </c>
      <c r="R19395">
        <f t="shared" si="2120"/>
        <v>43.898407874982922</v>
      </c>
    </row>
    <row r="19396" spans="1:18" x14ac:dyDescent="0.3">
      <c r="A19396" s="14">
        <v>43961.28125</v>
      </c>
      <c r="B19396" s="15">
        <v>43961</v>
      </c>
      <c r="C19396" s="16">
        <v>0.28125</v>
      </c>
      <c r="D19396">
        <v>0.6</v>
      </c>
      <c r="E19396">
        <v>1.35</v>
      </c>
      <c r="F19396">
        <v>15.621</v>
      </c>
      <c r="G19396">
        <v>13.3545</v>
      </c>
      <c r="H19396" s="4"/>
      <c r="I19396">
        <f t="shared" ref="I19396:I19459" si="2121">41.756*(D19396^2.3745)</f>
        <v>12.414780144135387</v>
      </c>
      <c r="J19396">
        <f t="shared" ref="J19396:J19459" si="2122">ABS(F19396-I19396)</f>
        <v>3.2062198558646138</v>
      </c>
      <c r="K19396">
        <f t="shared" ref="K19396:K19459" si="2123">J19396^2</f>
        <v>10.279845764140505</v>
      </c>
      <c r="L19396">
        <f t="shared" ref="L19396:L19459" si="2124">100*ABS(J19396/I19396)</f>
        <v>25.825828718998288</v>
      </c>
      <c r="O19396">
        <f>VLOOKUP(D19396,'Manning''s Flow'!I$6:J$6004,2,TRUE)</f>
        <v>12.884177205451431</v>
      </c>
      <c r="P19396">
        <f t="shared" ref="P19396:P19459" si="2125">ABS(F19396-O19396)</f>
        <v>2.7368227945485692</v>
      </c>
      <c r="Q19396">
        <f t="shared" ref="Q19396:Q19459" si="2126">P19396^2</f>
        <v>7.4901990087606398</v>
      </c>
      <c r="R19396">
        <f t="shared" ref="R19396:R19459" si="2127">100*ABS(P19396/O19396)</f>
        <v>21.241735121359483</v>
      </c>
    </row>
    <row r="19397" spans="1:18" x14ac:dyDescent="0.3">
      <c r="A19397" s="14">
        <v>43961.284722222219</v>
      </c>
      <c r="B19397" s="15">
        <v>43961</v>
      </c>
      <c r="C19397" s="16">
        <v>0.28472222222222221</v>
      </c>
      <c r="D19397">
        <v>0.50700000000000001</v>
      </c>
      <c r="E19397">
        <v>0.96</v>
      </c>
      <c r="F19397">
        <v>8.6010000000000009</v>
      </c>
      <c r="G19397">
        <v>12.148999999999999</v>
      </c>
      <c r="H19397" s="4"/>
      <c r="I19397">
        <f t="shared" si="2121"/>
        <v>8.3226242655333547</v>
      </c>
      <c r="J19397">
        <f t="shared" si="2122"/>
        <v>0.27837573446664621</v>
      </c>
      <c r="K19397">
        <f t="shared" si="2123"/>
        <v>7.7493049539844719E-2</v>
      </c>
      <c r="L19397">
        <f t="shared" si="2124"/>
        <v>3.344807185631208</v>
      </c>
      <c r="O19397">
        <f>VLOOKUP(D19397,'Manning''s Flow'!I$6:J$6004,2,TRUE)</f>
        <v>8.6943991281304811</v>
      </c>
      <c r="P19397">
        <f t="shared" si="2125"/>
        <v>9.3399128130480236E-2</v>
      </c>
      <c r="Q19397">
        <f t="shared" si="2126"/>
        <v>8.7233971355338644E-3</v>
      </c>
      <c r="R19397">
        <f t="shared" si="2127"/>
        <v>1.0742447724569029</v>
      </c>
    </row>
    <row r="19398" spans="1:18" x14ac:dyDescent="0.3">
      <c r="A19398" s="14">
        <v>43961.288194444445</v>
      </c>
      <c r="B19398" s="15">
        <v>43961</v>
      </c>
      <c r="C19398" s="16">
        <v>0.28819444444444448</v>
      </c>
      <c r="D19398">
        <v>0.46400000000000002</v>
      </c>
      <c r="E19398">
        <v>0.91</v>
      </c>
      <c r="F19398">
        <v>7.141</v>
      </c>
      <c r="G19398">
        <v>9.3007500000000007</v>
      </c>
      <c r="H19398" s="4"/>
      <c r="I19398">
        <f t="shared" si="2121"/>
        <v>6.7431967845940175</v>
      </c>
      <c r="J19398">
        <f t="shared" si="2122"/>
        <v>0.39780321540598251</v>
      </c>
      <c r="K19398">
        <f t="shared" si="2123"/>
        <v>0.15824739818733852</v>
      </c>
      <c r="L19398">
        <f t="shared" si="2124"/>
        <v>5.8993268046815981</v>
      </c>
      <c r="O19398">
        <f>VLOOKUP(D19398,'Manning''s Flow'!I$6:J$6004,2,TRUE)</f>
        <v>7.2623340511230463</v>
      </c>
      <c r="P19398">
        <f t="shared" si="2125"/>
        <v>0.12133405112304629</v>
      </c>
      <c r="Q19398">
        <f t="shared" si="2126"/>
        <v>1.4721951961930012E-2</v>
      </c>
      <c r="R19398">
        <f t="shared" si="2127"/>
        <v>1.6707307908024862</v>
      </c>
    </row>
    <row r="19399" spans="1:18" x14ac:dyDescent="0.3">
      <c r="A19399" s="14">
        <v>43961.291666666664</v>
      </c>
      <c r="B19399" s="15">
        <v>43961</v>
      </c>
      <c r="C19399" s="16">
        <v>0.29166666666666669</v>
      </c>
      <c r="D19399">
        <v>0.43</v>
      </c>
      <c r="E19399">
        <v>0.83</v>
      </c>
      <c r="F19399">
        <v>5.84</v>
      </c>
      <c r="G19399">
        <v>6.5865</v>
      </c>
      <c r="H19399" s="4"/>
      <c r="I19399">
        <f t="shared" si="2121"/>
        <v>5.6284619785920018</v>
      </c>
      <c r="J19399">
        <f t="shared" si="2122"/>
        <v>0.21153802140799804</v>
      </c>
      <c r="K19399">
        <f t="shared" si="2123"/>
        <v>4.4748334501210636E-2</v>
      </c>
      <c r="L19399">
        <f t="shared" si="2124"/>
        <v>3.7583628034192698</v>
      </c>
      <c r="O19399">
        <f>VLOOKUP(D19399,'Manning''s Flow'!I$6:J$6004,2,TRUE)</f>
        <v>6.2782406072687857</v>
      </c>
      <c r="P19399">
        <f t="shared" si="2125"/>
        <v>0.43824060726878589</v>
      </c>
      <c r="Q19399">
        <f t="shared" si="2126"/>
        <v>0.19205482985931424</v>
      </c>
      <c r="R19399">
        <f t="shared" si="2127"/>
        <v>6.9803092089430629</v>
      </c>
    </row>
    <row r="19400" spans="1:18" x14ac:dyDescent="0.3">
      <c r="A19400" s="14">
        <v>43961.295138888891</v>
      </c>
      <c r="B19400" s="15">
        <v>43961</v>
      </c>
      <c r="C19400" s="16">
        <v>0.2951388888888889</v>
      </c>
      <c r="D19400">
        <v>0.438</v>
      </c>
      <c r="E19400">
        <v>0.66</v>
      </c>
      <c r="F19400">
        <v>4.7640000000000002</v>
      </c>
      <c r="G19400">
        <v>5.7352500000000006</v>
      </c>
      <c r="H19400" s="4"/>
      <c r="I19400">
        <f t="shared" si="2121"/>
        <v>5.8802956795960357</v>
      </c>
      <c r="J19400">
        <f t="shared" si="2122"/>
        <v>1.1162956795960355</v>
      </c>
      <c r="K19400">
        <f t="shared" si="2123"/>
        <v>1.2461160442847747</v>
      </c>
      <c r="L19400">
        <f t="shared" si="2124"/>
        <v>18.983665795403041</v>
      </c>
      <c r="O19400">
        <f>VLOOKUP(D19400,'Manning''s Flow'!I$6:J$6004,2,TRUE)</f>
        <v>6.2782406072687857</v>
      </c>
      <c r="P19400">
        <f t="shared" si="2125"/>
        <v>1.5142406072687855</v>
      </c>
      <c r="Q19400">
        <f t="shared" si="2126"/>
        <v>2.2929246167017405</v>
      </c>
      <c r="R19400">
        <f t="shared" si="2127"/>
        <v>24.118868676610397</v>
      </c>
    </row>
    <row r="19401" spans="1:18" x14ac:dyDescent="0.3">
      <c r="A19401" s="14">
        <v>43961.298611111109</v>
      </c>
      <c r="B19401" s="15">
        <v>43961</v>
      </c>
      <c r="C19401" s="16">
        <v>0.2986111111111111</v>
      </c>
      <c r="D19401">
        <v>0.46400000000000002</v>
      </c>
      <c r="E19401">
        <v>0.66</v>
      </c>
      <c r="F19401">
        <v>5.1959999999999997</v>
      </c>
      <c r="G19401">
        <v>5.2494999999999994</v>
      </c>
      <c r="H19401" s="4"/>
      <c r="I19401">
        <f t="shared" si="2121"/>
        <v>6.7431967845940175</v>
      </c>
      <c r="J19401">
        <f t="shared" si="2122"/>
        <v>1.5471967845940178</v>
      </c>
      <c r="K19401">
        <f t="shared" si="2123"/>
        <v>2.3938178902580676</v>
      </c>
      <c r="L19401">
        <f t="shared" si="2124"/>
        <v>22.944559294619022</v>
      </c>
      <c r="O19401">
        <f>VLOOKUP(D19401,'Manning''s Flow'!I$6:J$6004,2,TRUE)</f>
        <v>7.2623340511230463</v>
      </c>
      <c r="P19401">
        <f t="shared" si="2125"/>
        <v>2.0663340511230466</v>
      </c>
      <c r="Q19401">
        <f t="shared" si="2126"/>
        <v>4.2697364108305811</v>
      </c>
      <c r="R19401">
        <f t="shared" si="2127"/>
        <v>28.452754122533225</v>
      </c>
    </row>
    <row r="19402" spans="1:18" x14ac:dyDescent="0.3">
      <c r="A19402" s="14">
        <v>43961.302083333336</v>
      </c>
      <c r="B19402" s="15">
        <v>43961</v>
      </c>
      <c r="C19402" s="16">
        <v>0.30208333333333331</v>
      </c>
      <c r="D19402">
        <v>0.44700000000000001</v>
      </c>
      <c r="E19402">
        <v>0.7</v>
      </c>
      <c r="F19402">
        <v>5.1980000000000004</v>
      </c>
      <c r="G19402">
        <v>4.76675</v>
      </c>
      <c r="H19402" s="4"/>
      <c r="I19402">
        <f t="shared" si="2121"/>
        <v>6.1712636750234946</v>
      </c>
      <c r="J19402">
        <f t="shared" si="2122"/>
        <v>0.9732636750234942</v>
      </c>
      <c r="K19402">
        <f t="shared" si="2123"/>
        <v>0.94724218112023773</v>
      </c>
      <c r="L19402">
        <f t="shared" si="2124"/>
        <v>15.770897603395447</v>
      </c>
      <c r="O19402">
        <f>VLOOKUP(D19402,'Manning''s Flow'!I$6:J$6004,2,TRUE)</f>
        <v>6.5977588709215382</v>
      </c>
      <c r="P19402">
        <f t="shared" si="2125"/>
        <v>1.3997588709215378</v>
      </c>
      <c r="Q19402">
        <f t="shared" si="2126"/>
        <v>1.9593248967235384</v>
      </c>
      <c r="R19402">
        <f t="shared" si="2127"/>
        <v>21.215671841096359</v>
      </c>
    </row>
    <row r="19403" spans="1:18" x14ac:dyDescent="0.3">
      <c r="A19403" s="14">
        <v>43961.305555555555</v>
      </c>
      <c r="B19403" s="15">
        <v>43961</v>
      </c>
      <c r="C19403" s="16">
        <v>0.30555555555555552</v>
      </c>
      <c r="D19403">
        <v>0.37</v>
      </c>
      <c r="E19403">
        <v>0.7</v>
      </c>
      <c r="F19403">
        <v>3.9089999999999998</v>
      </c>
      <c r="G19403">
        <v>4.4474999999999998</v>
      </c>
      <c r="H19403" s="4"/>
      <c r="I19403">
        <f t="shared" si="2121"/>
        <v>3.9392530751019552</v>
      </c>
      <c r="J19403">
        <f t="shared" si="2122"/>
        <v>3.0253075101955407E-2</v>
      </c>
      <c r="K19403">
        <f t="shared" si="2123"/>
        <v>9.152485531245541E-4</v>
      </c>
      <c r="L19403">
        <f t="shared" si="2124"/>
        <v>0.76799013734786259</v>
      </c>
      <c r="O19403">
        <f>VLOOKUP(D19403,'Manning''s Flow'!I$6:J$6004,2,TRUE)</f>
        <v>4.5380596632535068</v>
      </c>
      <c r="P19403">
        <f t="shared" si="2125"/>
        <v>0.62905966325350704</v>
      </c>
      <c r="Q19403">
        <f t="shared" si="2126"/>
        <v>0.39571605993261566</v>
      </c>
      <c r="R19403">
        <f t="shared" si="2127"/>
        <v>13.861864099038979</v>
      </c>
    </row>
    <row r="19404" spans="1:18" x14ac:dyDescent="0.3">
      <c r="A19404" s="14">
        <v>43961.309027777781</v>
      </c>
      <c r="B19404" s="15">
        <v>43961</v>
      </c>
      <c r="C19404" s="16">
        <v>0.30902777777777779</v>
      </c>
      <c r="D19404">
        <v>0.438</v>
      </c>
      <c r="E19404">
        <v>0.48</v>
      </c>
      <c r="F19404">
        <v>3.4870000000000001</v>
      </c>
      <c r="G19404">
        <v>4.1914999999999996</v>
      </c>
      <c r="H19404" s="4"/>
      <c r="I19404">
        <f t="shared" si="2121"/>
        <v>5.8802956795960357</v>
      </c>
      <c r="J19404">
        <f t="shared" si="2122"/>
        <v>2.3932956795960356</v>
      </c>
      <c r="K19404">
        <f t="shared" si="2123"/>
        <v>5.7278642099730499</v>
      </c>
      <c r="L19404">
        <f t="shared" si="2124"/>
        <v>40.700260837231404</v>
      </c>
      <c r="O19404">
        <f>VLOOKUP(D19404,'Manning''s Flow'!I$6:J$6004,2,TRUE)</f>
        <v>6.2782406072687857</v>
      </c>
      <c r="P19404">
        <f t="shared" si="2125"/>
        <v>2.7912406072687856</v>
      </c>
      <c r="Q19404">
        <f t="shared" si="2126"/>
        <v>7.7910241276662191</v>
      </c>
      <c r="R19404">
        <f t="shared" si="2127"/>
        <v>44.458962022531587</v>
      </c>
    </row>
    <row r="19405" spans="1:18" x14ac:dyDescent="0.3">
      <c r="A19405" s="14">
        <v>43961.3125</v>
      </c>
      <c r="B19405" s="15">
        <v>43961</v>
      </c>
      <c r="C19405" s="16">
        <v>0.3125</v>
      </c>
      <c r="D19405">
        <v>0.42099999999999999</v>
      </c>
      <c r="E19405">
        <v>0.61</v>
      </c>
      <c r="F19405">
        <v>4.1719999999999997</v>
      </c>
      <c r="G19405">
        <v>3.7717499999999999</v>
      </c>
      <c r="H19405" s="4"/>
      <c r="I19405">
        <f t="shared" si="2121"/>
        <v>5.3527471076135891</v>
      </c>
      <c r="J19405">
        <f t="shared" si="2122"/>
        <v>1.1807471076135894</v>
      </c>
      <c r="K19405">
        <f t="shared" si="2123"/>
        <v>1.3941637321378573</v>
      </c>
      <c r="L19405">
        <f t="shared" si="2124"/>
        <v>22.058712729658563</v>
      </c>
      <c r="O19405">
        <f>VLOOKUP(D19405,'Manning''s Flow'!I$6:J$6004,2,TRUE)</f>
        <v>5.9671973892893044</v>
      </c>
      <c r="P19405">
        <f t="shared" si="2125"/>
        <v>1.7951973892893047</v>
      </c>
      <c r="Q19405">
        <f t="shared" si="2126"/>
        <v>3.2227336665111355</v>
      </c>
      <c r="R19405">
        <f t="shared" si="2127"/>
        <v>30.084431135319178</v>
      </c>
    </row>
    <row r="19406" spans="1:18" x14ac:dyDescent="0.3">
      <c r="A19406" s="14">
        <v>43961.315972222219</v>
      </c>
      <c r="B19406" s="15">
        <v>43961</v>
      </c>
      <c r="C19406" s="16">
        <v>0.31597222222222221</v>
      </c>
      <c r="D19406">
        <v>0.42099999999999999</v>
      </c>
      <c r="E19406">
        <v>0.52</v>
      </c>
      <c r="F19406">
        <v>3.5190000000000001</v>
      </c>
      <c r="G19406">
        <v>3.71075</v>
      </c>
      <c r="H19406" s="4"/>
      <c r="I19406">
        <f t="shared" si="2121"/>
        <v>5.3527471076135891</v>
      </c>
      <c r="J19406">
        <f t="shared" si="2122"/>
        <v>1.8337471076135889</v>
      </c>
      <c r="K19406">
        <f t="shared" si="2123"/>
        <v>3.3626284546812033</v>
      </c>
      <c r="L19406">
        <f t="shared" si="2124"/>
        <v>34.258056111138174</v>
      </c>
      <c r="O19406">
        <f>VLOOKUP(D19406,'Manning''s Flow'!I$6:J$6004,2,TRUE)</f>
        <v>5.9671973892893044</v>
      </c>
      <c r="P19406">
        <f t="shared" si="2125"/>
        <v>2.4481973892893043</v>
      </c>
      <c r="Q19406">
        <f t="shared" si="2126"/>
        <v>5.9936704569229651</v>
      </c>
      <c r="R19406">
        <f t="shared" si="2127"/>
        <v>41.02759184208729</v>
      </c>
    </row>
    <row r="19407" spans="1:18" x14ac:dyDescent="0.3">
      <c r="A19407" s="14">
        <v>43961.319444444445</v>
      </c>
      <c r="B19407" s="15">
        <v>43961</v>
      </c>
      <c r="C19407" s="16">
        <v>0.31944444444444448</v>
      </c>
      <c r="D19407">
        <v>0.438</v>
      </c>
      <c r="E19407">
        <v>0.51</v>
      </c>
      <c r="F19407">
        <v>3.665</v>
      </c>
      <c r="G19407">
        <v>3.9779999999999998</v>
      </c>
      <c r="H19407" s="4"/>
      <c r="I19407">
        <f t="shared" si="2121"/>
        <v>5.8802956795960357</v>
      </c>
      <c r="J19407">
        <f t="shared" si="2122"/>
        <v>2.2152956795960357</v>
      </c>
      <c r="K19407">
        <f t="shared" si="2123"/>
        <v>4.9075349480368615</v>
      </c>
      <c r="L19407">
        <f t="shared" si="2124"/>
        <v>37.673202170476941</v>
      </c>
      <c r="O19407">
        <f>VLOOKUP(D19407,'Manning''s Flow'!I$6:J$6004,2,TRUE)</f>
        <v>6.2782406072687857</v>
      </c>
      <c r="P19407">
        <f t="shared" si="2125"/>
        <v>2.6132406072687857</v>
      </c>
      <c r="Q19407">
        <f t="shared" si="2126"/>
        <v>6.8290264714785316</v>
      </c>
      <c r="R19407">
        <f t="shared" si="2127"/>
        <v>41.62377281691375</v>
      </c>
    </row>
    <row r="19408" spans="1:18" x14ac:dyDescent="0.3">
      <c r="A19408" s="14">
        <v>43961.322916666664</v>
      </c>
      <c r="B19408" s="15">
        <v>43961</v>
      </c>
      <c r="C19408" s="16">
        <v>0.32291666666666669</v>
      </c>
      <c r="D19408">
        <v>0.49</v>
      </c>
      <c r="E19408">
        <v>0.54</v>
      </c>
      <c r="F19408">
        <v>4.556</v>
      </c>
      <c r="G19408">
        <v>3.6582499999999998</v>
      </c>
      <c r="H19408" s="4"/>
      <c r="I19408">
        <f t="shared" si="2121"/>
        <v>7.6751961087923979</v>
      </c>
      <c r="J19408">
        <f t="shared" si="2122"/>
        <v>3.1191961087923978</v>
      </c>
      <c r="K19408">
        <f t="shared" si="2123"/>
        <v>9.729384365105636</v>
      </c>
      <c r="L19408">
        <f t="shared" si="2124"/>
        <v>40.639953228285222</v>
      </c>
      <c r="O19408">
        <f>VLOOKUP(D19408,'Manning''s Flow'!I$6:J$6004,2,TRUE)</f>
        <v>8.3234528388050908</v>
      </c>
      <c r="P19408">
        <f t="shared" si="2125"/>
        <v>3.7674528388050907</v>
      </c>
      <c r="Q19408">
        <f t="shared" si="2126"/>
        <v>14.193700892620537</v>
      </c>
      <c r="R19408">
        <f t="shared" si="2127"/>
        <v>45.263100683897719</v>
      </c>
    </row>
    <row r="19409" spans="1:18" x14ac:dyDescent="0.3">
      <c r="A19409" s="14">
        <v>43961.326388888891</v>
      </c>
      <c r="B19409" s="15">
        <v>43961</v>
      </c>
      <c r="C19409" s="16">
        <v>0.3263888888888889</v>
      </c>
      <c r="D19409">
        <v>0.39400000000000002</v>
      </c>
      <c r="E19409">
        <v>0.47</v>
      </c>
      <c r="F19409">
        <v>2.8929999999999998</v>
      </c>
      <c r="G19409">
        <v>4.1189999999999998</v>
      </c>
      <c r="H19409" s="4"/>
      <c r="I19409">
        <f t="shared" si="2121"/>
        <v>4.5732470998362063</v>
      </c>
      <c r="J19409">
        <f t="shared" si="2122"/>
        <v>1.6802470998362065</v>
      </c>
      <c r="K19409">
        <f t="shared" si="2123"/>
        <v>2.8232303165079826</v>
      </c>
      <c r="L19409">
        <f t="shared" si="2124"/>
        <v>36.740789709272121</v>
      </c>
      <c r="O19409">
        <f>VLOOKUP(D19409,'Manning''s Flow'!I$6:J$6004,2,TRUE)</f>
        <v>5.0846224199744174</v>
      </c>
      <c r="P19409">
        <f t="shared" si="2125"/>
        <v>2.1916224199744176</v>
      </c>
      <c r="Q19409">
        <f t="shared" si="2126"/>
        <v>4.8032088317345227</v>
      </c>
      <c r="R19409">
        <f t="shared" si="2127"/>
        <v>43.102953158623023</v>
      </c>
    </row>
    <row r="19410" spans="1:18" x14ac:dyDescent="0.3">
      <c r="A19410" s="14">
        <v>43961.333333333336</v>
      </c>
      <c r="B19410" s="15">
        <v>43961</v>
      </c>
      <c r="C19410" s="16">
        <v>0.33333333333333331</v>
      </c>
      <c r="D19410">
        <v>0.32800000000000001</v>
      </c>
      <c r="E19410">
        <v>0.51</v>
      </c>
      <c r="F19410">
        <v>2.3919999999999999</v>
      </c>
      <c r="G19410">
        <v>3.4149999999999996</v>
      </c>
      <c r="H19410" s="4"/>
      <c r="I19410">
        <f t="shared" si="2121"/>
        <v>2.9591115069650793</v>
      </c>
      <c r="J19410">
        <f t="shared" si="2122"/>
        <v>0.56711150696507939</v>
      </c>
      <c r="K19410">
        <f t="shared" si="2123"/>
        <v>0.32161546133220331</v>
      </c>
      <c r="L19410">
        <f t="shared" si="2124"/>
        <v>19.164925202386836</v>
      </c>
      <c r="O19410">
        <f>VLOOKUP(D19410,'Manning''s Flow'!I$6:J$6004,2,TRUE)</f>
        <v>3.3160952336491167</v>
      </c>
      <c r="P19410">
        <f t="shared" si="2125"/>
        <v>0.92409523364911683</v>
      </c>
      <c r="Q19410">
        <f t="shared" si="2126"/>
        <v>0.85395200085301581</v>
      </c>
      <c r="R19410">
        <f t="shared" si="2127"/>
        <v>27.866969086777964</v>
      </c>
    </row>
    <row r="19411" spans="1:18" x14ac:dyDescent="0.3">
      <c r="A19411" s="14">
        <v>43961.336805555555</v>
      </c>
      <c r="B19411" s="15">
        <v>43961</v>
      </c>
      <c r="C19411" s="16">
        <v>0.33680555555555558</v>
      </c>
      <c r="D19411">
        <v>0.42099999999999999</v>
      </c>
      <c r="E19411">
        <v>0.44</v>
      </c>
      <c r="F19411">
        <v>3.0129999999999999</v>
      </c>
      <c r="G19411">
        <v>3.3729999999999998</v>
      </c>
      <c r="H19411" s="4"/>
      <c r="I19411">
        <f t="shared" si="2121"/>
        <v>5.3527471076135891</v>
      </c>
      <c r="J19411">
        <f t="shared" si="2122"/>
        <v>2.3397471076135892</v>
      </c>
      <c r="K19411">
        <f t="shared" si="2123"/>
        <v>5.4744165275861567</v>
      </c>
      <c r="L19411">
        <f t="shared" si="2124"/>
        <v>43.711146082085627</v>
      </c>
      <c r="O19411">
        <f>VLOOKUP(D19411,'Manning''s Flow'!I$6:J$6004,2,TRUE)</f>
        <v>5.9671973892893044</v>
      </c>
      <c r="P19411">
        <f t="shared" si="2125"/>
        <v>2.9541973892893045</v>
      </c>
      <c r="Q19411">
        <f t="shared" si="2126"/>
        <v>8.7272822148837434</v>
      </c>
      <c r="R19411">
        <f t="shared" si="2127"/>
        <v>49.507284518388467</v>
      </c>
    </row>
    <row r="19412" spans="1:18" x14ac:dyDescent="0.3">
      <c r="A19412" s="14">
        <v>43961.340277777781</v>
      </c>
      <c r="B19412" s="15">
        <v>43961</v>
      </c>
      <c r="C19412" s="16">
        <v>0.34027777777777773</v>
      </c>
      <c r="D19412">
        <v>0.42099999999999999</v>
      </c>
      <c r="E19412">
        <v>0.4</v>
      </c>
      <c r="F19412">
        <v>2.7250000000000001</v>
      </c>
      <c r="G19412">
        <v>2.8329999999999997</v>
      </c>
      <c r="H19412" s="4"/>
      <c r="I19412">
        <f t="shared" si="2121"/>
        <v>5.3527471076135891</v>
      </c>
      <c r="J19412">
        <f t="shared" si="2122"/>
        <v>2.627747107613589</v>
      </c>
      <c r="K19412">
        <f t="shared" si="2123"/>
        <v>6.9050548615715828</v>
      </c>
      <c r="L19412">
        <f t="shared" si="2124"/>
        <v>49.091560927209862</v>
      </c>
      <c r="O19412">
        <f>VLOOKUP(D19412,'Manning''s Flow'!I$6:J$6004,2,TRUE)</f>
        <v>5.9671973892893044</v>
      </c>
      <c r="P19412">
        <f t="shared" si="2125"/>
        <v>3.2421973892893043</v>
      </c>
      <c r="Q19412">
        <f t="shared" si="2126"/>
        <v>10.511843911114381</v>
      </c>
      <c r="R19412">
        <f t="shared" si="2127"/>
        <v>54.333670863793081</v>
      </c>
    </row>
    <row r="19413" spans="1:18" x14ac:dyDescent="0.3">
      <c r="A19413" s="14">
        <v>43961.34375</v>
      </c>
      <c r="B19413" s="15">
        <v>43961</v>
      </c>
      <c r="C19413" s="16">
        <v>0.34375</v>
      </c>
      <c r="D19413">
        <v>0.36899999999999999</v>
      </c>
      <c r="E19413">
        <v>0.56999999999999995</v>
      </c>
      <c r="F19413">
        <v>3.202</v>
      </c>
      <c r="G19413">
        <v>3.01675</v>
      </c>
      <c r="H19413" s="4"/>
      <c r="I19413">
        <f t="shared" si="2121"/>
        <v>3.9140195931546149</v>
      </c>
      <c r="J19413">
        <f t="shared" si="2122"/>
        <v>0.71201959315461494</v>
      </c>
      <c r="K19413">
        <f t="shared" si="2123"/>
        <v>0.50697190103606338</v>
      </c>
      <c r="L19413">
        <f t="shared" si="2124"/>
        <v>18.191518366435734</v>
      </c>
      <c r="O19413">
        <f>VLOOKUP(D19413,'Manning''s Flow'!I$6:J$6004,2,TRUE)</f>
        <v>4.2772278331697269</v>
      </c>
      <c r="P19413">
        <f t="shared" si="2125"/>
        <v>1.0752278331697269</v>
      </c>
      <c r="Q19413">
        <f t="shared" si="2126"/>
        <v>1.1561148932228662</v>
      </c>
      <c r="R19413">
        <f t="shared" si="2127"/>
        <v>25.13842785814165</v>
      </c>
    </row>
    <row r="19414" spans="1:18" x14ac:dyDescent="0.3">
      <c r="A19414" s="14">
        <v>43961.347222222219</v>
      </c>
      <c r="B19414" s="15">
        <v>43961</v>
      </c>
      <c r="C19414" s="16">
        <v>0.34722222222222227</v>
      </c>
      <c r="D19414">
        <v>0.43</v>
      </c>
      <c r="E19414">
        <v>0.45</v>
      </c>
      <c r="F19414">
        <v>3.1269999999999998</v>
      </c>
      <c r="G19414">
        <v>3.0689999999999995</v>
      </c>
      <c r="H19414" s="4"/>
      <c r="I19414">
        <f t="shared" si="2121"/>
        <v>5.6284619785920018</v>
      </c>
      <c r="J19414">
        <f t="shared" si="2122"/>
        <v>2.501461978592002</v>
      </c>
      <c r="K19414">
        <f t="shared" si="2123"/>
        <v>6.2573120303414136</v>
      </c>
      <c r="L19414">
        <f t="shared" si="2124"/>
        <v>44.443082108511639</v>
      </c>
      <c r="O19414">
        <f>VLOOKUP(D19414,'Manning''s Flow'!I$6:J$6004,2,TRUE)</f>
        <v>6.2782406072687857</v>
      </c>
      <c r="P19414">
        <f t="shared" si="2125"/>
        <v>3.151240607268786</v>
      </c>
      <c r="Q19414">
        <f t="shared" si="2126"/>
        <v>9.9303173648997465</v>
      </c>
      <c r="R19414">
        <f t="shared" si="2127"/>
        <v>50.193052550747431</v>
      </c>
    </row>
    <row r="19415" spans="1:18" x14ac:dyDescent="0.3">
      <c r="A19415" s="14">
        <v>43961.350694444445</v>
      </c>
      <c r="B19415" s="15">
        <v>43961</v>
      </c>
      <c r="C19415" s="16">
        <v>0.35069444444444442</v>
      </c>
      <c r="D19415">
        <v>0.45500000000000002</v>
      </c>
      <c r="E19415">
        <v>0.42</v>
      </c>
      <c r="F19415">
        <v>3.222</v>
      </c>
      <c r="G19415">
        <v>3.4497499999999999</v>
      </c>
      <c r="H19415" s="4"/>
      <c r="I19415">
        <f t="shared" si="2121"/>
        <v>6.4367545736583578</v>
      </c>
      <c r="J19415">
        <f t="shared" si="2122"/>
        <v>3.2147545736583578</v>
      </c>
      <c r="K19415">
        <f t="shared" si="2123"/>
        <v>10.33464696885733</v>
      </c>
      <c r="L19415">
        <f t="shared" si="2124"/>
        <v>49.943718326846785</v>
      </c>
      <c r="O19415">
        <f>VLOOKUP(D19415,'Manning''s Flow'!I$6:J$6004,2,TRUE)</f>
        <v>6.9257807194443393</v>
      </c>
      <c r="P19415">
        <f t="shared" si="2125"/>
        <v>3.7037807194443393</v>
      </c>
      <c r="Q19415">
        <f t="shared" si="2126"/>
        <v>13.717991617727627</v>
      </c>
      <c r="R19415">
        <f t="shared" si="2127"/>
        <v>53.478169024986059</v>
      </c>
    </row>
    <row r="19416" spans="1:18" x14ac:dyDescent="0.3">
      <c r="A19416" s="14">
        <v>43961.354166666664</v>
      </c>
      <c r="B19416" s="15">
        <v>43961</v>
      </c>
      <c r="C19416" s="16">
        <v>0.35416666666666669</v>
      </c>
      <c r="D19416">
        <v>0.48099999999999998</v>
      </c>
      <c r="E19416">
        <v>0.51</v>
      </c>
      <c r="F19416">
        <v>4.2480000000000002</v>
      </c>
      <c r="G19416">
        <v>3.2720000000000002</v>
      </c>
      <c r="H19416" s="4"/>
      <c r="I19416">
        <f t="shared" si="2121"/>
        <v>7.344671442312487</v>
      </c>
      <c r="J19416">
        <f t="shared" si="2122"/>
        <v>3.0966714423124868</v>
      </c>
      <c r="K19416">
        <f t="shared" si="2123"/>
        <v>9.5893740216336969</v>
      </c>
      <c r="L19416">
        <f t="shared" si="2124"/>
        <v>42.162150705239618</v>
      </c>
      <c r="O19416">
        <f>VLOOKUP(D19416,'Manning''s Flow'!I$6:J$6004,2,TRUE)</f>
        <v>7.9611437039127937</v>
      </c>
      <c r="P19416">
        <f t="shared" si="2125"/>
        <v>3.7131437039127935</v>
      </c>
      <c r="Q19416">
        <f t="shared" si="2126"/>
        <v>13.787436165907218</v>
      </c>
      <c r="R19416">
        <f t="shared" si="2127"/>
        <v>46.640832548818757</v>
      </c>
    </row>
    <row r="19417" spans="1:18" x14ac:dyDescent="0.3">
      <c r="A19417" s="14">
        <v>43961.357638888891</v>
      </c>
      <c r="B19417" s="15">
        <v>43961</v>
      </c>
      <c r="C19417" s="16">
        <v>0.3576388888888889</v>
      </c>
      <c r="D19417">
        <v>0.34300000000000003</v>
      </c>
      <c r="E19417">
        <v>0.5</v>
      </c>
      <c r="F19417">
        <v>2.4910000000000001</v>
      </c>
      <c r="G19417">
        <v>3.19075</v>
      </c>
      <c r="H19417" s="4"/>
      <c r="I19417">
        <f t="shared" si="2121"/>
        <v>3.2905976025621109</v>
      </c>
      <c r="J19417">
        <f t="shared" si="2122"/>
        <v>0.79959760256211077</v>
      </c>
      <c r="K19417">
        <f t="shared" si="2123"/>
        <v>0.63935632602307524</v>
      </c>
      <c r="L19417">
        <f t="shared" si="2124"/>
        <v>24.299464691140951</v>
      </c>
      <c r="O19417">
        <f>VLOOKUP(D19417,'Manning''s Flow'!I$6:J$6004,2,TRUE)</f>
        <v>3.7802937086823651</v>
      </c>
      <c r="P19417">
        <f t="shared" si="2125"/>
        <v>1.289293708682365</v>
      </c>
      <c r="Q19417">
        <f t="shared" si="2126"/>
        <v>1.6622782672479273</v>
      </c>
      <c r="R19417">
        <f t="shared" si="2127"/>
        <v>34.105649138351026</v>
      </c>
    </row>
    <row r="19418" spans="1:18" x14ac:dyDescent="0.3">
      <c r="A19418" s="14">
        <v>43961.361111111109</v>
      </c>
      <c r="B19418" s="15">
        <v>43961</v>
      </c>
      <c r="C19418" s="16">
        <v>0.3611111111111111</v>
      </c>
      <c r="D19418">
        <v>0.42099999999999999</v>
      </c>
      <c r="E19418">
        <v>0.41</v>
      </c>
      <c r="F19418">
        <v>2.802</v>
      </c>
      <c r="G19418">
        <v>3.1550000000000002</v>
      </c>
      <c r="H19418" s="4"/>
      <c r="I19418">
        <f t="shared" si="2121"/>
        <v>5.3527471076135891</v>
      </c>
      <c r="J19418">
        <f t="shared" si="2122"/>
        <v>2.550747107613589</v>
      </c>
      <c r="K19418">
        <f t="shared" si="2123"/>
        <v>6.5063108069990907</v>
      </c>
      <c r="L19418">
        <f t="shared" si="2124"/>
        <v>47.653047235978732</v>
      </c>
      <c r="O19418">
        <f>VLOOKUP(D19418,'Manning''s Flow'!I$6:J$6004,2,TRUE)</f>
        <v>5.9671973892893044</v>
      </c>
      <c r="P19418">
        <f t="shared" si="2125"/>
        <v>3.1651973892893044</v>
      </c>
      <c r="Q19418">
        <f t="shared" si="2126"/>
        <v>10.018474513163829</v>
      </c>
      <c r="R19418">
        <f t="shared" si="2127"/>
        <v>53.043282847834206</v>
      </c>
    </row>
    <row r="19419" spans="1:18" x14ac:dyDescent="0.3">
      <c r="A19419" s="14">
        <v>43961.364583333336</v>
      </c>
      <c r="B19419" s="15">
        <v>43961</v>
      </c>
      <c r="C19419" s="16">
        <v>0.36458333333333331</v>
      </c>
      <c r="D19419">
        <v>0.39600000000000002</v>
      </c>
      <c r="E19419">
        <v>0.5</v>
      </c>
      <c r="F19419">
        <v>3.0790000000000002</v>
      </c>
      <c r="G19419">
        <v>2.9544999999999999</v>
      </c>
      <c r="H19419" s="4"/>
      <c r="I19419">
        <f t="shared" si="2121"/>
        <v>4.6285622384768184</v>
      </c>
      <c r="J19419">
        <f t="shared" si="2122"/>
        <v>1.5495622384768182</v>
      </c>
      <c r="K19419">
        <f t="shared" si="2123"/>
        <v>2.4011431309132876</v>
      </c>
      <c r="L19419">
        <f t="shared" si="2124"/>
        <v>33.478262981870429</v>
      </c>
      <c r="O19419">
        <f>VLOOKUP(D19419,'Manning''s Flow'!I$6:J$6004,2,TRUE)</f>
        <v>5.0846224199744174</v>
      </c>
      <c r="P19419">
        <f t="shared" si="2125"/>
        <v>2.0056224199744173</v>
      </c>
      <c r="Q19419">
        <f t="shared" si="2126"/>
        <v>4.022521291504038</v>
      </c>
      <c r="R19419">
        <f t="shared" si="2127"/>
        <v>39.444864422882915</v>
      </c>
    </row>
    <row r="19420" spans="1:18" x14ac:dyDescent="0.3">
      <c r="A19420" s="14">
        <v>43961.368055555555</v>
      </c>
      <c r="B19420" s="15">
        <v>43961</v>
      </c>
      <c r="C19420" s="16">
        <v>0.36805555555555558</v>
      </c>
      <c r="D19420">
        <v>0.46400000000000002</v>
      </c>
      <c r="E19420">
        <v>0.44</v>
      </c>
      <c r="F19420">
        <v>3.4460000000000002</v>
      </c>
      <c r="G19420">
        <v>3.4097499999999998</v>
      </c>
      <c r="H19420" s="4"/>
      <c r="I19420">
        <f t="shared" si="2121"/>
        <v>6.7431967845940175</v>
      </c>
      <c r="J19420">
        <f t="shared" si="2122"/>
        <v>3.2971967845940173</v>
      </c>
      <c r="K19420">
        <f t="shared" si="2123"/>
        <v>10.871506636337127</v>
      </c>
      <c r="L19420">
        <f t="shared" si="2124"/>
        <v>48.896641903244252</v>
      </c>
      <c r="O19420">
        <f>VLOOKUP(D19420,'Manning''s Flow'!I$6:J$6004,2,TRUE)</f>
        <v>7.2623340511230463</v>
      </c>
      <c r="P19420">
        <f t="shared" si="2125"/>
        <v>3.8163340511230461</v>
      </c>
      <c r="Q19420">
        <f t="shared" si="2126"/>
        <v>14.564405589761241</v>
      </c>
      <c r="R19420">
        <f t="shared" si="2127"/>
        <v>52.549690282188124</v>
      </c>
    </row>
    <row r="19421" spans="1:18" x14ac:dyDescent="0.3">
      <c r="A19421" s="14">
        <v>43961.371527777781</v>
      </c>
      <c r="B19421" s="15">
        <v>43961</v>
      </c>
      <c r="C19421" s="16">
        <v>0.37152777777777773</v>
      </c>
      <c r="D19421">
        <v>0.44700000000000001</v>
      </c>
      <c r="E19421">
        <v>0.57999999999999996</v>
      </c>
      <c r="F19421">
        <v>4.3120000000000003</v>
      </c>
      <c r="G19421">
        <v>3.6812499999999999</v>
      </c>
      <c r="H19421" s="4"/>
      <c r="I19421">
        <f t="shared" si="2121"/>
        <v>6.1712636750234946</v>
      </c>
      <c r="J19421">
        <f t="shared" si="2122"/>
        <v>1.8592636750234943</v>
      </c>
      <c r="K19421">
        <f t="shared" si="2123"/>
        <v>3.45686141326187</v>
      </c>
      <c r="L19421">
        <f t="shared" si="2124"/>
        <v>30.127762690619697</v>
      </c>
      <c r="O19421">
        <f>VLOOKUP(D19421,'Manning''s Flow'!I$6:J$6004,2,TRUE)</f>
        <v>6.5977588709215382</v>
      </c>
      <c r="P19421">
        <f t="shared" si="2125"/>
        <v>2.285758870921538</v>
      </c>
      <c r="Q19421">
        <f t="shared" si="2126"/>
        <v>5.2246936159965038</v>
      </c>
      <c r="R19421">
        <f t="shared" si="2127"/>
        <v>34.644474216777127</v>
      </c>
    </row>
    <row r="19422" spans="1:18" x14ac:dyDescent="0.3">
      <c r="A19422" s="14">
        <v>43961.375</v>
      </c>
      <c r="B19422" s="15">
        <v>43961</v>
      </c>
      <c r="C19422" s="16">
        <v>0.375</v>
      </c>
      <c r="D19422">
        <v>0.39600000000000002</v>
      </c>
      <c r="E19422">
        <v>0.63</v>
      </c>
      <c r="F19422">
        <v>3.8879999999999999</v>
      </c>
      <c r="G19422">
        <v>3.7762500000000001</v>
      </c>
      <c r="H19422" s="4"/>
      <c r="I19422">
        <f t="shared" si="2121"/>
        <v>4.6285622384768184</v>
      </c>
      <c r="J19422">
        <f t="shared" si="2122"/>
        <v>0.74056223847681846</v>
      </c>
      <c r="K19422">
        <f t="shared" si="2123"/>
        <v>0.5484324290577961</v>
      </c>
      <c r="L19422">
        <f t="shared" si="2124"/>
        <v>15.999833216470369</v>
      </c>
      <c r="O19422">
        <f>VLOOKUP(D19422,'Manning''s Flow'!I$6:J$6004,2,TRUE)</f>
        <v>5.0846224199744174</v>
      </c>
      <c r="P19422">
        <f t="shared" si="2125"/>
        <v>1.1966224199744175</v>
      </c>
      <c r="Q19422">
        <f t="shared" si="2126"/>
        <v>1.4319052159854313</v>
      </c>
      <c r="R19422">
        <f t="shared" si="2127"/>
        <v>23.534145136787526</v>
      </c>
    </row>
    <row r="19423" spans="1:18" x14ac:dyDescent="0.3">
      <c r="A19423" s="14">
        <v>43961.378472222219</v>
      </c>
      <c r="B19423" s="15">
        <v>43961</v>
      </c>
      <c r="C19423" s="16">
        <v>0.37847222222222227</v>
      </c>
      <c r="D19423">
        <v>0.41299999999999998</v>
      </c>
      <c r="E19423">
        <v>0.52</v>
      </c>
      <c r="F19423">
        <v>3.4590000000000001</v>
      </c>
      <c r="G19423">
        <v>3.6484999999999999</v>
      </c>
      <c r="H19423" s="4"/>
      <c r="I19423">
        <f t="shared" si="2121"/>
        <v>5.1143716796947718</v>
      </c>
      <c r="J19423">
        <f t="shared" si="2122"/>
        <v>1.6553716796947717</v>
      </c>
      <c r="K19423">
        <f t="shared" si="2123"/>
        <v>2.7402553979354898</v>
      </c>
      <c r="L19423">
        <f t="shared" si="2124"/>
        <v>32.367058621628473</v>
      </c>
      <c r="O19423">
        <f>VLOOKUP(D19423,'Manning''s Flow'!I$6:J$6004,2,TRUE)</f>
        <v>5.6646000096992335</v>
      </c>
      <c r="P19423">
        <f t="shared" si="2125"/>
        <v>2.2056000096992334</v>
      </c>
      <c r="Q19423">
        <f t="shared" si="2126"/>
        <v>4.8646714027852589</v>
      </c>
      <c r="R19423">
        <f t="shared" si="2127"/>
        <v>38.936553435771039</v>
      </c>
    </row>
    <row r="19424" spans="1:18" x14ac:dyDescent="0.3">
      <c r="A19424" s="14">
        <v>43961.381944444445</v>
      </c>
      <c r="B19424" s="15">
        <v>43961</v>
      </c>
      <c r="C19424" s="16">
        <v>0.38194444444444442</v>
      </c>
      <c r="D19424">
        <v>0.43</v>
      </c>
      <c r="E19424">
        <v>0.42</v>
      </c>
      <c r="F19424">
        <v>2.9350000000000001</v>
      </c>
      <c r="G19424">
        <v>3.5934999999999997</v>
      </c>
      <c r="H19424" s="4"/>
      <c r="I19424">
        <f t="shared" si="2121"/>
        <v>5.6284619785920018</v>
      </c>
      <c r="J19424">
        <f t="shared" si="2122"/>
        <v>2.6934619785920018</v>
      </c>
      <c r="K19424">
        <f t="shared" si="2123"/>
        <v>7.2547374301207412</v>
      </c>
      <c r="L19424">
        <f t="shared" si="2124"/>
        <v>47.854315954103498</v>
      </c>
      <c r="O19424">
        <f>VLOOKUP(D19424,'Manning''s Flow'!I$6:J$6004,2,TRUE)</f>
        <v>6.2782406072687857</v>
      </c>
      <c r="P19424">
        <f t="shared" si="2125"/>
        <v>3.3432406072687857</v>
      </c>
      <c r="Q19424">
        <f t="shared" si="2126"/>
        <v>11.17725775809096</v>
      </c>
      <c r="R19424">
        <f t="shared" si="2127"/>
        <v>53.251234165795871</v>
      </c>
    </row>
    <row r="19425" spans="1:18" x14ac:dyDescent="0.3">
      <c r="A19425" s="14">
        <v>43961.385416666664</v>
      </c>
      <c r="B19425" s="15">
        <v>43961</v>
      </c>
      <c r="C19425" s="16">
        <v>0.38541666666666669</v>
      </c>
      <c r="D19425">
        <v>0.438</v>
      </c>
      <c r="E19425">
        <v>0.56999999999999995</v>
      </c>
      <c r="F19425">
        <v>4.0919999999999996</v>
      </c>
      <c r="G19425">
        <v>3.5017500000000004</v>
      </c>
      <c r="H19425" s="4"/>
      <c r="I19425">
        <f t="shared" si="2121"/>
        <v>5.8802956795960357</v>
      </c>
      <c r="J19425">
        <f t="shared" si="2122"/>
        <v>1.7882956795960361</v>
      </c>
      <c r="K19425">
        <f t="shared" si="2123"/>
        <v>3.1980014376618486</v>
      </c>
      <c r="L19425">
        <f t="shared" si="2124"/>
        <v>30.411662559779451</v>
      </c>
      <c r="O19425">
        <f>VLOOKUP(D19425,'Manning''s Flow'!I$6:J$6004,2,TRUE)</f>
        <v>6.2782406072687857</v>
      </c>
      <c r="P19425">
        <f t="shared" si="2125"/>
        <v>2.1862406072687861</v>
      </c>
      <c r="Q19425">
        <f t="shared" si="2126"/>
        <v>4.7796479928709905</v>
      </c>
      <c r="R19425">
        <f t="shared" si="2127"/>
        <v>34.822504329279973</v>
      </c>
    </row>
    <row r="19426" spans="1:18" x14ac:dyDescent="0.3">
      <c r="A19426" s="14">
        <v>43961.388888888891</v>
      </c>
      <c r="B19426" s="15">
        <v>43961</v>
      </c>
      <c r="C19426" s="16">
        <v>0.3888888888888889</v>
      </c>
      <c r="D19426">
        <v>0.45500000000000002</v>
      </c>
      <c r="E19426">
        <v>0.46</v>
      </c>
      <c r="F19426">
        <v>3.5209999999999999</v>
      </c>
      <c r="G19426">
        <v>3.4272499999999995</v>
      </c>
      <c r="H19426" s="4"/>
      <c r="I19426">
        <f t="shared" si="2121"/>
        <v>6.4367545736583578</v>
      </c>
      <c r="J19426">
        <f t="shared" si="2122"/>
        <v>2.9157545736583579</v>
      </c>
      <c r="K19426">
        <f t="shared" si="2123"/>
        <v>8.5016247338096331</v>
      </c>
      <c r="L19426">
        <f t="shared" si="2124"/>
        <v>45.298520244825433</v>
      </c>
      <c r="O19426">
        <f>VLOOKUP(D19426,'Manning''s Flow'!I$6:J$6004,2,TRUE)</f>
        <v>6.9257807194443393</v>
      </c>
      <c r="P19426">
        <f t="shared" si="2125"/>
        <v>3.4047807194443394</v>
      </c>
      <c r="Q19426">
        <f t="shared" si="2126"/>
        <v>11.592531747499914</v>
      </c>
      <c r="R19426">
        <f t="shared" si="2127"/>
        <v>49.160966212593394</v>
      </c>
    </row>
    <row r="19427" spans="1:18" x14ac:dyDescent="0.3">
      <c r="A19427" s="14">
        <v>43961.392361111109</v>
      </c>
      <c r="B19427" s="15">
        <v>43961</v>
      </c>
      <c r="C19427" s="16">
        <v>0.3923611111111111</v>
      </c>
      <c r="D19427">
        <v>0.38700000000000001</v>
      </c>
      <c r="E19427">
        <v>0.53</v>
      </c>
      <c r="F19427">
        <v>3.161</v>
      </c>
      <c r="G19427">
        <v>3.4322499999999998</v>
      </c>
      <c r="H19427" s="4"/>
      <c r="I19427">
        <f t="shared" si="2121"/>
        <v>4.3826680255929746</v>
      </c>
      <c r="J19427">
        <f t="shared" si="2122"/>
        <v>1.2216680255929746</v>
      </c>
      <c r="K19427">
        <f t="shared" si="2123"/>
        <v>1.4924727647562368</v>
      </c>
      <c r="L19427">
        <f t="shared" si="2124"/>
        <v>27.874984335088509</v>
      </c>
      <c r="O19427">
        <f>VLOOKUP(D19427,'Manning''s Flow'!I$6:J$6004,2,TRUE)</f>
        <v>4.8071801833639327</v>
      </c>
      <c r="P19427">
        <f t="shared" si="2125"/>
        <v>1.6461801833639327</v>
      </c>
      <c r="Q19427">
        <f t="shared" si="2126"/>
        <v>2.7099091961001109</v>
      </c>
      <c r="R19427">
        <f t="shared" si="2127"/>
        <v>34.244195569386399</v>
      </c>
    </row>
    <row r="19428" spans="1:18" x14ac:dyDescent="0.3">
      <c r="A19428" s="14">
        <v>43961.395833333336</v>
      </c>
      <c r="B19428" s="15">
        <v>43961</v>
      </c>
      <c r="C19428" s="16">
        <v>0.39583333333333331</v>
      </c>
      <c r="D19428">
        <v>0.39600000000000002</v>
      </c>
      <c r="E19428">
        <v>0.48</v>
      </c>
      <c r="F19428">
        <v>2.9550000000000001</v>
      </c>
      <c r="G19428">
        <v>3.0687500000000001</v>
      </c>
      <c r="H19428" s="4"/>
      <c r="I19428">
        <f t="shared" si="2121"/>
        <v>4.6285622384768184</v>
      </c>
      <c r="J19428">
        <f t="shared" si="2122"/>
        <v>1.6735622384768183</v>
      </c>
      <c r="K19428">
        <f t="shared" si="2123"/>
        <v>2.8008105660555387</v>
      </c>
      <c r="L19428">
        <f t="shared" si="2124"/>
        <v>36.157280646777245</v>
      </c>
      <c r="O19428">
        <f>VLOOKUP(D19428,'Manning''s Flow'!I$6:J$6004,2,TRUE)</f>
        <v>5.0846224199744174</v>
      </c>
      <c r="P19428">
        <f t="shared" si="2125"/>
        <v>2.1296224199744174</v>
      </c>
      <c r="Q19428">
        <f t="shared" si="2126"/>
        <v>4.535291651657694</v>
      </c>
      <c r="R19428">
        <f t="shared" si="2127"/>
        <v>41.883590246709652</v>
      </c>
    </row>
    <row r="19429" spans="1:18" x14ac:dyDescent="0.3">
      <c r="A19429" s="14">
        <v>43961.399305555555</v>
      </c>
      <c r="B19429" s="15">
        <v>43961</v>
      </c>
      <c r="C19429" s="16">
        <v>0.39930555555555558</v>
      </c>
      <c r="D19429">
        <v>0.41299999999999998</v>
      </c>
      <c r="E19429">
        <v>0.4</v>
      </c>
      <c r="F19429">
        <v>2.6379999999999999</v>
      </c>
      <c r="G19429">
        <v>2.9524999999999997</v>
      </c>
      <c r="H19429" s="4"/>
      <c r="I19429">
        <f t="shared" si="2121"/>
        <v>5.1143716796947718</v>
      </c>
      <c r="J19429">
        <f t="shared" si="2122"/>
        <v>2.4763716796947719</v>
      </c>
      <c r="K19429">
        <f t="shared" si="2123"/>
        <v>6.1324166959943058</v>
      </c>
      <c r="L19429">
        <f t="shared" si="2124"/>
        <v>48.419861417709143</v>
      </c>
      <c r="O19429">
        <f>VLOOKUP(D19429,'Manning''s Flow'!I$6:J$6004,2,TRUE)</f>
        <v>5.6646000096992335</v>
      </c>
      <c r="P19429">
        <f t="shared" si="2125"/>
        <v>3.0266000096992336</v>
      </c>
      <c r="Q19429">
        <f t="shared" si="2126"/>
        <v>9.1603076187114016</v>
      </c>
      <c r="R19429">
        <f t="shared" si="2127"/>
        <v>53.430074577497543</v>
      </c>
    </row>
    <row r="19430" spans="1:18" x14ac:dyDescent="0.3">
      <c r="A19430" s="14">
        <v>43961.402777777781</v>
      </c>
      <c r="B19430" s="15">
        <v>43961</v>
      </c>
      <c r="C19430" s="16">
        <v>0.40277777777777773</v>
      </c>
      <c r="D19430">
        <v>0.44700000000000001</v>
      </c>
      <c r="E19430">
        <v>0.41</v>
      </c>
      <c r="F19430">
        <v>3.056</v>
      </c>
      <c r="G19430">
        <v>2.7017500000000001</v>
      </c>
      <c r="H19430" s="4"/>
      <c r="I19430">
        <f t="shared" si="2121"/>
        <v>6.1712636750234946</v>
      </c>
      <c r="J19430">
        <f t="shared" si="2122"/>
        <v>3.1152636750234945</v>
      </c>
      <c r="K19430">
        <f t="shared" si="2123"/>
        <v>9.7048677649208894</v>
      </c>
      <c r="L19430">
        <f t="shared" si="2124"/>
        <v>50.480158344743465</v>
      </c>
      <c r="O19430">
        <f>VLOOKUP(D19430,'Manning''s Flow'!I$6:J$6004,2,TRUE)</f>
        <v>6.5977588709215382</v>
      </c>
      <c r="P19430">
        <f t="shared" si="2125"/>
        <v>3.5417588709215382</v>
      </c>
      <c r="Q19430">
        <f t="shared" si="2126"/>
        <v>12.54405589975141</v>
      </c>
      <c r="R19430">
        <f t="shared" si="2127"/>
        <v>53.681241467177855</v>
      </c>
    </row>
    <row r="19431" spans="1:18" x14ac:dyDescent="0.3">
      <c r="A19431" s="14">
        <v>43961.40625</v>
      </c>
      <c r="B19431" s="15">
        <v>43961</v>
      </c>
      <c r="C19431" s="16">
        <v>0.40625</v>
      </c>
      <c r="D19431">
        <v>0.377</v>
      </c>
      <c r="E19431">
        <v>0.37</v>
      </c>
      <c r="F19431">
        <v>2.1579999999999999</v>
      </c>
      <c r="G19431">
        <v>2.6207500000000001</v>
      </c>
      <c r="H19431" s="4"/>
      <c r="I19431">
        <f t="shared" si="2121"/>
        <v>4.1185223297401397</v>
      </c>
      <c r="J19431">
        <f t="shared" si="2122"/>
        <v>1.9605223297401397</v>
      </c>
      <c r="K19431">
        <f t="shared" si="2123"/>
        <v>3.8436478054097054</v>
      </c>
      <c r="L19431">
        <f t="shared" si="2124"/>
        <v>47.602566473491478</v>
      </c>
      <c r="O19431">
        <f>VLOOKUP(D19431,'Manning''s Flow'!I$6:J$6004,2,TRUE)</f>
        <v>4.5380596632535068</v>
      </c>
      <c r="P19431">
        <f t="shared" si="2125"/>
        <v>2.3800596632535069</v>
      </c>
      <c r="Q19431">
        <f t="shared" si="2126"/>
        <v>5.664684000646397</v>
      </c>
      <c r="R19431">
        <f t="shared" si="2127"/>
        <v>52.446636665573322</v>
      </c>
    </row>
    <row r="19432" spans="1:18" x14ac:dyDescent="0.3">
      <c r="A19432" s="14">
        <v>43961.409722222219</v>
      </c>
      <c r="B19432" s="15">
        <v>43961</v>
      </c>
      <c r="C19432" s="16">
        <v>0.40972222222222227</v>
      </c>
      <c r="D19432">
        <v>0.40400000000000003</v>
      </c>
      <c r="E19432">
        <v>0.41</v>
      </c>
      <c r="F19432">
        <v>2.6309999999999998</v>
      </c>
      <c r="G19432">
        <v>2.3017500000000002</v>
      </c>
      <c r="H19432" s="4"/>
      <c r="I19432">
        <f t="shared" si="2121"/>
        <v>4.8536833548684584</v>
      </c>
      <c r="J19432">
        <f t="shared" si="2122"/>
        <v>2.2226833548684586</v>
      </c>
      <c r="K19432">
        <f t="shared" si="2123"/>
        <v>4.9403212960093059</v>
      </c>
      <c r="L19432">
        <f t="shared" si="2124"/>
        <v>45.79374451032141</v>
      </c>
      <c r="O19432">
        <f>VLOOKUP(D19432,'Manning''s Flow'!I$6:J$6004,2,TRUE)</f>
        <v>5.3704185641070268</v>
      </c>
      <c r="P19432">
        <f t="shared" si="2125"/>
        <v>2.739418564107027</v>
      </c>
      <c r="Q19432">
        <f t="shared" si="2126"/>
        <v>7.5044140693742056</v>
      </c>
      <c r="R19432">
        <f t="shared" si="2127"/>
        <v>51.009405159140101</v>
      </c>
    </row>
    <row r="19433" spans="1:18" x14ac:dyDescent="0.3">
      <c r="A19433" s="14">
        <v>43961.413194444445</v>
      </c>
      <c r="B19433" s="15">
        <v>43961</v>
      </c>
      <c r="C19433" s="16">
        <v>0.41319444444444442</v>
      </c>
      <c r="D19433">
        <v>0.27400000000000002</v>
      </c>
      <c r="E19433">
        <v>0.38</v>
      </c>
      <c r="F19433">
        <v>1.3620000000000001</v>
      </c>
      <c r="G19433">
        <v>2.1204999999999998</v>
      </c>
      <c r="H19433" s="4"/>
      <c r="I19433">
        <f t="shared" si="2121"/>
        <v>1.9304457450237809</v>
      </c>
      <c r="J19433">
        <f t="shared" si="2122"/>
        <v>0.56844574502378076</v>
      </c>
      <c r="K19433">
        <f t="shared" si="2123"/>
        <v>0.32313056503564119</v>
      </c>
      <c r="L19433">
        <f t="shared" si="2124"/>
        <v>29.446346600990754</v>
      </c>
      <c r="O19433">
        <f>VLOOKUP(D19433,'Manning''s Flow'!I$6:J$6004,2,TRUE)</f>
        <v>2.2968099805828888</v>
      </c>
      <c r="P19433">
        <f t="shared" si="2125"/>
        <v>0.93480998058288867</v>
      </c>
      <c r="Q19433">
        <f t="shared" si="2126"/>
        <v>0.87386969979738072</v>
      </c>
      <c r="R19433">
        <f t="shared" si="2127"/>
        <v>40.700362175614146</v>
      </c>
    </row>
    <row r="19434" spans="1:18" x14ac:dyDescent="0.3">
      <c r="A19434" s="14">
        <v>43961.416666666664</v>
      </c>
      <c r="B19434" s="15">
        <v>43961</v>
      </c>
      <c r="C19434" s="16">
        <v>0.41666666666666669</v>
      </c>
      <c r="D19434">
        <v>0.38700000000000001</v>
      </c>
      <c r="E19434">
        <v>0.39</v>
      </c>
      <c r="F19434">
        <v>2.331</v>
      </c>
      <c r="G19434">
        <v>2.6265000000000001</v>
      </c>
      <c r="H19434" s="4"/>
      <c r="I19434">
        <f t="shared" si="2121"/>
        <v>4.3826680255929746</v>
      </c>
      <c r="J19434">
        <f t="shared" si="2122"/>
        <v>2.0516680255929747</v>
      </c>
      <c r="K19434">
        <f t="shared" si="2123"/>
        <v>4.2093416872405749</v>
      </c>
      <c r="L19434">
        <f t="shared" si="2124"/>
        <v>46.813220020592006</v>
      </c>
      <c r="O19434">
        <f>VLOOKUP(D19434,'Manning''s Flow'!I$6:J$6004,2,TRUE)</f>
        <v>4.8071801833639327</v>
      </c>
      <c r="P19434">
        <f t="shared" si="2125"/>
        <v>2.4761801833639328</v>
      </c>
      <c r="Q19434">
        <f t="shared" si="2126"/>
        <v>6.1314683004842392</v>
      </c>
      <c r="R19434">
        <f t="shared" si="2127"/>
        <v>51.51003475869652</v>
      </c>
    </row>
    <row r="19435" spans="1:18" x14ac:dyDescent="0.3">
      <c r="A19435" s="14">
        <v>43961.420138888891</v>
      </c>
      <c r="B19435" s="15">
        <v>43961</v>
      </c>
      <c r="C19435" s="16">
        <v>0.4201388888888889</v>
      </c>
      <c r="D19435">
        <v>0.498</v>
      </c>
      <c r="E19435">
        <v>0.48</v>
      </c>
      <c r="F19435">
        <v>4.1820000000000004</v>
      </c>
      <c r="G19435">
        <v>2.3562500000000002</v>
      </c>
      <c r="H19435" s="4"/>
      <c r="I19435">
        <f t="shared" si="2121"/>
        <v>7.9760884849464455</v>
      </c>
      <c r="J19435">
        <f t="shared" si="2122"/>
        <v>3.7940884849464451</v>
      </c>
      <c r="K19435">
        <f t="shared" si="2123"/>
        <v>14.395107431603211</v>
      </c>
      <c r="L19435">
        <f t="shared" si="2124"/>
        <v>47.568284781533741</v>
      </c>
      <c r="O19435">
        <f>VLOOKUP(D19435,'Manning''s Flow'!I$6:J$6004,2,TRUE)</f>
        <v>8.3234528388050908</v>
      </c>
      <c r="P19435">
        <f t="shared" si="2125"/>
        <v>4.1414528388050904</v>
      </c>
      <c r="Q19435">
        <f t="shared" si="2126"/>
        <v>17.151631616046743</v>
      </c>
      <c r="R19435">
        <f t="shared" si="2127"/>
        <v>49.756428239697151</v>
      </c>
    </row>
    <row r="19436" spans="1:18" x14ac:dyDescent="0.3">
      <c r="A19436" s="14">
        <v>43961.423611111109</v>
      </c>
      <c r="B19436" s="15">
        <v>43961</v>
      </c>
      <c r="C19436" s="16">
        <v>0.4236111111111111</v>
      </c>
      <c r="D19436">
        <v>0.28199999999999997</v>
      </c>
      <c r="E19436">
        <v>0.42</v>
      </c>
      <c r="F19436">
        <v>1.55</v>
      </c>
      <c r="G19436">
        <v>2.4335</v>
      </c>
      <c r="H19436" s="4"/>
      <c r="I19436">
        <f t="shared" si="2121"/>
        <v>2.066975822123855</v>
      </c>
      <c r="J19436">
        <f t="shared" si="2122"/>
        <v>0.51697582212385496</v>
      </c>
      <c r="K19436">
        <f t="shared" si="2123"/>
        <v>0.26726400066063571</v>
      </c>
      <c r="L19436">
        <f t="shared" si="2124"/>
        <v>25.011217673202047</v>
      </c>
      <c r="O19436">
        <f>VLOOKUP(D19436,'Manning''s Flow'!I$6:J$6004,2,TRUE)</f>
        <v>2.4846910789171019</v>
      </c>
      <c r="P19436">
        <f t="shared" si="2125"/>
        <v>0.9346910789171019</v>
      </c>
      <c r="Q19436">
        <f t="shared" si="2126"/>
        <v>0.87364741300721604</v>
      </c>
      <c r="R19436">
        <f t="shared" si="2127"/>
        <v>37.617999551254741</v>
      </c>
    </row>
    <row r="19437" spans="1:18" x14ac:dyDescent="0.3">
      <c r="A19437" s="14">
        <v>43961.427083333336</v>
      </c>
      <c r="B19437" s="15">
        <v>43961</v>
      </c>
      <c r="C19437" s="16">
        <v>0.42708333333333331</v>
      </c>
      <c r="D19437">
        <v>0.35199999999999998</v>
      </c>
      <c r="E19437">
        <v>0.32</v>
      </c>
      <c r="F19437">
        <v>1.671</v>
      </c>
      <c r="G19437">
        <v>2.5710000000000002</v>
      </c>
      <c r="H19437" s="4"/>
      <c r="I19437">
        <f t="shared" si="2121"/>
        <v>3.4993263203217064</v>
      </c>
      <c r="J19437">
        <f t="shared" si="2122"/>
        <v>1.8283263203217064</v>
      </c>
      <c r="K19437">
        <f t="shared" si="2123"/>
        <v>3.3427771335811109</v>
      </c>
      <c r="L19437">
        <f t="shared" si="2124"/>
        <v>52.247951547245854</v>
      </c>
      <c r="O19437">
        <f>VLOOKUP(D19437,'Manning''s Flow'!I$6:J$6004,2,TRUE)</f>
        <v>4.0246507898596651</v>
      </c>
      <c r="P19437">
        <f t="shared" si="2125"/>
        <v>2.3536507898596648</v>
      </c>
      <c r="Q19437">
        <f t="shared" si="2126"/>
        <v>5.5396720406070239</v>
      </c>
      <c r="R19437">
        <f t="shared" si="2127"/>
        <v>58.480869838193684</v>
      </c>
    </row>
    <row r="19438" spans="1:18" x14ac:dyDescent="0.3">
      <c r="A19438" s="14">
        <v>43961.430555555555</v>
      </c>
      <c r="B19438" s="15">
        <v>43961</v>
      </c>
      <c r="C19438" s="16">
        <v>0.43055555555555558</v>
      </c>
      <c r="D19438">
        <v>0.42099999999999999</v>
      </c>
      <c r="E19438">
        <v>0.42</v>
      </c>
      <c r="F19438">
        <v>2.8809999999999998</v>
      </c>
      <c r="G19438">
        <v>2.278</v>
      </c>
      <c r="H19438" s="4"/>
      <c r="I19438">
        <f t="shared" si="2121"/>
        <v>5.3527471076135891</v>
      </c>
      <c r="J19438">
        <f t="shared" si="2122"/>
        <v>2.4717471076135893</v>
      </c>
      <c r="K19438">
        <f t="shared" si="2123"/>
        <v>6.1095337639961445</v>
      </c>
      <c r="L19438">
        <f t="shared" si="2124"/>
        <v>46.17716955276758</v>
      </c>
      <c r="O19438">
        <f>VLOOKUP(D19438,'Manning''s Flow'!I$6:J$6004,2,TRUE)</f>
        <v>5.9671973892893044</v>
      </c>
      <c r="P19438">
        <f t="shared" si="2125"/>
        <v>3.0861973892893046</v>
      </c>
      <c r="Q19438">
        <f t="shared" si="2126"/>
        <v>9.5246143256561204</v>
      </c>
      <c r="R19438">
        <f t="shared" si="2127"/>
        <v>51.719378260032258</v>
      </c>
    </row>
    <row r="19439" spans="1:18" x14ac:dyDescent="0.3">
      <c r="A19439" s="14">
        <v>43961.434027777781</v>
      </c>
      <c r="B19439" s="15">
        <v>43961</v>
      </c>
      <c r="C19439" s="16">
        <v>0.43402777777777773</v>
      </c>
      <c r="D19439">
        <v>0.43</v>
      </c>
      <c r="E19439">
        <v>0.43</v>
      </c>
      <c r="F19439">
        <v>3.01</v>
      </c>
      <c r="G19439">
        <v>2.47275</v>
      </c>
      <c r="H19439" s="4"/>
      <c r="I19439">
        <f t="shared" si="2121"/>
        <v>5.6284619785920018</v>
      </c>
      <c r="J19439">
        <f t="shared" si="2122"/>
        <v>2.618461978592002</v>
      </c>
      <c r="K19439">
        <f t="shared" si="2123"/>
        <v>6.8563431333319418</v>
      </c>
      <c r="L19439">
        <f t="shared" si="2124"/>
        <v>46.521802733169181</v>
      </c>
      <c r="O19439">
        <f>VLOOKUP(D19439,'Manning''s Flow'!I$6:J$6004,2,TRUE)</f>
        <v>6.2782406072687857</v>
      </c>
      <c r="P19439">
        <f t="shared" si="2125"/>
        <v>3.268240607268786</v>
      </c>
      <c r="Q19439">
        <f t="shared" si="2126"/>
        <v>10.681396667000643</v>
      </c>
      <c r="R19439">
        <f t="shared" si="2127"/>
        <v>52.056631972417577</v>
      </c>
    </row>
    <row r="19440" spans="1:18" x14ac:dyDescent="0.3">
      <c r="A19440" s="14">
        <v>43961.4375</v>
      </c>
      <c r="B19440" s="15">
        <v>43961</v>
      </c>
      <c r="C19440" s="16">
        <v>0.4375</v>
      </c>
      <c r="D19440">
        <v>0.34499999999999997</v>
      </c>
      <c r="E19440">
        <v>0.46</v>
      </c>
      <c r="F19440">
        <v>2.3290000000000002</v>
      </c>
      <c r="G19440">
        <v>2.9177500000000003</v>
      </c>
      <c r="H19440" s="4"/>
      <c r="I19440">
        <f t="shared" si="2121"/>
        <v>3.3363402137777842</v>
      </c>
      <c r="J19440">
        <f t="shared" si="2122"/>
        <v>1.007340213777784</v>
      </c>
      <c r="K19440">
        <f t="shared" si="2123"/>
        <v>1.0147343062938716</v>
      </c>
      <c r="L19440">
        <f t="shared" si="2124"/>
        <v>30.192970417640915</v>
      </c>
      <c r="O19440">
        <f>VLOOKUP(D19440,'Manning''s Flow'!I$6:J$6004,2,TRUE)</f>
        <v>3.7802937086823651</v>
      </c>
      <c r="P19440">
        <f t="shared" si="2125"/>
        <v>1.451293708682365</v>
      </c>
      <c r="Q19440">
        <f t="shared" si="2126"/>
        <v>2.1062534288610131</v>
      </c>
      <c r="R19440">
        <f t="shared" si="2127"/>
        <v>38.391030446896643</v>
      </c>
    </row>
    <row r="19441" spans="1:18" x14ac:dyDescent="0.3">
      <c r="A19441" s="14">
        <v>43961.440972222219</v>
      </c>
      <c r="B19441" s="15">
        <v>43961</v>
      </c>
      <c r="C19441" s="16">
        <v>0.44097222222222227</v>
      </c>
      <c r="D19441">
        <v>0.438</v>
      </c>
      <c r="E19441">
        <v>0.48</v>
      </c>
      <c r="F19441">
        <v>3.4510000000000001</v>
      </c>
      <c r="G19441">
        <v>3.0522500000000004</v>
      </c>
      <c r="H19441" s="4"/>
      <c r="I19441">
        <f t="shared" si="2121"/>
        <v>5.8802956795960357</v>
      </c>
      <c r="J19441">
        <f t="shared" si="2122"/>
        <v>2.4292956795960357</v>
      </c>
      <c r="K19441">
        <f t="shared" si="2123"/>
        <v>5.9014774989039651</v>
      </c>
      <c r="L19441">
        <f t="shared" si="2124"/>
        <v>41.312474949608713</v>
      </c>
      <c r="O19441">
        <f>VLOOKUP(D19441,'Manning''s Flow'!I$6:J$6004,2,TRUE)</f>
        <v>6.2782406072687857</v>
      </c>
      <c r="P19441">
        <f t="shared" si="2125"/>
        <v>2.8272406072687857</v>
      </c>
      <c r="Q19441">
        <f t="shared" si="2126"/>
        <v>7.9932894513895718</v>
      </c>
      <c r="R19441">
        <f t="shared" si="2127"/>
        <v>45.032371075353169</v>
      </c>
    </row>
    <row r="19442" spans="1:18" x14ac:dyDescent="0.3">
      <c r="A19442" s="14">
        <v>43961.444444444445</v>
      </c>
      <c r="B19442" s="15">
        <v>43961</v>
      </c>
      <c r="C19442" s="16">
        <v>0.44444444444444442</v>
      </c>
      <c r="D19442">
        <v>0.41299999999999998</v>
      </c>
      <c r="E19442">
        <v>0.52</v>
      </c>
      <c r="F19442">
        <v>3.419</v>
      </c>
      <c r="G19442">
        <v>3.0767500000000001</v>
      </c>
      <c r="H19442" s="4"/>
      <c r="I19442">
        <f t="shared" si="2121"/>
        <v>5.1143716796947718</v>
      </c>
      <c r="J19442">
        <f t="shared" si="2122"/>
        <v>1.6953716796947718</v>
      </c>
      <c r="K19442">
        <f t="shared" si="2123"/>
        <v>2.8742851323110719</v>
      </c>
      <c r="L19442">
        <f t="shared" si="2124"/>
        <v>33.149168380268215</v>
      </c>
      <c r="O19442">
        <f>VLOOKUP(D19442,'Manning''s Flow'!I$6:J$6004,2,TRUE)</f>
        <v>5.6646000096992335</v>
      </c>
      <c r="P19442">
        <f t="shared" si="2125"/>
        <v>2.2456000096992335</v>
      </c>
      <c r="Q19442">
        <f t="shared" si="2126"/>
        <v>5.0427194035611977</v>
      </c>
      <c r="R19442">
        <f t="shared" si="2127"/>
        <v>39.64269332087342</v>
      </c>
    </row>
    <row r="19443" spans="1:18" x14ac:dyDescent="0.3">
      <c r="A19443" s="14">
        <v>43961.447916666664</v>
      </c>
      <c r="B19443" s="15">
        <v>43961</v>
      </c>
      <c r="C19443" s="16">
        <v>0.44791666666666669</v>
      </c>
      <c r="D19443">
        <v>0.438</v>
      </c>
      <c r="E19443">
        <v>0.43</v>
      </c>
      <c r="F19443">
        <v>3.1080000000000001</v>
      </c>
      <c r="G19443">
        <v>3.202</v>
      </c>
      <c r="H19443" s="4"/>
      <c r="I19443">
        <f t="shared" si="2121"/>
        <v>5.8802956795960357</v>
      </c>
      <c r="J19443">
        <f t="shared" si="2122"/>
        <v>2.7722956795960356</v>
      </c>
      <c r="K19443">
        <f t="shared" si="2123"/>
        <v>7.685623335106845</v>
      </c>
      <c r="L19443">
        <f t="shared" si="2124"/>
        <v>47.145514964759165</v>
      </c>
      <c r="O19443">
        <f>VLOOKUP(D19443,'Manning''s Flow'!I$6:J$6004,2,TRUE)</f>
        <v>6.2782406072687857</v>
      </c>
      <c r="P19443">
        <f t="shared" si="2125"/>
        <v>3.1702406072687856</v>
      </c>
      <c r="Q19443">
        <f t="shared" si="2126"/>
        <v>10.050425507975959</v>
      </c>
      <c r="R19443">
        <f t="shared" si="2127"/>
        <v>50.495685106403258</v>
      </c>
    </row>
    <row r="19444" spans="1:18" x14ac:dyDescent="0.3">
      <c r="A19444" s="14">
        <v>43961.451388888891</v>
      </c>
      <c r="B19444" s="15">
        <v>43961</v>
      </c>
      <c r="C19444" s="16">
        <v>0.4513888888888889</v>
      </c>
      <c r="D19444">
        <v>0.36199999999999999</v>
      </c>
      <c r="E19444">
        <v>0.52</v>
      </c>
      <c r="F19444">
        <v>2.83</v>
      </c>
      <c r="G19444">
        <v>3.39175</v>
      </c>
      <c r="H19444" s="4"/>
      <c r="I19444">
        <f t="shared" si="2121"/>
        <v>3.7400067812126569</v>
      </c>
      <c r="J19444">
        <f t="shared" si="2122"/>
        <v>0.91000678121265688</v>
      </c>
      <c r="K19444">
        <f t="shared" si="2123"/>
        <v>0.82811234185302041</v>
      </c>
      <c r="L19444">
        <f t="shared" si="2124"/>
        <v>24.331688000779426</v>
      </c>
      <c r="O19444">
        <f>VLOOKUP(D19444,'Manning''s Flow'!I$6:J$6004,2,TRUE)</f>
        <v>4.2772278331697269</v>
      </c>
      <c r="P19444">
        <f t="shared" si="2125"/>
        <v>1.4472278331697268</v>
      </c>
      <c r="Q19444">
        <f t="shared" si="2126"/>
        <v>2.0944684011011425</v>
      </c>
      <c r="R19444">
        <f t="shared" si="2127"/>
        <v>33.835649855884085</v>
      </c>
    </row>
    <row r="19445" spans="1:18" x14ac:dyDescent="0.3">
      <c r="A19445" s="14">
        <v>43961.454861111109</v>
      </c>
      <c r="B19445" s="15">
        <v>43961</v>
      </c>
      <c r="C19445" s="16">
        <v>0.4548611111111111</v>
      </c>
      <c r="D19445">
        <v>0.49</v>
      </c>
      <c r="E19445">
        <v>0.5</v>
      </c>
      <c r="F19445">
        <v>4.21</v>
      </c>
      <c r="G19445">
        <v>3.4797500000000001</v>
      </c>
      <c r="H19445" s="4"/>
      <c r="I19445">
        <f t="shared" si="2121"/>
        <v>7.6751961087923979</v>
      </c>
      <c r="J19445">
        <f t="shared" si="2122"/>
        <v>3.4651961087923979</v>
      </c>
      <c r="K19445">
        <f t="shared" si="2123"/>
        <v>12.007584072389976</v>
      </c>
      <c r="L19445">
        <f t="shared" si="2124"/>
        <v>45.147981363274972</v>
      </c>
      <c r="O19445">
        <f>VLOOKUP(D19445,'Manning''s Flow'!I$6:J$6004,2,TRUE)</f>
        <v>8.3234528388050908</v>
      </c>
      <c r="P19445">
        <f t="shared" si="2125"/>
        <v>4.1134528388050908</v>
      </c>
      <c r="Q19445">
        <f t="shared" si="2126"/>
        <v>16.92049425707366</v>
      </c>
      <c r="R19445">
        <f t="shared" si="2127"/>
        <v>49.420029385252278</v>
      </c>
    </row>
    <row r="19446" spans="1:18" x14ac:dyDescent="0.3">
      <c r="A19446" s="14">
        <v>43961.458333333336</v>
      </c>
      <c r="B19446" s="15">
        <v>43961</v>
      </c>
      <c r="C19446" s="16">
        <v>0.45833333333333331</v>
      </c>
      <c r="D19446">
        <v>0.438</v>
      </c>
      <c r="E19446">
        <v>0.52</v>
      </c>
      <c r="F19446">
        <v>3.7709999999999999</v>
      </c>
      <c r="G19446">
        <v>3.4272499999999999</v>
      </c>
      <c r="H19446" s="4"/>
      <c r="I19446">
        <f t="shared" si="2121"/>
        <v>5.8802956795960357</v>
      </c>
      <c r="J19446">
        <f t="shared" si="2122"/>
        <v>2.1092956795960358</v>
      </c>
      <c r="K19446">
        <f t="shared" si="2123"/>
        <v>4.4491282639625025</v>
      </c>
      <c r="L19446">
        <f t="shared" si="2124"/>
        <v>35.870571728477096</v>
      </c>
      <c r="O19446">
        <f>VLOOKUP(D19446,'Manning''s Flow'!I$6:J$6004,2,TRUE)</f>
        <v>6.2782406072687857</v>
      </c>
      <c r="P19446">
        <f t="shared" si="2125"/>
        <v>2.5072406072687858</v>
      </c>
      <c r="Q19446">
        <f t="shared" si="2126"/>
        <v>6.2862554627375502</v>
      </c>
      <c r="R19446">
        <f t="shared" si="2127"/>
        <v>39.93540171693909</v>
      </c>
    </row>
    <row r="19447" spans="1:18" x14ac:dyDescent="0.3">
      <c r="A19447" s="14">
        <v>43961.461805555555</v>
      </c>
      <c r="B19447" s="15">
        <v>43961</v>
      </c>
      <c r="C19447" s="16">
        <v>0.46180555555555558</v>
      </c>
      <c r="D19447">
        <v>0.37</v>
      </c>
      <c r="E19447">
        <v>0.52</v>
      </c>
      <c r="F19447">
        <v>2.8980000000000001</v>
      </c>
      <c r="G19447">
        <v>3.49125</v>
      </c>
      <c r="H19447" s="4"/>
      <c r="I19447">
        <f t="shared" si="2121"/>
        <v>3.9392530751019552</v>
      </c>
      <c r="J19447">
        <f t="shared" si="2122"/>
        <v>1.0412530751019551</v>
      </c>
      <c r="K19447">
        <f t="shared" si="2123"/>
        <v>1.0842079664092776</v>
      </c>
      <c r="L19447">
        <f t="shared" si="2124"/>
        <v>26.432754008194951</v>
      </c>
      <c r="O19447">
        <f>VLOOKUP(D19447,'Manning''s Flow'!I$6:J$6004,2,TRUE)</f>
        <v>4.5380596632535068</v>
      </c>
      <c r="P19447">
        <f t="shared" si="2125"/>
        <v>1.6400596632535067</v>
      </c>
      <c r="Q19447">
        <f t="shared" si="2126"/>
        <v>2.689795699031206</v>
      </c>
      <c r="R19447">
        <f t="shared" si="2127"/>
        <v>36.140107996678161</v>
      </c>
    </row>
    <row r="19448" spans="1:18" x14ac:dyDescent="0.3">
      <c r="A19448" s="14">
        <v>43961.465277777781</v>
      </c>
      <c r="B19448" s="15">
        <v>43961</v>
      </c>
      <c r="C19448" s="16">
        <v>0.46527777777777773</v>
      </c>
      <c r="D19448">
        <v>0.36</v>
      </c>
      <c r="E19448">
        <v>0.56999999999999995</v>
      </c>
      <c r="F19448">
        <v>3.0859999999999999</v>
      </c>
      <c r="G19448">
        <v>3.3707500000000001</v>
      </c>
      <c r="H19448" s="4"/>
      <c r="I19448">
        <f t="shared" si="2121"/>
        <v>3.6911286049242795</v>
      </c>
      <c r="J19448">
        <f t="shared" si="2122"/>
        <v>0.60512860492427967</v>
      </c>
      <c r="K19448">
        <f t="shared" si="2123"/>
        <v>0.36618062849760497</v>
      </c>
      <c r="L19448">
        <f t="shared" si="2124"/>
        <v>16.394134956906857</v>
      </c>
      <c r="O19448">
        <f>VLOOKUP(D19448,'Manning''s Flow'!I$6:J$6004,2,TRUE)</f>
        <v>4.2772278331697269</v>
      </c>
      <c r="P19448">
        <f t="shared" si="2125"/>
        <v>1.191227833169727</v>
      </c>
      <c r="Q19448">
        <f t="shared" si="2126"/>
        <v>1.419023750518243</v>
      </c>
      <c r="R19448">
        <f t="shared" si="2127"/>
        <v>27.850464825179618</v>
      </c>
    </row>
    <row r="19449" spans="1:18" x14ac:dyDescent="0.3">
      <c r="A19449" s="14">
        <v>43961.46875</v>
      </c>
      <c r="B19449" s="15">
        <v>43961</v>
      </c>
      <c r="C19449" s="16">
        <v>0.46875</v>
      </c>
      <c r="D19449">
        <v>0.438</v>
      </c>
      <c r="E19449">
        <v>0.52</v>
      </c>
      <c r="F19449">
        <v>3.7280000000000002</v>
      </c>
      <c r="G19449">
        <v>3.2515000000000001</v>
      </c>
      <c r="H19449" s="4"/>
      <c r="I19449">
        <f t="shared" si="2121"/>
        <v>5.8802956795960357</v>
      </c>
      <c r="J19449">
        <f t="shared" si="2122"/>
        <v>2.1522956795960355</v>
      </c>
      <c r="K19449">
        <f t="shared" si="2123"/>
        <v>4.6323766924077603</v>
      </c>
      <c r="L19449">
        <f t="shared" si="2124"/>
        <v>36.601827473816655</v>
      </c>
      <c r="O19449">
        <f>VLOOKUP(D19449,'Manning''s Flow'!I$6:J$6004,2,TRUE)</f>
        <v>6.2782406072687857</v>
      </c>
      <c r="P19449">
        <f t="shared" si="2125"/>
        <v>2.5502406072687855</v>
      </c>
      <c r="Q19449">
        <f t="shared" si="2126"/>
        <v>6.5037271549626636</v>
      </c>
      <c r="R19449">
        <f t="shared" si="2127"/>
        <v>40.62030697447598</v>
      </c>
    </row>
    <row r="19450" spans="1:18" x14ac:dyDescent="0.3">
      <c r="A19450" s="14">
        <v>43961.472222222219</v>
      </c>
      <c r="B19450" s="15">
        <v>43961</v>
      </c>
      <c r="C19450" s="16">
        <v>0.47222222222222227</v>
      </c>
      <c r="D19450">
        <v>0.45500000000000002</v>
      </c>
      <c r="E19450">
        <v>0.43</v>
      </c>
      <c r="F19450">
        <v>3.294</v>
      </c>
      <c r="G19450">
        <v>3.2207500000000002</v>
      </c>
      <c r="H19450" s="4"/>
      <c r="I19450">
        <f t="shared" si="2121"/>
        <v>6.4367545736583578</v>
      </c>
      <c r="J19450">
        <f t="shared" si="2122"/>
        <v>3.1427545736583578</v>
      </c>
      <c r="K19450">
        <f t="shared" si="2123"/>
        <v>9.8769063102505257</v>
      </c>
      <c r="L19450">
        <f t="shared" si="2124"/>
        <v>48.825142200072406</v>
      </c>
      <c r="O19450">
        <f>VLOOKUP(D19450,'Manning''s Flow'!I$6:J$6004,2,TRUE)</f>
        <v>6.9257807194443393</v>
      </c>
      <c r="P19450">
        <f t="shared" si="2125"/>
        <v>3.6317807194443392</v>
      </c>
      <c r="Q19450">
        <f t="shared" si="2126"/>
        <v>13.189831194127642</v>
      </c>
      <c r="R19450">
        <f t="shared" si="2127"/>
        <v>52.438575036717594</v>
      </c>
    </row>
    <row r="19451" spans="1:18" x14ac:dyDescent="0.3">
      <c r="A19451" s="14">
        <v>43961.475694444445</v>
      </c>
      <c r="B19451" s="15">
        <v>43961</v>
      </c>
      <c r="C19451" s="16">
        <v>0.47569444444444442</v>
      </c>
      <c r="D19451">
        <v>0.41299999999999998</v>
      </c>
      <c r="E19451">
        <v>0.42</v>
      </c>
      <c r="F19451">
        <v>2.7749999999999999</v>
      </c>
      <c r="G19451">
        <v>3.12425</v>
      </c>
      <c r="H19451" s="4"/>
      <c r="I19451">
        <f t="shared" si="2121"/>
        <v>5.1143716796947718</v>
      </c>
      <c r="J19451">
        <f t="shared" si="2122"/>
        <v>2.3393716796947719</v>
      </c>
      <c r="K19451">
        <f t="shared" si="2123"/>
        <v>5.4726598557579385</v>
      </c>
      <c r="L19451">
        <f t="shared" si="2124"/>
        <v>45.741135494368038</v>
      </c>
      <c r="O19451">
        <f>VLOOKUP(D19451,'Manning''s Flow'!I$6:J$6004,2,TRUE)</f>
        <v>5.6646000096992335</v>
      </c>
      <c r="P19451">
        <f t="shared" si="2125"/>
        <v>2.8896000096992336</v>
      </c>
      <c r="Q19451">
        <f t="shared" si="2126"/>
        <v>8.3497882160538115</v>
      </c>
      <c r="R19451">
        <f t="shared" si="2127"/>
        <v>51.011545471021869</v>
      </c>
    </row>
    <row r="19452" spans="1:18" x14ac:dyDescent="0.3">
      <c r="A19452" s="14">
        <v>43961.479166666664</v>
      </c>
      <c r="B19452" s="15">
        <v>43961</v>
      </c>
      <c r="C19452" s="16">
        <v>0.47916666666666669</v>
      </c>
      <c r="D19452">
        <v>0.41199999999999998</v>
      </c>
      <c r="E19452">
        <v>0.41</v>
      </c>
      <c r="F19452">
        <v>2.7</v>
      </c>
      <c r="G19452">
        <v>3.05925</v>
      </c>
      <c r="H19452" s="4"/>
      <c r="I19452">
        <f t="shared" si="2121"/>
        <v>5.085016054046112</v>
      </c>
      <c r="J19452">
        <f t="shared" si="2122"/>
        <v>2.3850160540461118</v>
      </c>
      <c r="K19452">
        <f t="shared" si="2123"/>
        <v>5.6883015780576862</v>
      </c>
      <c r="L19452">
        <f t="shared" si="2124"/>
        <v>46.902822502366952</v>
      </c>
      <c r="O19452">
        <f>VLOOKUP(D19452,'Manning''s Flow'!I$6:J$6004,2,TRUE)</f>
        <v>5.6646000096992335</v>
      </c>
      <c r="P19452">
        <f t="shared" si="2125"/>
        <v>2.9646000096992333</v>
      </c>
      <c r="Q19452">
        <f t="shared" si="2126"/>
        <v>8.7888532175086951</v>
      </c>
      <c r="R19452">
        <f t="shared" si="2127"/>
        <v>52.335557755588837</v>
      </c>
    </row>
    <row r="19453" spans="1:18" x14ac:dyDescent="0.3">
      <c r="A19453" s="14">
        <v>43961.482638888891</v>
      </c>
      <c r="B19453" s="15">
        <v>43961</v>
      </c>
      <c r="C19453" s="16">
        <v>0.4826388888888889</v>
      </c>
      <c r="D19453">
        <v>0.46400000000000002</v>
      </c>
      <c r="E19453">
        <v>0.44</v>
      </c>
      <c r="F19453">
        <v>3.468</v>
      </c>
      <c r="G19453">
        <v>2.8075000000000001</v>
      </c>
      <c r="H19453" s="4"/>
      <c r="I19453">
        <f t="shared" si="2121"/>
        <v>6.7431967845940175</v>
      </c>
      <c r="J19453">
        <f t="shared" si="2122"/>
        <v>3.2751967845940175</v>
      </c>
      <c r="K19453">
        <f t="shared" si="2123"/>
        <v>10.726913977814991</v>
      </c>
      <c r="L19453">
        <f t="shared" si="2124"/>
        <v>48.570387150450109</v>
      </c>
      <c r="O19453">
        <f>VLOOKUP(D19453,'Manning''s Flow'!I$6:J$6004,2,TRUE)</f>
        <v>7.2623340511230463</v>
      </c>
      <c r="P19453">
        <f t="shared" si="2125"/>
        <v>3.7943340511230463</v>
      </c>
      <c r="Q19453">
        <f t="shared" si="2126"/>
        <v>14.396970891511829</v>
      </c>
      <c r="R19453">
        <f t="shared" si="2127"/>
        <v>52.246757370466746</v>
      </c>
    </row>
    <row r="19454" spans="1:18" x14ac:dyDescent="0.3">
      <c r="A19454" s="14">
        <v>43961.486111111109</v>
      </c>
      <c r="B19454" s="15">
        <v>43961</v>
      </c>
      <c r="C19454" s="16">
        <v>0.4861111111111111</v>
      </c>
      <c r="D19454">
        <v>0.39600000000000002</v>
      </c>
      <c r="E19454">
        <v>0.37</v>
      </c>
      <c r="F19454">
        <v>2.2869999999999999</v>
      </c>
      <c r="G19454">
        <v>2.7787500000000001</v>
      </c>
      <c r="H19454" s="4"/>
      <c r="I19454">
        <f t="shared" si="2121"/>
        <v>4.6285622384768184</v>
      </c>
      <c r="J19454">
        <f t="shared" si="2122"/>
        <v>2.3415622384768184</v>
      </c>
      <c r="K19454">
        <f t="shared" si="2123"/>
        <v>5.482913716660569</v>
      </c>
      <c r="L19454">
        <f t="shared" si="2124"/>
        <v>50.58940806740425</v>
      </c>
      <c r="O19454">
        <f>VLOOKUP(D19454,'Manning''s Flow'!I$6:J$6004,2,TRUE)</f>
        <v>5.0846224199744174</v>
      </c>
      <c r="P19454">
        <f t="shared" si="2125"/>
        <v>2.7976224199744175</v>
      </c>
      <c r="Q19454">
        <f t="shared" si="2126"/>
        <v>7.8266912047435158</v>
      </c>
      <c r="R19454">
        <f t="shared" si="2127"/>
        <v>55.021242265389169</v>
      </c>
    </row>
    <row r="19455" spans="1:18" x14ac:dyDescent="0.3">
      <c r="A19455" s="14">
        <v>43961.489583333336</v>
      </c>
      <c r="B19455" s="15">
        <v>43961</v>
      </c>
      <c r="C19455" s="16">
        <v>0.48958333333333331</v>
      </c>
      <c r="D19455">
        <v>0.42099999999999999</v>
      </c>
      <c r="E19455">
        <v>0.39</v>
      </c>
      <c r="F19455">
        <v>2.66</v>
      </c>
      <c r="G19455">
        <v>2.6692499999999999</v>
      </c>
      <c r="H19455" s="4"/>
      <c r="I19455">
        <f t="shared" si="2121"/>
        <v>5.3527471076135891</v>
      </c>
      <c r="J19455">
        <f t="shared" si="2122"/>
        <v>2.6927471076135889</v>
      </c>
      <c r="K19455">
        <f t="shared" si="2123"/>
        <v>7.2508869855613494</v>
      </c>
      <c r="L19455">
        <f t="shared" si="2124"/>
        <v>50.305890666560828</v>
      </c>
      <c r="O19455">
        <f>VLOOKUP(D19455,'Manning''s Flow'!I$6:J$6004,2,TRUE)</f>
        <v>5.9671973892893044</v>
      </c>
      <c r="P19455">
        <f t="shared" si="2125"/>
        <v>3.3071973892893043</v>
      </c>
      <c r="Q19455">
        <f t="shared" si="2126"/>
        <v>10.937554571721989</v>
      </c>
      <c r="R19455">
        <f t="shared" si="2127"/>
        <v>55.422959448693433</v>
      </c>
    </row>
    <row r="19456" spans="1:18" x14ac:dyDescent="0.3">
      <c r="A19456" s="14">
        <v>43961.493055555555</v>
      </c>
      <c r="B19456" s="15">
        <v>43961</v>
      </c>
      <c r="C19456" s="16">
        <v>0.49305555555555558</v>
      </c>
      <c r="D19456">
        <v>0.39600000000000002</v>
      </c>
      <c r="E19456">
        <v>0.37</v>
      </c>
      <c r="F19456">
        <v>2.262</v>
      </c>
      <c r="G19456">
        <v>2.3887499999999999</v>
      </c>
      <c r="H19456" s="4"/>
      <c r="I19456">
        <f t="shared" si="2121"/>
        <v>4.6285622384768184</v>
      </c>
      <c r="J19456">
        <f t="shared" si="2122"/>
        <v>2.3665622384768183</v>
      </c>
      <c r="K19456">
        <f t="shared" si="2123"/>
        <v>5.6006168285844096</v>
      </c>
      <c r="L19456">
        <f t="shared" si="2124"/>
        <v>51.129532596619335</v>
      </c>
      <c r="O19456">
        <f>VLOOKUP(D19456,'Manning''s Flow'!I$6:J$6004,2,TRUE)</f>
        <v>5.0846224199744174</v>
      </c>
      <c r="P19456">
        <f t="shared" si="2125"/>
        <v>2.8226224199744174</v>
      </c>
      <c r="Q19456">
        <f t="shared" si="2126"/>
        <v>7.9671973257422364</v>
      </c>
      <c r="R19456">
        <f t="shared" si="2127"/>
        <v>55.512920858902618</v>
      </c>
    </row>
    <row r="19457" spans="1:18" x14ac:dyDescent="0.3">
      <c r="A19457" s="14">
        <v>43961.496527777781</v>
      </c>
      <c r="B19457" s="15">
        <v>43961</v>
      </c>
      <c r="C19457" s="16">
        <v>0.49652777777777773</v>
      </c>
      <c r="D19457">
        <v>0.40400000000000003</v>
      </c>
      <c r="E19457">
        <v>0.37</v>
      </c>
      <c r="F19457">
        <v>2.3460000000000001</v>
      </c>
      <c r="G19457">
        <v>2.4625000000000004</v>
      </c>
      <c r="H19457" s="4"/>
      <c r="I19457">
        <f t="shared" si="2121"/>
        <v>4.8536833548684584</v>
      </c>
      <c r="J19457">
        <f t="shared" si="2122"/>
        <v>2.5076833548684583</v>
      </c>
      <c r="K19457">
        <f t="shared" si="2123"/>
        <v>6.2884758082843257</v>
      </c>
      <c r="L19457">
        <f t="shared" si="2124"/>
        <v>51.665573782293428</v>
      </c>
      <c r="O19457">
        <f>VLOOKUP(D19457,'Manning''s Flow'!I$6:J$6004,2,TRUE)</f>
        <v>5.3704185641070268</v>
      </c>
      <c r="P19457">
        <f t="shared" si="2125"/>
        <v>3.0244185641070267</v>
      </c>
      <c r="Q19457">
        <f t="shared" si="2126"/>
        <v>9.1471076509152098</v>
      </c>
      <c r="R19457">
        <f t="shared" si="2127"/>
        <v>56.316254087169384</v>
      </c>
    </row>
    <row r="19458" spans="1:18" x14ac:dyDescent="0.3">
      <c r="A19458" s="14">
        <v>43961.5</v>
      </c>
      <c r="B19458" s="15">
        <v>43961</v>
      </c>
      <c r="C19458" s="16">
        <v>0.5</v>
      </c>
      <c r="D19458">
        <v>0.438</v>
      </c>
      <c r="E19458">
        <v>0.36</v>
      </c>
      <c r="F19458">
        <v>2.5819999999999999</v>
      </c>
      <c r="G19458">
        <v>2.1885000000000003</v>
      </c>
      <c r="H19458" s="4"/>
      <c r="I19458">
        <f t="shared" si="2121"/>
        <v>5.8802956795960357</v>
      </c>
      <c r="J19458">
        <f t="shared" si="2122"/>
        <v>3.2982956795960359</v>
      </c>
      <c r="K19458">
        <f t="shared" si="2123"/>
        <v>10.878754390041877</v>
      </c>
      <c r="L19458">
        <f t="shared" si="2124"/>
        <v>56.090643384494264</v>
      </c>
      <c r="O19458">
        <f>VLOOKUP(D19458,'Manning''s Flow'!I$6:J$6004,2,TRUE)</f>
        <v>6.2782406072687857</v>
      </c>
      <c r="P19458">
        <f t="shared" si="2125"/>
        <v>3.6962406072687859</v>
      </c>
      <c r="Q19458">
        <f t="shared" si="2126"/>
        <v>13.662194626822723</v>
      </c>
      <c r="R19458">
        <f t="shared" si="2127"/>
        <v>58.8738284892964</v>
      </c>
    </row>
    <row r="19459" spans="1:18" x14ac:dyDescent="0.3">
      <c r="A19459" s="14">
        <v>43961.503472222219</v>
      </c>
      <c r="B19459" s="15">
        <v>43961</v>
      </c>
      <c r="C19459" s="16">
        <v>0.50347222222222221</v>
      </c>
      <c r="D19459">
        <v>0.29099999999999998</v>
      </c>
      <c r="E19459">
        <v>0.4</v>
      </c>
      <c r="F19459">
        <v>1.5640000000000001</v>
      </c>
      <c r="G19459">
        <v>2.3162500000000001</v>
      </c>
      <c r="H19459" s="4"/>
      <c r="I19459">
        <f t="shared" si="2121"/>
        <v>2.2270644797687389</v>
      </c>
      <c r="J19459">
        <f t="shared" si="2122"/>
        <v>0.66306447976873883</v>
      </c>
      <c r="K19459">
        <f t="shared" si="2123"/>
        <v>0.43965450433098829</v>
      </c>
      <c r="L19459">
        <f t="shared" si="2124"/>
        <v>29.773025693337456</v>
      </c>
      <c r="O19459">
        <f>VLOOKUP(D19459,'Manning''s Flow'!I$6:J$6004,2,TRUE)</f>
        <v>2.680517936580356</v>
      </c>
      <c r="P19459">
        <f t="shared" si="2125"/>
        <v>1.1165179365803559</v>
      </c>
      <c r="Q19459">
        <f t="shared" si="2126"/>
        <v>1.2466123027056557</v>
      </c>
      <c r="R19459">
        <f t="shared" si="2127"/>
        <v>41.653067168233257</v>
      </c>
    </row>
    <row r="19460" spans="1:18" x14ac:dyDescent="0.3">
      <c r="A19460" s="14">
        <v>43961.506944444445</v>
      </c>
      <c r="B19460" s="15">
        <v>43961</v>
      </c>
      <c r="C19460" s="16">
        <v>0.50694444444444442</v>
      </c>
      <c r="D19460">
        <v>0.47199999999999998</v>
      </c>
      <c r="E19460">
        <v>0.34</v>
      </c>
      <c r="F19460">
        <v>2.7730000000000001</v>
      </c>
      <c r="G19460">
        <v>2.2105000000000001</v>
      </c>
      <c r="H19460" s="4"/>
      <c r="I19460">
        <f t="shared" ref="I19460:I19523" si="2128">41.756*(D19460^2.3745)</f>
        <v>7.0225390794757772</v>
      </c>
      <c r="J19460">
        <f t="shared" ref="J19460:J19523" si="2129">ABS(F19460-I19460)</f>
        <v>4.2495390794757775</v>
      </c>
      <c r="K19460">
        <f t="shared" ref="K19460:K19523" si="2130">J19460^2</f>
        <v>18.058582387991837</v>
      </c>
      <c r="L19460">
        <f t="shared" ref="L19460:L19523" si="2131">100*ABS(J19460/I19460)</f>
        <v>60.512857691252599</v>
      </c>
      <c r="O19460">
        <f>VLOOKUP(D19460,'Manning''s Flow'!I$6:J$6004,2,TRUE)</f>
        <v>7.6074461488202409</v>
      </c>
      <c r="P19460">
        <f t="shared" ref="P19460:P19523" si="2132">ABS(F19460-O19460)</f>
        <v>4.8344461488202413</v>
      </c>
      <c r="Q19460">
        <f t="shared" ref="Q19460:Q19523" si="2133">P19460^2</f>
        <v>23.371869565842861</v>
      </c>
      <c r="R19460">
        <f t="shared" ref="R19460:R19523" si="2134">100*ABS(P19460/O19460)</f>
        <v>63.548871122406368</v>
      </c>
    </row>
    <row r="19461" spans="1:18" x14ac:dyDescent="0.3">
      <c r="A19461" s="14">
        <v>43961.510416666664</v>
      </c>
      <c r="B19461" s="15">
        <v>43961</v>
      </c>
      <c r="C19461" s="16">
        <v>0.51041666666666663</v>
      </c>
      <c r="D19461">
        <v>0.36</v>
      </c>
      <c r="E19461">
        <v>0.36</v>
      </c>
      <c r="F19461">
        <v>1.923</v>
      </c>
      <c r="G19461">
        <v>2.254</v>
      </c>
      <c r="H19461" s="4"/>
      <c r="I19461">
        <f t="shared" si="2128"/>
        <v>3.6911286049242795</v>
      </c>
      <c r="J19461">
        <f t="shared" si="2129"/>
        <v>1.7681286049242795</v>
      </c>
      <c r="K19461">
        <f t="shared" si="2130"/>
        <v>3.1262787635514786</v>
      </c>
      <c r="L19461">
        <f t="shared" si="2131"/>
        <v>47.902113260574161</v>
      </c>
      <c r="O19461">
        <f>VLOOKUP(D19461,'Manning''s Flow'!I$6:J$6004,2,TRUE)</f>
        <v>4.2772278331697269</v>
      </c>
      <c r="P19461">
        <f t="shared" si="2132"/>
        <v>2.3542278331697268</v>
      </c>
      <c r="Q19461">
        <f t="shared" si="2133"/>
        <v>5.5423886904710269</v>
      </c>
      <c r="R19461">
        <f t="shared" si="2134"/>
        <v>55.040973382637844</v>
      </c>
    </row>
    <row r="19462" spans="1:18" x14ac:dyDescent="0.3">
      <c r="A19462" s="14">
        <v>43961.517361111109</v>
      </c>
      <c r="B19462" s="15">
        <v>43961</v>
      </c>
      <c r="C19462" s="16">
        <v>0.51736111111111105</v>
      </c>
      <c r="D19462">
        <v>0.40400000000000003</v>
      </c>
      <c r="E19462">
        <v>0.39</v>
      </c>
      <c r="F19462">
        <v>2.48</v>
      </c>
      <c r="G19462">
        <v>2.4467500000000002</v>
      </c>
      <c r="H19462" s="4"/>
      <c r="I19462">
        <f t="shared" si="2128"/>
        <v>4.8536833548684584</v>
      </c>
      <c r="J19462">
        <f t="shared" si="2129"/>
        <v>2.3736833548684584</v>
      </c>
      <c r="K19462">
        <f t="shared" si="2130"/>
        <v>5.6343726691795801</v>
      </c>
      <c r="L19462">
        <f t="shared" si="2131"/>
        <v>48.904783878980268</v>
      </c>
      <c r="O19462">
        <f>VLOOKUP(D19462,'Manning''s Flow'!I$6:J$6004,2,TRUE)</f>
        <v>5.3704185641070268</v>
      </c>
      <c r="P19462">
        <f t="shared" si="2132"/>
        <v>2.8904185641070268</v>
      </c>
      <c r="Q19462">
        <f t="shared" si="2133"/>
        <v>8.3545194757345271</v>
      </c>
      <c r="R19462">
        <f t="shared" si="2134"/>
        <v>53.821104064867889</v>
      </c>
    </row>
    <row r="19463" spans="1:18" x14ac:dyDescent="0.3">
      <c r="A19463" s="14">
        <v>43961.520833333336</v>
      </c>
      <c r="B19463" s="15">
        <v>43961</v>
      </c>
      <c r="C19463" s="16">
        <v>0.52083333333333337</v>
      </c>
      <c r="D19463">
        <v>0.40400000000000003</v>
      </c>
      <c r="E19463">
        <v>0.41</v>
      </c>
      <c r="F19463">
        <v>2.6280000000000001</v>
      </c>
      <c r="G19463">
        <v>2.6094999999999997</v>
      </c>
      <c r="H19463" s="4"/>
      <c r="I19463">
        <f t="shared" si="2128"/>
        <v>4.8536833548684584</v>
      </c>
      <c r="J19463">
        <f t="shared" si="2129"/>
        <v>2.2256833548684583</v>
      </c>
      <c r="K19463">
        <f t="shared" si="2130"/>
        <v>4.9536663961385159</v>
      </c>
      <c r="L19463">
        <f t="shared" si="2131"/>
        <v>45.855553239500054</v>
      </c>
      <c r="O19463">
        <f>VLOOKUP(D19463,'Manning''s Flow'!I$6:J$6004,2,TRUE)</f>
        <v>5.3704185641070268</v>
      </c>
      <c r="P19463">
        <f t="shared" si="2132"/>
        <v>2.7424185641070267</v>
      </c>
      <c r="Q19463">
        <f t="shared" si="2133"/>
        <v>7.5208595807588461</v>
      </c>
      <c r="R19463">
        <f t="shared" si="2134"/>
        <v>51.06526672680355</v>
      </c>
    </row>
    <row r="19464" spans="1:18" x14ac:dyDescent="0.3">
      <c r="A19464" s="14">
        <v>43961.524305555555</v>
      </c>
      <c r="B19464" s="15">
        <v>43961</v>
      </c>
      <c r="C19464" s="16">
        <v>0.52430555555555558</v>
      </c>
      <c r="D19464">
        <v>0.38700000000000001</v>
      </c>
      <c r="E19464">
        <v>0.43</v>
      </c>
      <c r="F19464">
        <v>2.5739999999999998</v>
      </c>
      <c r="G19464">
        <v>2.3417500000000002</v>
      </c>
      <c r="H19464" s="4"/>
      <c r="I19464">
        <f t="shared" si="2128"/>
        <v>4.3826680255929746</v>
      </c>
      <c r="J19464">
        <f t="shared" si="2129"/>
        <v>1.8086680255929748</v>
      </c>
      <c r="K19464">
        <f t="shared" si="2130"/>
        <v>3.2712800268023896</v>
      </c>
      <c r="L19464">
        <f t="shared" si="2131"/>
        <v>41.268652223510863</v>
      </c>
      <c r="O19464">
        <f>VLOOKUP(D19464,'Manning''s Flow'!I$6:J$6004,2,TRUE)</f>
        <v>4.8071801833639327</v>
      </c>
      <c r="P19464">
        <f t="shared" si="2132"/>
        <v>2.2331801833639329</v>
      </c>
      <c r="Q19464">
        <f t="shared" si="2133"/>
        <v>4.9870937313693684</v>
      </c>
      <c r="R19464">
        <f t="shared" si="2134"/>
        <v>46.455096297247891</v>
      </c>
    </row>
    <row r="19465" spans="1:18" x14ac:dyDescent="0.3">
      <c r="A19465" s="14">
        <v>43961.527777777781</v>
      </c>
      <c r="B19465" s="15">
        <v>43961</v>
      </c>
      <c r="C19465" s="16">
        <v>0.52777777777777779</v>
      </c>
      <c r="D19465">
        <v>0.32600000000000001</v>
      </c>
      <c r="E19465">
        <v>0.36</v>
      </c>
      <c r="F19465">
        <v>1.6850000000000001</v>
      </c>
      <c r="G19465">
        <v>2.4692500000000002</v>
      </c>
      <c r="H19465" s="4"/>
      <c r="I19465">
        <f t="shared" si="2128"/>
        <v>2.9164469448172636</v>
      </c>
      <c r="J19465">
        <f t="shared" si="2129"/>
        <v>1.2314469448172636</v>
      </c>
      <c r="K19465">
        <f t="shared" si="2130"/>
        <v>1.5164615778997725</v>
      </c>
      <c r="L19465">
        <f t="shared" si="2131"/>
        <v>42.224218993787403</v>
      </c>
      <c r="O19465">
        <f>VLOOKUP(D19465,'Manning''s Flow'!I$6:J$6004,2,TRUE)</f>
        <v>3.3160952336491167</v>
      </c>
      <c r="P19465">
        <f t="shared" si="2132"/>
        <v>1.6310952336491167</v>
      </c>
      <c r="Q19465">
        <f t="shared" si="2133"/>
        <v>2.6604716612328665</v>
      </c>
      <c r="R19465">
        <f t="shared" si="2134"/>
        <v>49.187225297333136</v>
      </c>
    </row>
    <row r="19466" spans="1:18" x14ac:dyDescent="0.3">
      <c r="A19466" s="14">
        <v>43961.53125</v>
      </c>
      <c r="B19466" s="15">
        <v>43961</v>
      </c>
      <c r="C19466" s="16">
        <v>0.53125</v>
      </c>
      <c r="D19466">
        <v>0.438</v>
      </c>
      <c r="E19466">
        <v>0.41</v>
      </c>
      <c r="F19466">
        <v>2.99</v>
      </c>
      <c r="G19466">
        <v>2.44225</v>
      </c>
      <c r="H19466" s="4"/>
      <c r="I19466">
        <f t="shared" si="2128"/>
        <v>5.8802956795960357</v>
      </c>
      <c r="J19466">
        <f t="shared" si="2129"/>
        <v>2.8902956795960355</v>
      </c>
      <c r="K19466">
        <f t="shared" si="2130"/>
        <v>8.353809115491508</v>
      </c>
      <c r="L19466">
        <f t="shared" si="2131"/>
        <v>49.152216777551445</v>
      </c>
      <c r="O19466">
        <f>VLOOKUP(D19466,'Manning''s Flow'!I$6:J$6004,2,TRUE)</f>
        <v>6.2782406072687857</v>
      </c>
      <c r="P19466">
        <f t="shared" si="2132"/>
        <v>3.2882406072687855</v>
      </c>
      <c r="Q19466">
        <f t="shared" si="2133"/>
        <v>10.812526291291391</v>
      </c>
      <c r="R19466">
        <f t="shared" si="2134"/>
        <v>52.375192557318449</v>
      </c>
    </row>
    <row r="19467" spans="1:18" x14ac:dyDescent="0.3">
      <c r="A19467" s="14">
        <v>43961.534722222219</v>
      </c>
      <c r="B19467" s="15">
        <v>43961</v>
      </c>
      <c r="C19467" s="16">
        <v>0.53472222222222221</v>
      </c>
      <c r="D19467">
        <v>0.42099999999999999</v>
      </c>
      <c r="E19467">
        <v>0.37</v>
      </c>
      <c r="F19467">
        <v>2.52</v>
      </c>
      <c r="G19467">
        <v>2.2617500000000001</v>
      </c>
      <c r="H19467" s="4"/>
      <c r="I19467">
        <f t="shared" si="2128"/>
        <v>5.3527471076135891</v>
      </c>
      <c r="J19467">
        <f t="shared" si="2129"/>
        <v>2.8327471076135891</v>
      </c>
      <c r="K19467">
        <f t="shared" si="2130"/>
        <v>8.0244561756931549</v>
      </c>
      <c r="L19467">
        <f t="shared" si="2131"/>
        <v>52.921370105162893</v>
      </c>
      <c r="O19467">
        <f>VLOOKUP(D19467,'Manning''s Flow'!I$6:J$6004,2,TRUE)</f>
        <v>5.9671973892893044</v>
      </c>
      <c r="P19467">
        <f t="shared" si="2132"/>
        <v>3.4471973892893044</v>
      </c>
      <c r="Q19467">
        <f t="shared" si="2133"/>
        <v>11.883169840722996</v>
      </c>
      <c r="R19467">
        <f t="shared" si="2134"/>
        <v>57.769119477709566</v>
      </c>
    </row>
    <row r="19468" spans="1:18" x14ac:dyDescent="0.3">
      <c r="A19468" s="14">
        <v>43961.538194444445</v>
      </c>
      <c r="B19468" s="15">
        <v>43961</v>
      </c>
      <c r="C19468" s="16">
        <v>0.53819444444444442</v>
      </c>
      <c r="D19468">
        <v>0.35299999999999998</v>
      </c>
      <c r="E19468">
        <v>0.35</v>
      </c>
      <c r="F19468">
        <v>1.8520000000000001</v>
      </c>
      <c r="G19468">
        <v>2.54175</v>
      </c>
      <c r="H19468" s="4"/>
      <c r="I19468">
        <f t="shared" si="2128"/>
        <v>3.5229779652257762</v>
      </c>
      <c r="J19468">
        <f t="shared" si="2129"/>
        <v>1.6709779652257761</v>
      </c>
      <c r="K19468">
        <f t="shared" si="2130"/>
        <v>2.7921673602700752</v>
      </c>
      <c r="L19468">
        <f t="shared" si="2131"/>
        <v>47.43083782298617</v>
      </c>
      <c r="O19468">
        <f>VLOOKUP(D19468,'Manning''s Flow'!I$6:J$6004,2,TRUE)</f>
        <v>4.0246507898596651</v>
      </c>
      <c r="P19468">
        <f t="shared" si="2132"/>
        <v>2.1726507898596648</v>
      </c>
      <c r="Q19468">
        <f t="shared" si="2133"/>
        <v>4.7204114546778255</v>
      </c>
      <c r="R19468">
        <f t="shared" si="2134"/>
        <v>53.983585242570143</v>
      </c>
    </row>
    <row r="19469" spans="1:18" x14ac:dyDescent="0.3">
      <c r="A19469" s="14">
        <v>43961.541666666664</v>
      </c>
      <c r="B19469" s="15">
        <v>43961</v>
      </c>
      <c r="C19469" s="16">
        <v>0.54166666666666663</v>
      </c>
      <c r="D19469">
        <v>0.46400000000000002</v>
      </c>
      <c r="E19469">
        <v>0.36</v>
      </c>
      <c r="F19469">
        <v>2.8050000000000002</v>
      </c>
      <c r="G19469">
        <v>2.4459999999999997</v>
      </c>
      <c r="H19469" s="4"/>
      <c r="I19469">
        <f t="shared" si="2128"/>
        <v>6.7431967845940175</v>
      </c>
      <c r="J19469">
        <f t="shared" si="2129"/>
        <v>3.9381967845940173</v>
      </c>
      <c r="K19469">
        <f t="shared" si="2130"/>
        <v>15.509393914186656</v>
      </c>
      <c r="L19469">
        <f t="shared" si="2131"/>
        <v>58.40251901874641</v>
      </c>
      <c r="O19469">
        <f>VLOOKUP(D19469,'Manning''s Flow'!I$6:J$6004,2,TRUE)</f>
        <v>7.2623340511230463</v>
      </c>
      <c r="P19469">
        <f t="shared" si="2132"/>
        <v>4.4573340511230466</v>
      </c>
      <c r="Q19469">
        <f t="shared" si="2133"/>
        <v>19.867826843300989</v>
      </c>
      <c r="R19469">
        <f t="shared" si="2134"/>
        <v>61.376053755524573</v>
      </c>
    </row>
    <row r="19470" spans="1:18" x14ac:dyDescent="0.3">
      <c r="A19470" s="14">
        <v>43961.545138888891</v>
      </c>
      <c r="B19470" s="15">
        <v>43961</v>
      </c>
      <c r="C19470" s="16">
        <v>0.54513888888888895</v>
      </c>
      <c r="D19470">
        <v>0.41299999999999998</v>
      </c>
      <c r="E19470">
        <v>0.4</v>
      </c>
      <c r="F19470">
        <v>2.6070000000000002</v>
      </c>
      <c r="G19470">
        <v>2.2865000000000002</v>
      </c>
      <c r="H19470" s="4"/>
      <c r="I19470">
        <f t="shared" si="2128"/>
        <v>5.1143716796947718</v>
      </c>
      <c r="J19470">
        <f t="shared" si="2129"/>
        <v>2.5073716796947716</v>
      </c>
      <c r="K19470">
        <f t="shared" si="2130"/>
        <v>6.2869127401353806</v>
      </c>
      <c r="L19470">
        <f t="shared" si="2131"/>
        <v>49.025996480654939</v>
      </c>
      <c r="O19470">
        <f>VLOOKUP(D19470,'Manning''s Flow'!I$6:J$6004,2,TRUE)</f>
        <v>5.6646000096992335</v>
      </c>
      <c r="P19470">
        <f t="shared" si="2132"/>
        <v>3.0576000096992333</v>
      </c>
      <c r="Q19470">
        <f t="shared" si="2133"/>
        <v>9.3489178193127511</v>
      </c>
      <c r="R19470">
        <f t="shared" si="2134"/>
        <v>53.977332988451884</v>
      </c>
    </row>
    <row r="19471" spans="1:18" x14ac:dyDescent="0.3">
      <c r="A19471" s="14">
        <v>43961.548611111109</v>
      </c>
      <c r="B19471" s="15">
        <v>43961</v>
      </c>
      <c r="C19471" s="16">
        <v>0.54861111111111105</v>
      </c>
      <c r="D19471">
        <v>0.38600000000000001</v>
      </c>
      <c r="E19471">
        <v>0.32</v>
      </c>
      <c r="F19471">
        <v>1.8819999999999999</v>
      </c>
      <c r="G19471">
        <v>2.5194999999999999</v>
      </c>
      <c r="H19471" s="4"/>
      <c r="I19471">
        <f t="shared" si="2128"/>
        <v>4.3558252073612458</v>
      </c>
      <c r="J19471">
        <f t="shared" si="2129"/>
        <v>2.4738252073612461</v>
      </c>
      <c r="K19471">
        <f t="shared" si="2130"/>
        <v>6.1198111565759126</v>
      </c>
      <c r="L19471">
        <f t="shared" si="2131"/>
        <v>56.79349123515189</v>
      </c>
      <c r="O19471">
        <f>VLOOKUP(D19471,'Manning''s Flow'!I$6:J$6004,2,TRUE)</f>
        <v>4.8071801833639327</v>
      </c>
      <c r="P19471">
        <f t="shared" si="2132"/>
        <v>2.925180183363933</v>
      </c>
      <c r="Q19471">
        <f t="shared" si="2133"/>
        <v>8.5566791051450526</v>
      </c>
      <c r="R19471">
        <f t="shared" si="2134"/>
        <v>60.850229693636578</v>
      </c>
    </row>
    <row r="19472" spans="1:18" x14ac:dyDescent="0.3">
      <c r="A19472" s="14">
        <v>43961.552083333336</v>
      </c>
      <c r="B19472" s="15">
        <v>43961</v>
      </c>
      <c r="C19472" s="16">
        <v>0.55208333333333337</v>
      </c>
      <c r="D19472">
        <v>0.45500000000000002</v>
      </c>
      <c r="E19472">
        <v>0.36</v>
      </c>
      <c r="F19472">
        <v>2.7839999999999998</v>
      </c>
      <c r="G19472">
        <v>2.3685</v>
      </c>
      <c r="H19472" s="4"/>
      <c r="I19472">
        <f t="shared" si="2128"/>
        <v>6.4367545736583578</v>
      </c>
      <c r="J19472">
        <f t="shared" si="2129"/>
        <v>3.652754573658358</v>
      </c>
      <c r="K19472">
        <f t="shared" si="2130"/>
        <v>13.342615975382053</v>
      </c>
      <c r="L19472">
        <f t="shared" si="2131"/>
        <v>56.74838976472423</v>
      </c>
      <c r="O19472">
        <f>VLOOKUP(D19472,'Manning''s Flow'!I$6:J$6004,2,TRUE)</f>
        <v>6.9257807194443393</v>
      </c>
      <c r="P19472">
        <f t="shared" si="2132"/>
        <v>4.1417807194443395</v>
      </c>
      <c r="Q19472">
        <f t="shared" si="2133"/>
        <v>17.154347527960869</v>
      </c>
      <c r="R19472">
        <f t="shared" si="2134"/>
        <v>59.802365786952571</v>
      </c>
    </row>
    <row r="19473" spans="1:18" x14ac:dyDescent="0.3">
      <c r="A19473" s="14">
        <v>43961.555555555555</v>
      </c>
      <c r="B19473" s="15">
        <v>43961</v>
      </c>
      <c r="C19473" s="16">
        <v>0.55555555555555558</v>
      </c>
      <c r="D19473">
        <v>0.38600000000000001</v>
      </c>
      <c r="E19473">
        <v>0.37</v>
      </c>
      <c r="F19473">
        <v>2.2010000000000001</v>
      </c>
      <c r="G19473">
        <v>2.4004999999999996</v>
      </c>
      <c r="H19473" s="4"/>
      <c r="I19473">
        <f t="shared" si="2128"/>
        <v>4.3558252073612458</v>
      </c>
      <c r="J19473">
        <f t="shared" si="2129"/>
        <v>2.1548252073612457</v>
      </c>
      <c r="K19473">
        <f t="shared" si="2130"/>
        <v>4.6432716742794353</v>
      </c>
      <c r="L19473">
        <f t="shared" si="2131"/>
        <v>49.46996504174777</v>
      </c>
      <c r="O19473">
        <f>VLOOKUP(D19473,'Manning''s Flow'!I$6:J$6004,2,TRUE)</f>
        <v>4.8071801833639327</v>
      </c>
      <c r="P19473">
        <f t="shared" si="2132"/>
        <v>2.6061801833639326</v>
      </c>
      <c r="Q19473">
        <f t="shared" si="2133"/>
        <v>6.7921751481588615</v>
      </c>
      <c r="R19473">
        <f t="shared" si="2134"/>
        <v>54.214322824492079</v>
      </c>
    </row>
    <row r="19474" spans="1:18" x14ac:dyDescent="0.3">
      <c r="A19474" s="14">
        <v>43961.559027777781</v>
      </c>
      <c r="B19474" s="15">
        <v>43961</v>
      </c>
      <c r="C19474" s="16">
        <v>0.55902777777777779</v>
      </c>
      <c r="D19474">
        <v>0.43</v>
      </c>
      <c r="E19474">
        <v>0.39</v>
      </c>
      <c r="F19474">
        <v>2.7349999999999999</v>
      </c>
      <c r="G19474">
        <v>2.6937499999999996</v>
      </c>
      <c r="H19474" s="4"/>
      <c r="I19474">
        <f t="shared" si="2128"/>
        <v>5.6284619785920018</v>
      </c>
      <c r="J19474">
        <f t="shared" si="2129"/>
        <v>2.8934619785920019</v>
      </c>
      <c r="K19474">
        <f t="shared" si="2130"/>
        <v>8.372122221557543</v>
      </c>
      <c r="L19474">
        <f t="shared" si="2131"/>
        <v>51.407684543261702</v>
      </c>
      <c r="O19474">
        <f>VLOOKUP(D19474,'Manning''s Flow'!I$6:J$6004,2,TRUE)</f>
        <v>6.2782406072687857</v>
      </c>
      <c r="P19474">
        <f t="shared" si="2132"/>
        <v>3.5432406072687859</v>
      </c>
      <c r="Q19474">
        <f t="shared" si="2133"/>
        <v>12.554554000998474</v>
      </c>
      <c r="R19474">
        <f t="shared" si="2134"/>
        <v>56.436840014804666</v>
      </c>
    </row>
    <row r="19475" spans="1:18" x14ac:dyDescent="0.3">
      <c r="A19475" s="14">
        <v>43961.5625</v>
      </c>
      <c r="B19475" s="15">
        <v>43961</v>
      </c>
      <c r="C19475" s="16">
        <v>0.5625</v>
      </c>
      <c r="D19475">
        <v>0.48099999999999998</v>
      </c>
      <c r="E19475">
        <v>0.37</v>
      </c>
      <c r="F19475">
        <v>3.0550000000000002</v>
      </c>
      <c r="G19475">
        <v>2.7169999999999996</v>
      </c>
      <c r="H19475" s="4"/>
      <c r="I19475">
        <f t="shared" si="2128"/>
        <v>7.344671442312487</v>
      </c>
      <c r="J19475">
        <f t="shared" si="2129"/>
        <v>4.2896714423124873</v>
      </c>
      <c r="K19475">
        <f t="shared" si="2130"/>
        <v>18.401281082991297</v>
      </c>
      <c r="L19475">
        <f t="shared" si="2131"/>
        <v>58.40521902177661</v>
      </c>
      <c r="O19475">
        <f>VLOOKUP(D19475,'Manning''s Flow'!I$6:J$6004,2,TRUE)</f>
        <v>7.9611437039127937</v>
      </c>
      <c r="P19475">
        <f t="shared" si="2132"/>
        <v>4.9061437039127931</v>
      </c>
      <c r="Q19475">
        <f t="shared" si="2133"/>
        <v>24.070246043443142</v>
      </c>
      <c r="R19475">
        <f t="shared" si="2134"/>
        <v>61.626116628211221</v>
      </c>
    </row>
    <row r="19476" spans="1:18" x14ac:dyDescent="0.3">
      <c r="A19476" s="14">
        <v>43961.565972222219</v>
      </c>
      <c r="B19476" s="15">
        <v>43961</v>
      </c>
      <c r="C19476" s="16">
        <v>0.56597222222222221</v>
      </c>
      <c r="D19476">
        <v>0.45500000000000002</v>
      </c>
      <c r="E19476">
        <v>0.38</v>
      </c>
      <c r="F19476">
        <v>2.8769999999999998</v>
      </c>
      <c r="G19476">
        <v>2.7557499999999999</v>
      </c>
      <c r="H19476" s="4"/>
      <c r="I19476">
        <f t="shared" si="2128"/>
        <v>6.4367545736583578</v>
      </c>
      <c r="J19476">
        <f t="shared" si="2129"/>
        <v>3.559754573658358</v>
      </c>
      <c r="K19476">
        <f t="shared" si="2130"/>
        <v>12.671852624681598</v>
      </c>
      <c r="L19476">
        <f t="shared" si="2131"/>
        <v>55.303562267640658</v>
      </c>
      <c r="O19476">
        <f>VLOOKUP(D19476,'Manning''s Flow'!I$6:J$6004,2,TRUE)</f>
        <v>6.9257807194443393</v>
      </c>
      <c r="P19476">
        <f t="shared" si="2132"/>
        <v>4.0487807194443395</v>
      </c>
      <c r="Q19476">
        <f t="shared" si="2133"/>
        <v>16.392625314144222</v>
      </c>
      <c r="R19476">
        <f t="shared" si="2134"/>
        <v>58.459556885439135</v>
      </c>
    </row>
    <row r="19477" spans="1:18" x14ac:dyDescent="0.3">
      <c r="A19477" s="14">
        <v>43961.569444444445</v>
      </c>
      <c r="B19477" s="15">
        <v>43961</v>
      </c>
      <c r="C19477" s="16">
        <v>0.56944444444444442</v>
      </c>
      <c r="D19477">
        <v>0.36899999999999999</v>
      </c>
      <c r="E19477">
        <v>0.42</v>
      </c>
      <c r="F19477">
        <v>2.3559999999999999</v>
      </c>
      <c r="G19477">
        <v>2.9042500000000002</v>
      </c>
      <c r="H19477" s="4"/>
      <c r="I19477">
        <f t="shared" si="2128"/>
        <v>3.9140195931546149</v>
      </c>
      <c r="J19477">
        <f t="shared" si="2129"/>
        <v>1.558019593154615</v>
      </c>
      <c r="K19477">
        <f t="shared" si="2130"/>
        <v>2.427425052653672</v>
      </c>
      <c r="L19477">
        <f t="shared" si="2131"/>
        <v>39.806126568183196</v>
      </c>
      <c r="O19477">
        <f>VLOOKUP(D19477,'Manning''s Flow'!I$6:J$6004,2,TRUE)</f>
        <v>4.2772278331697269</v>
      </c>
      <c r="P19477">
        <f t="shared" si="2132"/>
        <v>1.921227833169727</v>
      </c>
      <c r="Q19477">
        <f t="shared" si="2133"/>
        <v>3.6911163869460446</v>
      </c>
      <c r="R19477">
        <f t="shared" si="2134"/>
        <v>44.917594014297855</v>
      </c>
    </row>
    <row r="19478" spans="1:18" x14ac:dyDescent="0.3">
      <c r="A19478" s="14">
        <v>43961.572916666664</v>
      </c>
      <c r="B19478" s="15">
        <v>43961</v>
      </c>
      <c r="C19478" s="16">
        <v>0.57291666666666663</v>
      </c>
      <c r="D19478">
        <v>0.498</v>
      </c>
      <c r="E19478">
        <v>0.38</v>
      </c>
      <c r="F19478">
        <v>3.3290000000000002</v>
      </c>
      <c r="G19478">
        <v>2.8759999999999999</v>
      </c>
      <c r="H19478" s="4"/>
      <c r="I19478">
        <f t="shared" si="2128"/>
        <v>7.9760884849464455</v>
      </c>
      <c r="J19478">
        <f t="shared" si="2129"/>
        <v>4.6470884849464458</v>
      </c>
      <c r="K19478">
        <f t="shared" si="2130"/>
        <v>21.595431386921852</v>
      </c>
      <c r="L19478">
        <f t="shared" si="2131"/>
        <v>58.262749889460984</v>
      </c>
      <c r="O19478">
        <f>VLOOKUP(D19478,'Manning''s Flow'!I$6:J$6004,2,TRUE)</f>
        <v>8.3234528388050908</v>
      </c>
      <c r="P19478">
        <f t="shared" si="2132"/>
        <v>4.9944528388050902</v>
      </c>
      <c r="Q19478">
        <f t="shared" si="2133"/>
        <v>24.944559159048225</v>
      </c>
      <c r="R19478">
        <f t="shared" si="2134"/>
        <v>60.004579055464326</v>
      </c>
    </row>
    <row r="19479" spans="1:18" x14ac:dyDescent="0.3">
      <c r="A19479" s="14">
        <v>43961.576388888891</v>
      </c>
      <c r="B19479" s="15">
        <v>43961</v>
      </c>
      <c r="C19479" s="16">
        <v>0.57638888888888895</v>
      </c>
      <c r="D19479">
        <v>0.42099999999999999</v>
      </c>
      <c r="E19479">
        <v>0.43</v>
      </c>
      <c r="F19479">
        <v>2.9420000000000002</v>
      </c>
      <c r="G19479">
        <v>2.6920000000000002</v>
      </c>
      <c r="H19479" s="4"/>
      <c r="I19479">
        <f t="shared" si="2128"/>
        <v>5.3527471076135891</v>
      </c>
      <c r="J19479">
        <f t="shared" si="2129"/>
        <v>2.4107471076135889</v>
      </c>
      <c r="K19479">
        <f t="shared" si="2130"/>
        <v>5.8117016168672846</v>
      </c>
      <c r="L19479">
        <f t="shared" si="2131"/>
        <v>45.037567797376674</v>
      </c>
      <c r="O19479">
        <f>VLOOKUP(D19479,'Manning''s Flow'!I$6:J$6004,2,TRUE)</f>
        <v>5.9671973892893044</v>
      </c>
      <c r="P19479">
        <f t="shared" si="2132"/>
        <v>3.0251973892893043</v>
      </c>
      <c r="Q19479">
        <f t="shared" si="2133"/>
        <v>9.151819244162823</v>
      </c>
      <c r="R19479">
        <f t="shared" si="2134"/>
        <v>50.697122818818073</v>
      </c>
    </row>
    <row r="19480" spans="1:18" x14ac:dyDescent="0.3">
      <c r="A19480" s="14">
        <v>43961.579861111109</v>
      </c>
      <c r="B19480" s="15">
        <v>43961</v>
      </c>
      <c r="C19480" s="16">
        <v>0.57986111111111105</v>
      </c>
      <c r="D19480">
        <v>0.35299999999999998</v>
      </c>
      <c r="E19480">
        <v>0.41</v>
      </c>
      <c r="F19480">
        <v>2.141</v>
      </c>
      <c r="G19480">
        <v>2.782</v>
      </c>
      <c r="H19480" s="4"/>
      <c r="I19480">
        <f t="shared" si="2128"/>
        <v>3.5229779652257762</v>
      </c>
      <c r="J19480">
        <f t="shared" si="2129"/>
        <v>1.3819779652257762</v>
      </c>
      <c r="K19480">
        <f t="shared" si="2130"/>
        <v>1.9098630963695766</v>
      </c>
      <c r="L19480">
        <f t="shared" si="2131"/>
        <v>39.227550636616307</v>
      </c>
      <c r="O19480">
        <f>VLOOKUP(D19480,'Manning''s Flow'!I$6:J$6004,2,TRUE)</f>
        <v>4.0246507898596651</v>
      </c>
      <c r="P19480">
        <f t="shared" si="2132"/>
        <v>1.8836507898596651</v>
      </c>
      <c r="Q19480">
        <f t="shared" si="2133"/>
        <v>3.5481402981389398</v>
      </c>
      <c r="R19480">
        <f t="shared" si="2134"/>
        <v>46.802838015303827</v>
      </c>
    </row>
    <row r="19481" spans="1:18" x14ac:dyDescent="0.3">
      <c r="A19481" s="14">
        <v>43961.583333333336</v>
      </c>
      <c r="B19481" s="15">
        <v>43961</v>
      </c>
      <c r="C19481" s="16">
        <v>0.58333333333333337</v>
      </c>
      <c r="D19481">
        <v>0.45500000000000002</v>
      </c>
      <c r="E19481">
        <v>0.36</v>
      </c>
      <c r="F19481">
        <v>2.7160000000000002</v>
      </c>
      <c r="G19481">
        <v>2.51675</v>
      </c>
      <c r="H19481" s="4"/>
      <c r="I19481">
        <f t="shared" si="2128"/>
        <v>6.4367545736583578</v>
      </c>
      <c r="J19481">
        <f t="shared" si="2129"/>
        <v>3.7207545736583576</v>
      </c>
      <c r="K19481">
        <f t="shared" si="2130"/>
        <v>13.844014597399587</v>
      </c>
      <c r="L19481">
        <f t="shared" si="2131"/>
        <v>57.804822773344469</v>
      </c>
      <c r="O19481">
        <f>VLOOKUP(D19481,'Manning''s Flow'!I$6:J$6004,2,TRUE)</f>
        <v>6.9257807194443393</v>
      </c>
      <c r="P19481">
        <f t="shared" si="2132"/>
        <v>4.2097807194443391</v>
      </c>
      <c r="Q19481">
        <f t="shared" si="2133"/>
        <v>17.722253705805297</v>
      </c>
      <c r="R19481">
        <f t="shared" si="2134"/>
        <v>60.784204553650568</v>
      </c>
    </row>
    <row r="19482" spans="1:18" x14ac:dyDescent="0.3">
      <c r="A19482" s="14">
        <v>43961.586805555555</v>
      </c>
      <c r="B19482" s="15">
        <v>43961</v>
      </c>
      <c r="C19482" s="16">
        <v>0.58680555555555558</v>
      </c>
      <c r="D19482">
        <v>0.38700000000000001</v>
      </c>
      <c r="E19482">
        <v>0.38</v>
      </c>
      <c r="F19482">
        <v>2.2679999999999998</v>
      </c>
      <c r="G19482">
        <v>2.2262499999999998</v>
      </c>
      <c r="H19482" s="4"/>
      <c r="I19482">
        <f t="shared" si="2128"/>
        <v>4.3826680255929746</v>
      </c>
      <c r="J19482">
        <f t="shared" si="2129"/>
        <v>2.1146680255929748</v>
      </c>
      <c r="K19482">
        <f t="shared" si="2130"/>
        <v>4.4718208584652901</v>
      </c>
      <c r="L19482">
        <f t="shared" si="2131"/>
        <v>48.250700560576007</v>
      </c>
      <c r="O19482">
        <f>VLOOKUP(D19482,'Manning''s Flow'!I$6:J$6004,2,TRUE)</f>
        <v>4.8071801833639327</v>
      </c>
      <c r="P19482">
        <f t="shared" si="2132"/>
        <v>2.5391801833639329</v>
      </c>
      <c r="Q19482">
        <f t="shared" si="2133"/>
        <v>6.4474360035880958</v>
      </c>
      <c r="R19482">
        <f t="shared" si="2134"/>
        <v>52.820574359812831</v>
      </c>
    </row>
    <row r="19483" spans="1:18" x14ac:dyDescent="0.3">
      <c r="A19483" s="14">
        <v>43961.590277777781</v>
      </c>
      <c r="B19483" s="15">
        <v>43961</v>
      </c>
      <c r="C19483" s="16">
        <v>0.59027777777777779</v>
      </c>
      <c r="D19483">
        <v>0.34300000000000003</v>
      </c>
      <c r="E19483">
        <v>0.36</v>
      </c>
      <c r="F19483">
        <v>1.78</v>
      </c>
      <c r="G19483">
        <v>2.5415000000000001</v>
      </c>
      <c r="H19483" s="4"/>
      <c r="I19483">
        <f t="shared" si="2128"/>
        <v>3.2905976025621109</v>
      </c>
      <c r="J19483">
        <f t="shared" si="2129"/>
        <v>1.5105976025621108</v>
      </c>
      <c r="K19483">
        <f t="shared" si="2130"/>
        <v>2.2819051168663971</v>
      </c>
      <c r="L19483">
        <f t="shared" si="2131"/>
        <v>45.906482195997953</v>
      </c>
      <c r="O19483">
        <f>VLOOKUP(D19483,'Manning''s Flow'!I$6:J$6004,2,TRUE)</f>
        <v>3.7802937086823651</v>
      </c>
      <c r="P19483">
        <f t="shared" si="2132"/>
        <v>2.0002937086823653</v>
      </c>
      <c r="Q19483">
        <f t="shared" si="2133"/>
        <v>4.0011749209942513</v>
      </c>
      <c r="R19483">
        <f t="shared" si="2134"/>
        <v>52.913711548079021</v>
      </c>
    </row>
    <row r="19484" spans="1:18" x14ac:dyDescent="0.3">
      <c r="A19484" s="14">
        <v>43961.59375</v>
      </c>
      <c r="B19484" s="15">
        <v>43961</v>
      </c>
      <c r="C19484" s="16">
        <v>0.59375</v>
      </c>
      <c r="D19484">
        <v>0.48099999999999998</v>
      </c>
      <c r="E19484">
        <v>0.41</v>
      </c>
      <c r="F19484">
        <v>3.4020000000000001</v>
      </c>
      <c r="G19484">
        <v>2.6085000000000003</v>
      </c>
      <c r="H19484" s="4"/>
      <c r="I19484">
        <f t="shared" si="2128"/>
        <v>7.344671442312487</v>
      </c>
      <c r="J19484">
        <f t="shared" si="2129"/>
        <v>3.9426714423124869</v>
      </c>
      <c r="K19484">
        <f t="shared" si="2130"/>
        <v>15.544658102026427</v>
      </c>
      <c r="L19484">
        <f t="shared" si="2131"/>
        <v>53.680705437670703</v>
      </c>
      <c r="O19484">
        <f>VLOOKUP(D19484,'Manning''s Flow'!I$6:J$6004,2,TRUE)</f>
        <v>7.9611437039127937</v>
      </c>
      <c r="P19484">
        <f t="shared" si="2132"/>
        <v>4.5591437039127936</v>
      </c>
      <c r="Q19484">
        <f t="shared" si="2133"/>
        <v>20.785791312927667</v>
      </c>
      <c r="R19484">
        <f t="shared" si="2134"/>
        <v>57.267446405621804</v>
      </c>
    </row>
    <row r="19485" spans="1:18" x14ac:dyDescent="0.3">
      <c r="A19485" s="14">
        <v>43961.597222222219</v>
      </c>
      <c r="B19485" s="15">
        <v>43961</v>
      </c>
      <c r="C19485" s="16">
        <v>0.59722222222222221</v>
      </c>
      <c r="D19485">
        <v>0.45500000000000002</v>
      </c>
      <c r="E19485">
        <v>0.39</v>
      </c>
      <c r="F19485">
        <v>2.984</v>
      </c>
      <c r="G19485">
        <v>2.597</v>
      </c>
      <c r="H19485" s="4"/>
      <c r="I19485">
        <f t="shared" si="2128"/>
        <v>6.4367545736583578</v>
      </c>
      <c r="J19485">
        <f t="shared" si="2129"/>
        <v>3.4527545736583578</v>
      </c>
      <c r="K19485">
        <f t="shared" si="2130"/>
        <v>11.921514145918708</v>
      </c>
      <c r="L19485">
        <f t="shared" si="2131"/>
        <v>53.641233857017632</v>
      </c>
      <c r="O19485">
        <f>VLOOKUP(D19485,'Manning''s Flow'!I$6:J$6004,2,TRUE)</f>
        <v>6.9257807194443393</v>
      </c>
      <c r="P19485">
        <f t="shared" si="2132"/>
        <v>3.9417807194443393</v>
      </c>
      <c r="Q19485">
        <f t="shared" si="2133"/>
        <v>15.537635240183134</v>
      </c>
      <c r="R19485">
        <f t="shared" si="2134"/>
        <v>56.914604708429053</v>
      </c>
    </row>
    <row r="19486" spans="1:18" x14ac:dyDescent="0.3">
      <c r="A19486" s="14">
        <v>43961.600694444445</v>
      </c>
      <c r="B19486" s="15">
        <v>43961</v>
      </c>
      <c r="C19486" s="16">
        <v>0.60069444444444442</v>
      </c>
      <c r="D19486">
        <v>0.37</v>
      </c>
      <c r="E19486">
        <v>0.4</v>
      </c>
      <c r="F19486">
        <v>2.222</v>
      </c>
      <c r="G19486">
        <v>2.7822500000000003</v>
      </c>
      <c r="H19486" s="4"/>
      <c r="I19486">
        <f t="shared" si="2128"/>
        <v>3.9392530751019552</v>
      </c>
      <c r="J19486">
        <f t="shared" si="2129"/>
        <v>1.7172530751019552</v>
      </c>
      <c r="K19486">
        <f t="shared" si="2130"/>
        <v>2.9489581239471216</v>
      </c>
      <c r="L19486">
        <f t="shared" si="2131"/>
        <v>43.593367634992823</v>
      </c>
      <c r="O19486">
        <f>VLOOKUP(D19486,'Manning''s Flow'!I$6:J$6004,2,TRUE)</f>
        <v>4.5380596632535068</v>
      </c>
      <c r="P19486">
        <f t="shared" si="2132"/>
        <v>2.3160596632535069</v>
      </c>
      <c r="Q19486">
        <f t="shared" si="2133"/>
        <v>5.3641323637499481</v>
      </c>
      <c r="R19486">
        <f t="shared" si="2134"/>
        <v>51.036342294209412</v>
      </c>
    </row>
    <row r="19487" spans="1:18" x14ac:dyDescent="0.3">
      <c r="A19487" s="14">
        <v>43961.604166666664</v>
      </c>
      <c r="B19487" s="15">
        <v>43961</v>
      </c>
      <c r="C19487" s="16">
        <v>0.60416666666666663</v>
      </c>
      <c r="D19487">
        <v>0.43</v>
      </c>
      <c r="E19487">
        <v>0.36</v>
      </c>
      <c r="F19487">
        <v>2.5209999999999999</v>
      </c>
      <c r="G19487">
        <v>2.6639999999999997</v>
      </c>
      <c r="H19487" s="4"/>
      <c r="I19487">
        <f t="shared" si="2128"/>
        <v>5.6284619785920018</v>
      </c>
      <c r="J19487">
        <f t="shared" si="2129"/>
        <v>3.1074619785920019</v>
      </c>
      <c r="K19487">
        <f t="shared" si="2130"/>
        <v>9.6563199483949198</v>
      </c>
      <c r="L19487">
        <f t="shared" si="2131"/>
        <v>55.209788933660967</v>
      </c>
      <c r="O19487">
        <f>VLOOKUP(D19487,'Manning''s Flow'!I$6:J$6004,2,TRUE)</f>
        <v>6.2782406072687857</v>
      </c>
      <c r="P19487">
        <f t="shared" si="2132"/>
        <v>3.7572406072687858</v>
      </c>
      <c r="Q19487">
        <f t="shared" si="2133"/>
        <v>14.116856980909514</v>
      </c>
      <c r="R19487">
        <f t="shared" si="2134"/>
        <v>59.845438273244092</v>
      </c>
    </row>
    <row r="19488" spans="1:18" x14ac:dyDescent="0.3">
      <c r="A19488" s="14">
        <v>43961.607638888891</v>
      </c>
      <c r="B19488" s="15">
        <v>43961</v>
      </c>
      <c r="C19488" s="16">
        <v>0.60763888888888895</v>
      </c>
      <c r="D19488">
        <v>0.46400000000000002</v>
      </c>
      <c r="E19488">
        <v>0.37</v>
      </c>
      <c r="F19488">
        <v>2.9289999999999998</v>
      </c>
      <c r="G19488">
        <v>2.5355000000000003</v>
      </c>
      <c r="H19488" s="4"/>
      <c r="I19488">
        <f t="shared" si="2128"/>
        <v>6.7431967845940175</v>
      </c>
      <c r="J19488">
        <f t="shared" si="2129"/>
        <v>3.8141967845940177</v>
      </c>
      <c r="K19488">
        <f t="shared" si="2130"/>
        <v>14.548097111607344</v>
      </c>
      <c r="L19488">
        <f t="shared" si="2131"/>
        <v>56.563628593906678</v>
      </c>
      <c r="O19488">
        <f>VLOOKUP(D19488,'Manning''s Flow'!I$6:J$6004,2,TRUE)</f>
        <v>7.2623340511230463</v>
      </c>
      <c r="P19488">
        <f t="shared" si="2132"/>
        <v>4.333334051123046</v>
      </c>
      <c r="Q19488">
        <f t="shared" si="2133"/>
        <v>18.777783998622471</v>
      </c>
      <c r="R19488">
        <f t="shared" si="2134"/>
        <v>59.668613707640446</v>
      </c>
    </row>
    <row r="19489" spans="1:18" x14ac:dyDescent="0.3">
      <c r="A19489" s="14">
        <v>43961.611111111109</v>
      </c>
      <c r="B19489" s="15">
        <v>43961</v>
      </c>
      <c r="C19489" s="16">
        <v>0.61111111111111105</v>
      </c>
      <c r="D19489">
        <v>0.41199999999999998</v>
      </c>
      <c r="E19489">
        <v>0.38</v>
      </c>
      <c r="F19489">
        <v>2.4700000000000002</v>
      </c>
      <c r="G19489">
        <v>2.5469999999999997</v>
      </c>
      <c r="H19489" s="4"/>
      <c r="I19489">
        <f t="shared" si="2128"/>
        <v>5.085016054046112</v>
      </c>
      <c r="J19489">
        <f t="shared" si="2129"/>
        <v>2.6150160540461118</v>
      </c>
      <c r="K19489">
        <f t="shared" si="2130"/>
        <v>6.8383089629188971</v>
      </c>
      <c r="L19489">
        <f t="shared" si="2131"/>
        <v>51.425915400313471</v>
      </c>
      <c r="O19489">
        <f>VLOOKUP(D19489,'Manning''s Flow'!I$6:J$6004,2,TRUE)</f>
        <v>5.6646000096992335</v>
      </c>
      <c r="P19489">
        <f t="shared" si="2132"/>
        <v>3.1946000096992333</v>
      </c>
      <c r="Q19489">
        <f t="shared" si="2133"/>
        <v>10.205469221970342</v>
      </c>
      <c r="R19489">
        <f t="shared" si="2134"/>
        <v>56.395862094927566</v>
      </c>
    </row>
    <row r="19490" spans="1:18" x14ac:dyDescent="0.3">
      <c r="A19490" s="14">
        <v>43961.614583333336</v>
      </c>
      <c r="B19490" s="15">
        <v>43961</v>
      </c>
      <c r="C19490" s="16">
        <v>0.61458333333333337</v>
      </c>
      <c r="D19490">
        <v>0.37</v>
      </c>
      <c r="E19490">
        <v>0.41</v>
      </c>
      <c r="F19490">
        <v>2.2679999999999998</v>
      </c>
      <c r="G19490">
        <v>2.4372499999999997</v>
      </c>
      <c r="H19490" s="4"/>
      <c r="I19490">
        <f t="shared" si="2128"/>
        <v>3.9392530751019552</v>
      </c>
      <c r="J19490">
        <f t="shared" si="2129"/>
        <v>1.6712530751019554</v>
      </c>
      <c r="K19490">
        <f t="shared" si="2130"/>
        <v>2.7930868410377423</v>
      </c>
      <c r="L19490">
        <f t="shared" si="2131"/>
        <v>42.425633571630847</v>
      </c>
      <c r="O19490">
        <f>VLOOKUP(D19490,'Manning''s Flow'!I$6:J$6004,2,TRUE)</f>
        <v>4.5380596632535068</v>
      </c>
      <c r="P19490">
        <f t="shared" si="2132"/>
        <v>2.2700596632535071</v>
      </c>
      <c r="Q19490">
        <f t="shared" si="2133"/>
        <v>5.153170874730626</v>
      </c>
      <c r="R19490">
        <f t="shared" si="2134"/>
        <v>50.022693214791616</v>
      </c>
    </row>
    <row r="19491" spans="1:18" x14ac:dyDescent="0.3">
      <c r="A19491" s="14">
        <v>43961.618055555555</v>
      </c>
      <c r="B19491" s="15">
        <v>43961</v>
      </c>
      <c r="C19491" s="16">
        <v>0.61805555555555558</v>
      </c>
      <c r="D19491">
        <v>0.35199999999999998</v>
      </c>
      <c r="E19491">
        <v>0.4</v>
      </c>
      <c r="F19491">
        <v>2.0819999999999999</v>
      </c>
      <c r="G19491">
        <v>2.1937499999999996</v>
      </c>
      <c r="H19491" s="4"/>
      <c r="I19491">
        <f t="shared" si="2128"/>
        <v>3.4993263203217064</v>
      </c>
      <c r="J19491">
        <f t="shared" si="2129"/>
        <v>1.4173263203217066</v>
      </c>
      <c r="K19491">
        <f t="shared" si="2130"/>
        <v>2.008813898276669</v>
      </c>
      <c r="L19491">
        <f t="shared" si="2131"/>
        <v>40.502833705186042</v>
      </c>
      <c r="O19491">
        <f>VLOOKUP(D19491,'Manning''s Flow'!I$6:J$6004,2,TRUE)</f>
        <v>4.0246507898596651</v>
      </c>
      <c r="P19491">
        <f t="shared" si="2132"/>
        <v>1.9426507898596652</v>
      </c>
      <c r="Q19491">
        <f t="shared" si="2133"/>
        <v>3.7738920913423812</v>
      </c>
      <c r="R19491">
        <f t="shared" si="2134"/>
        <v>48.268803712219793</v>
      </c>
    </row>
    <row r="19492" spans="1:18" x14ac:dyDescent="0.3">
      <c r="A19492" s="14">
        <v>43961.621527777781</v>
      </c>
      <c r="B19492" s="15">
        <v>43961</v>
      </c>
      <c r="C19492" s="16">
        <v>0.62152777777777779</v>
      </c>
      <c r="D19492">
        <v>0.33500000000000002</v>
      </c>
      <c r="E19492">
        <v>0.41</v>
      </c>
      <c r="F19492">
        <v>1.9550000000000001</v>
      </c>
      <c r="G19492">
        <v>2.0194999999999999</v>
      </c>
      <c r="H19492" s="4"/>
      <c r="I19492">
        <f t="shared" si="2128"/>
        <v>3.1112705863441912</v>
      </c>
      <c r="J19492">
        <f t="shared" si="2129"/>
        <v>1.1562705863441911</v>
      </c>
      <c r="K19492">
        <f t="shared" si="2130"/>
        <v>1.3369616688447394</v>
      </c>
      <c r="L19492">
        <f t="shared" si="2131"/>
        <v>37.163935255879935</v>
      </c>
      <c r="O19492">
        <f>VLOOKUP(D19492,'Manning''s Flow'!I$6:J$6004,2,TRUE)</f>
        <v>3.544120795356513</v>
      </c>
      <c r="P19492">
        <f t="shared" si="2132"/>
        <v>1.589120795356513</v>
      </c>
      <c r="Q19492">
        <f t="shared" si="2133"/>
        <v>2.5253049022345162</v>
      </c>
      <c r="R19492">
        <f t="shared" si="2134"/>
        <v>44.83822327496766</v>
      </c>
    </row>
    <row r="19493" spans="1:18" x14ac:dyDescent="0.3">
      <c r="A19493" s="14">
        <v>43961.625</v>
      </c>
      <c r="B19493" s="15">
        <v>43961</v>
      </c>
      <c r="C19493" s="16">
        <v>0.625</v>
      </c>
      <c r="D19493">
        <v>0.36</v>
      </c>
      <c r="E19493">
        <v>0.33</v>
      </c>
      <c r="F19493">
        <v>1.7729999999999999</v>
      </c>
      <c r="G19493">
        <v>2.1079999999999997</v>
      </c>
      <c r="H19493" s="4"/>
      <c r="I19493">
        <f t="shared" si="2128"/>
        <v>3.6911286049242795</v>
      </c>
      <c r="J19493">
        <f t="shared" si="2129"/>
        <v>1.9181286049242796</v>
      </c>
      <c r="K19493">
        <f t="shared" si="2130"/>
        <v>3.6792173450287633</v>
      </c>
      <c r="L19493">
        <f t="shared" si="2131"/>
        <v>51.965910978158092</v>
      </c>
      <c r="O19493">
        <f>VLOOKUP(D19493,'Manning''s Flow'!I$6:J$6004,2,TRUE)</f>
        <v>4.2772278331697269</v>
      </c>
      <c r="P19493">
        <f t="shared" si="2132"/>
        <v>2.5042278331697272</v>
      </c>
      <c r="Q19493">
        <f t="shared" si="2133"/>
        <v>6.2711570404219472</v>
      </c>
      <c r="R19493">
        <f t="shared" si="2134"/>
        <v>58.547917736566255</v>
      </c>
    </row>
    <row r="19494" spans="1:18" x14ac:dyDescent="0.3">
      <c r="A19494" s="14">
        <v>43961.631944444445</v>
      </c>
      <c r="B19494" s="15">
        <v>43961</v>
      </c>
      <c r="C19494" s="16">
        <v>0.63194444444444442</v>
      </c>
      <c r="D19494">
        <v>0.35199999999999998</v>
      </c>
      <c r="E19494">
        <v>0.26</v>
      </c>
      <c r="F19494">
        <v>1.3360000000000001</v>
      </c>
      <c r="G19494">
        <v>1.9492499999999999</v>
      </c>
      <c r="H19494" s="4"/>
      <c r="I19494">
        <f t="shared" si="2128"/>
        <v>3.4993263203217064</v>
      </c>
      <c r="J19494">
        <f t="shared" si="2129"/>
        <v>2.1633263203217066</v>
      </c>
      <c r="K19494">
        <f t="shared" si="2130"/>
        <v>4.6799807681966552</v>
      </c>
      <c r="L19494">
        <f t="shared" si="2131"/>
        <v>61.821222781041577</v>
      </c>
      <c r="O19494">
        <f>VLOOKUP(D19494,'Manning''s Flow'!I$6:J$6004,2,TRUE)</f>
        <v>4.0246507898596651</v>
      </c>
      <c r="P19494">
        <f t="shared" si="2132"/>
        <v>2.6886507898596648</v>
      </c>
      <c r="Q19494">
        <f t="shared" si="2133"/>
        <v>7.2288430698129993</v>
      </c>
      <c r="R19494">
        <f t="shared" si="2134"/>
        <v>66.804573371530068</v>
      </c>
    </row>
    <row r="19495" spans="1:18" x14ac:dyDescent="0.3">
      <c r="A19495" s="14">
        <v>43961.635416666664</v>
      </c>
      <c r="B19495" s="15">
        <v>43961</v>
      </c>
      <c r="C19495" s="16">
        <v>0.63541666666666663</v>
      </c>
      <c r="D19495">
        <v>0.34300000000000003</v>
      </c>
      <c r="E19495">
        <v>0.41</v>
      </c>
      <c r="F19495">
        <v>2.0659999999999998</v>
      </c>
      <c r="G19495">
        <v>1.9435</v>
      </c>
      <c r="H19495" s="4"/>
      <c r="I19495">
        <f t="shared" si="2128"/>
        <v>3.2905976025621109</v>
      </c>
      <c r="J19495">
        <f t="shared" si="2129"/>
        <v>1.224597602562111</v>
      </c>
      <c r="K19495">
        <f t="shared" si="2130"/>
        <v>1.49963928820087</v>
      </c>
      <c r="L19495">
        <f t="shared" si="2131"/>
        <v>37.215051807265041</v>
      </c>
      <c r="O19495">
        <f>VLOOKUP(D19495,'Manning''s Flow'!I$6:J$6004,2,TRUE)</f>
        <v>3.7802937086823651</v>
      </c>
      <c r="P19495">
        <f t="shared" si="2132"/>
        <v>1.7142937086823653</v>
      </c>
      <c r="Q19495">
        <f t="shared" si="2133"/>
        <v>2.9388029196279382</v>
      </c>
      <c r="R19495">
        <f t="shared" si="2134"/>
        <v>45.348161830523175</v>
      </c>
    </row>
    <row r="19496" spans="1:18" x14ac:dyDescent="0.3">
      <c r="A19496" s="14">
        <v>43961.638888888891</v>
      </c>
      <c r="B19496" s="15">
        <v>43961</v>
      </c>
      <c r="C19496" s="16">
        <v>0.63888888888888895</v>
      </c>
      <c r="D19496">
        <v>0.36199999999999999</v>
      </c>
      <c r="E19496">
        <v>0.32</v>
      </c>
      <c r="F19496">
        <v>1.75</v>
      </c>
      <c r="G19496">
        <v>2.0564999999999998</v>
      </c>
      <c r="H19496" s="4"/>
      <c r="I19496">
        <f t="shared" si="2128"/>
        <v>3.7400067812126569</v>
      </c>
      <c r="J19496">
        <f t="shared" si="2129"/>
        <v>1.9900067812126569</v>
      </c>
      <c r="K19496">
        <f t="shared" si="2130"/>
        <v>3.9601269892723594</v>
      </c>
      <c r="L19496">
        <f t="shared" si="2131"/>
        <v>53.208640989881275</v>
      </c>
      <c r="O19496">
        <f>VLOOKUP(D19496,'Manning''s Flow'!I$6:J$6004,2,TRUE)</f>
        <v>4.2772278331697269</v>
      </c>
      <c r="P19496">
        <f t="shared" si="2132"/>
        <v>2.5272278331697269</v>
      </c>
      <c r="Q19496">
        <f t="shared" si="2133"/>
        <v>6.386880520747753</v>
      </c>
      <c r="R19496">
        <f t="shared" si="2134"/>
        <v>59.085649204168611</v>
      </c>
    </row>
    <row r="19497" spans="1:18" x14ac:dyDescent="0.3">
      <c r="A19497" s="14">
        <v>43961.642361111109</v>
      </c>
      <c r="B19497" s="15">
        <v>43961</v>
      </c>
      <c r="C19497" s="16">
        <v>0.64236111111111105</v>
      </c>
      <c r="D19497">
        <v>0.46400000000000002</v>
      </c>
      <c r="E19497">
        <v>0.39</v>
      </c>
      <c r="F19497">
        <v>3.0739999999999998</v>
      </c>
      <c r="G19497">
        <v>2.3694999999999999</v>
      </c>
      <c r="H19497" s="4"/>
      <c r="I19497">
        <f t="shared" si="2128"/>
        <v>6.7431967845940175</v>
      </c>
      <c r="J19497">
        <f t="shared" si="2129"/>
        <v>3.6691967845940177</v>
      </c>
      <c r="K19497">
        <f t="shared" si="2130"/>
        <v>13.463005044075079</v>
      </c>
      <c r="L19497">
        <f t="shared" si="2131"/>
        <v>54.413313177763442</v>
      </c>
      <c r="O19497">
        <f>VLOOKUP(D19497,'Manning''s Flow'!I$6:J$6004,2,TRUE)</f>
        <v>7.2623340511230463</v>
      </c>
      <c r="P19497">
        <f t="shared" si="2132"/>
        <v>4.1883340511230465</v>
      </c>
      <c r="Q19497">
        <f t="shared" si="2133"/>
        <v>17.54214212379679</v>
      </c>
      <c r="R19497">
        <f t="shared" si="2134"/>
        <v>57.672010425840483</v>
      </c>
    </row>
    <row r="19498" spans="1:18" x14ac:dyDescent="0.3">
      <c r="A19498" s="14">
        <v>43961.645833333336</v>
      </c>
      <c r="B19498" s="15">
        <v>43961</v>
      </c>
      <c r="C19498" s="16">
        <v>0.64583333333333337</v>
      </c>
      <c r="D19498">
        <v>0.40400000000000003</v>
      </c>
      <c r="E19498">
        <v>0.41</v>
      </c>
      <c r="F19498">
        <v>2.5880000000000001</v>
      </c>
      <c r="G19498">
        <v>2.3907499999999997</v>
      </c>
      <c r="H19498" s="4"/>
      <c r="I19498">
        <f t="shared" si="2128"/>
        <v>4.8536833548684584</v>
      </c>
      <c r="J19498">
        <f t="shared" si="2129"/>
        <v>2.2656833548684583</v>
      </c>
      <c r="K19498">
        <f t="shared" si="2130"/>
        <v>5.1333210645279923</v>
      </c>
      <c r="L19498">
        <f t="shared" si="2131"/>
        <v>46.679669628548758</v>
      </c>
      <c r="O19498">
        <f>VLOOKUP(D19498,'Manning''s Flow'!I$6:J$6004,2,TRUE)</f>
        <v>5.3704185641070268</v>
      </c>
      <c r="P19498">
        <f t="shared" si="2132"/>
        <v>2.7824185641070267</v>
      </c>
      <c r="Q19498">
        <f t="shared" si="2133"/>
        <v>7.7418530658874083</v>
      </c>
      <c r="R19498">
        <f t="shared" si="2134"/>
        <v>51.810087628983105</v>
      </c>
    </row>
    <row r="19499" spans="1:18" x14ac:dyDescent="0.3">
      <c r="A19499" s="14">
        <v>43961.649305555555</v>
      </c>
      <c r="B19499" s="15">
        <v>43961</v>
      </c>
      <c r="C19499" s="16">
        <v>0.64930555555555558</v>
      </c>
      <c r="D19499">
        <v>0.38700000000000001</v>
      </c>
      <c r="E19499">
        <v>0.36</v>
      </c>
      <c r="F19499">
        <v>2.1509999999999998</v>
      </c>
      <c r="G19499">
        <v>2.6159999999999997</v>
      </c>
      <c r="H19499" s="4"/>
      <c r="I19499">
        <f t="shared" si="2128"/>
        <v>4.3826680255929746</v>
      </c>
      <c r="J19499">
        <f t="shared" si="2129"/>
        <v>2.2316680255929748</v>
      </c>
      <c r="K19499">
        <f t="shared" si="2130"/>
        <v>4.9803421764540463</v>
      </c>
      <c r="L19499">
        <f t="shared" si="2131"/>
        <v>50.920307277689147</v>
      </c>
      <c r="O19499">
        <f>VLOOKUP(D19499,'Manning''s Flow'!I$6:J$6004,2,TRUE)</f>
        <v>4.8071801833639327</v>
      </c>
      <c r="P19499">
        <f t="shared" si="2132"/>
        <v>2.6561801833639329</v>
      </c>
      <c r="Q19499">
        <f t="shared" si="2133"/>
        <v>7.0552931664952565</v>
      </c>
      <c r="R19499">
        <f t="shared" si="2134"/>
        <v>55.254433619028845</v>
      </c>
    </row>
    <row r="19500" spans="1:18" x14ac:dyDescent="0.3">
      <c r="A19500" s="14">
        <v>43961.652777777781</v>
      </c>
      <c r="B19500" s="15">
        <v>43961</v>
      </c>
      <c r="C19500" s="16">
        <v>0.65277777777777779</v>
      </c>
      <c r="D19500">
        <v>0.40300000000000002</v>
      </c>
      <c r="E19500">
        <v>0.42</v>
      </c>
      <c r="F19500">
        <v>2.6509999999999998</v>
      </c>
      <c r="G19500">
        <v>2.137</v>
      </c>
      <c r="H19500" s="4"/>
      <c r="I19500">
        <f t="shared" si="2128"/>
        <v>4.8252044644521384</v>
      </c>
      <c r="J19500">
        <f t="shared" si="2129"/>
        <v>2.1742044644521386</v>
      </c>
      <c r="K19500">
        <f t="shared" si="2130"/>
        <v>4.7271650532436107</v>
      </c>
      <c r="L19500">
        <f t="shared" si="2131"/>
        <v>45.059322987652948</v>
      </c>
      <c r="O19500">
        <f>VLOOKUP(D19500,'Manning''s Flow'!I$6:J$6004,2,TRUE)</f>
        <v>5.3704185641070268</v>
      </c>
      <c r="P19500">
        <f t="shared" si="2132"/>
        <v>2.719418564107027</v>
      </c>
      <c r="Q19500">
        <f t="shared" si="2133"/>
        <v>7.3952373268099247</v>
      </c>
      <c r="R19500">
        <f t="shared" si="2134"/>
        <v>50.636994708050324</v>
      </c>
    </row>
    <row r="19501" spans="1:18" x14ac:dyDescent="0.3">
      <c r="A19501" s="14">
        <v>43961.65625</v>
      </c>
      <c r="B19501" s="15">
        <v>43961</v>
      </c>
      <c r="C19501" s="16">
        <v>0.65625</v>
      </c>
      <c r="D19501">
        <v>0.26700000000000002</v>
      </c>
      <c r="E19501">
        <v>0.34</v>
      </c>
      <c r="F19501">
        <v>1.1579999999999999</v>
      </c>
      <c r="G19501">
        <v>2.3942499999999995</v>
      </c>
      <c r="H19501" s="4"/>
      <c r="I19501">
        <f t="shared" si="2128"/>
        <v>1.8153897500335889</v>
      </c>
      <c r="J19501">
        <f t="shared" si="2129"/>
        <v>0.65738975003358902</v>
      </c>
      <c r="K19501">
        <f t="shared" si="2130"/>
        <v>0.43216128344922466</v>
      </c>
      <c r="L19501">
        <f t="shared" si="2131"/>
        <v>36.212044825163616</v>
      </c>
      <c r="O19501">
        <f>VLOOKUP(D19501,'Manning''s Flow'!I$6:J$6004,2,TRUE)</f>
        <v>2.1168302971428496</v>
      </c>
      <c r="P19501">
        <f t="shared" si="2132"/>
        <v>0.95883029714284973</v>
      </c>
      <c r="Q19501">
        <f t="shared" si="2133"/>
        <v>0.91935553871904552</v>
      </c>
      <c r="R19501">
        <f t="shared" si="2134"/>
        <v>45.295567549132883</v>
      </c>
    </row>
    <row r="19502" spans="1:18" x14ac:dyDescent="0.3">
      <c r="A19502" s="14">
        <v>43961.659722222219</v>
      </c>
      <c r="B19502" s="15">
        <v>43961</v>
      </c>
      <c r="C19502" s="16">
        <v>0.65972222222222221</v>
      </c>
      <c r="D19502">
        <v>0.46400000000000002</v>
      </c>
      <c r="E19502">
        <v>0.46</v>
      </c>
      <c r="F19502">
        <v>3.617</v>
      </c>
      <c r="G19502">
        <v>2.43425</v>
      </c>
      <c r="H19502" s="4"/>
      <c r="I19502">
        <f t="shared" si="2128"/>
        <v>6.7431967845940175</v>
      </c>
      <c r="J19502">
        <f t="shared" si="2129"/>
        <v>3.1261967845940175</v>
      </c>
      <c r="K19502">
        <f t="shared" si="2130"/>
        <v>9.7731063360059736</v>
      </c>
      <c r="L19502">
        <f t="shared" si="2131"/>
        <v>46.360752688344306</v>
      </c>
      <c r="O19502">
        <f>VLOOKUP(D19502,'Manning''s Flow'!I$6:J$6004,2,TRUE)</f>
        <v>7.2623340511230463</v>
      </c>
      <c r="P19502">
        <f t="shared" si="2132"/>
        <v>3.6453340511230463</v>
      </c>
      <c r="Q19502">
        <f t="shared" si="2133"/>
        <v>13.28846034427716</v>
      </c>
      <c r="R19502">
        <f t="shared" si="2134"/>
        <v>50.195075377444695</v>
      </c>
    </row>
    <row r="19503" spans="1:18" x14ac:dyDescent="0.3">
      <c r="A19503" s="14">
        <v>43961.663194444445</v>
      </c>
      <c r="B19503" s="15">
        <v>43961</v>
      </c>
      <c r="C19503" s="16">
        <v>0.66319444444444442</v>
      </c>
      <c r="D19503">
        <v>0.379</v>
      </c>
      <c r="E19503">
        <v>0.4</v>
      </c>
      <c r="F19503">
        <v>2.3109999999999999</v>
      </c>
      <c r="G19503">
        <v>2.5017499999999999</v>
      </c>
      <c r="H19503" s="4"/>
      <c r="I19503">
        <f t="shared" si="2128"/>
        <v>4.1705918765917671</v>
      </c>
      <c r="J19503">
        <f t="shared" si="2129"/>
        <v>1.8595918765917672</v>
      </c>
      <c r="K19503">
        <f t="shared" si="2130"/>
        <v>3.45808194748609</v>
      </c>
      <c r="L19503">
        <f t="shared" si="2131"/>
        <v>44.588200706692902</v>
      </c>
      <c r="O19503">
        <f>VLOOKUP(D19503,'Manning''s Flow'!I$6:J$6004,2,TRUE)</f>
        <v>4.5380596632535068</v>
      </c>
      <c r="P19503">
        <f t="shared" si="2132"/>
        <v>2.2270596632535069</v>
      </c>
      <c r="Q19503">
        <f t="shared" si="2133"/>
        <v>4.9597947436908232</v>
      </c>
      <c r="R19503">
        <f t="shared" si="2134"/>
        <v>49.075151684031489</v>
      </c>
    </row>
    <row r="19504" spans="1:18" x14ac:dyDescent="0.3">
      <c r="A19504" s="14">
        <v>43961.666666666664</v>
      </c>
      <c r="B19504" s="15">
        <v>43961</v>
      </c>
      <c r="C19504" s="16">
        <v>0.66666666666666663</v>
      </c>
      <c r="D19504">
        <v>0.40400000000000003</v>
      </c>
      <c r="E19504">
        <v>0.46</v>
      </c>
      <c r="F19504">
        <v>2.9209999999999998</v>
      </c>
      <c r="G19504">
        <v>2.9474999999999998</v>
      </c>
      <c r="H19504" s="4"/>
      <c r="I19504">
        <f t="shared" si="2128"/>
        <v>4.8536833548684584</v>
      </c>
      <c r="J19504">
        <f t="shared" si="2129"/>
        <v>1.9326833548684585</v>
      </c>
      <c r="K19504">
        <f t="shared" si="2130"/>
        <v>3.7352649501855999</v>
      </c>
      <c r="L19504">
        <f t="shared" si="2131"/>
        <v>39.818900689718298</v>
      </c>
      <c r="O19504">
        <f>VLOOKUP(D19504,'Manning''s Flow'!I$6:J$6004,2,TRUE)</f>
        <v>5.3704185641070268</v>
      </c>
      <c r="P19504">
        <f t="shared" si="2132"/>
        <v>2.449418564107027</v>
      </c>
      <c r="Q19504">
        <f t="shared" si="2133"/>
        <v>5.9996513021921301</v>
      </c>
      <c r="R19504">
        <f t="shared" si="2134"/>
        <v>45.60945361833835</v>
      </c>
    </row>
    <row r="19505" spans="1:18" x14ac:dyDescent="0.3">
      <c r="A19505" s="14">
        <v>43961.670138888891</v>
      </c>
      <c r="B19505" s="15">
        <v>43961</v>
      </c>
      <c r="C19505" s="16">
        <v>0.67013888888888884</v>
      </c>
      <c r="D19505">
        <v>0.438</v>
      </c>
      <c r="E19505">
        <v>0.41</v>
      </c>
      <c r="F19505">
        <v>2.9409999999999998</v>
      </c>
      <c r="G19505">
        <v>2.7447499999999998</v>
      </c>
      <c r="H19505" s="4"/>
      <c r="I19505">
        <f t="shared" si="2128"/>
        <v>5.8802956795960357</v>
      </c>
      <c r="J19505">
        <f t="shared" si="2129"/>
        <v>2.9392956795960359</v>
      </c>
      <c r="K19505">
        <f t="shared" si="2130"/>
        <v>8.6394590920919221</v>
      </c>
      <c r="L19505">
        <f t="shared" si="2131"/>
        <v>49.985508208287236</v>
      </c>
      <c r="O19505">
        <f>VLOOKUP(D19505,'Manning''s Flow'!I$6:J$6004,2,TRUE)</f>
        <v>6.2782406072687857</v>
      </c>
      <c r="P19505">
        <f t="shared" si="2132"/>
        <v>3.3372406072687859</v>
      </c>
      <c r="Q19505">
        <f t="shared" si="2133"/>
        <v>11.137174870803735</v>
      </c>
      <c r="R19505">
        <f t="shared" si="2134"/>
        <v>53.155665990325609</v>
      </c>
    </row>
    <row r="19506" spans="1:18" x14ac:dyDescent="0.3">
      <c r="A19506" s="14">
        <v>43961.673611111109</v>
      </c>
      <c r="B19506" s="15">
        <v>43961</v>
      </c>
      <c r="C19506" s="16">
        <v>0.67361111111111116</v>
      </c>
      <c r="D19506">
        <v>0.41299999999999998</v>
      </c>
      <c r="E19506">
        <v>0.43</v>
      </c>
      <c r="F19506">
        <v>2.806</v>
      </c>
      <c r="G19506">
        <v>2.7537499999999997</v>
      </c>
      <c r="H19506" s="4"/>
      <c r="I19506">
        <f t="shared" si="2128"/>
        <v>5.1143716796947718</v>
      </c>
      <c r="J19506">
        <f t="shared" si="2129"/>
        <v>2.3083716796947717</v>
      </c>
      <c r="K19506">
        <f t="shared" si="2130"/>
        <v>5.3285798116168621</v>
      </c>
      <c r="L19506">
        <f t="shared" si="2131"/>
        <v>45.135000431422235</v>
      </c>
      <c r="O19506">
        <f>VLOOKUP(D19506,'Manning''s Flow'!I$6:J$6004,2,TRUE)</f>
        <v>5.6646000096992335</v>
      </c>
      <c r="P19506">
        <f t="shared" si="2132"/>
        <v>2.8586000096992334</v>
      </c>
      <c r="Q19506">
        <f t="shared" si="2133"/>
        <v>8.1715940154524578</v>
      </c>
      <c r="R19506">
        <f t="shared" si="2134"/>
        <v>50.464287060067512</v>
      </c>
    </row>
    <row r="19507" spans="1:18" x14ac:dyDescent="0.3">
      <c r="A19507" s="14">
        <v>43961.677083333336</v>
      </c>
      <c r="B19507" s="15">
        <v>43961</v>
      </c>
      <c r="C19507" s="16">
        <v>0.67708333333333337</v>
      </c>
      <c r="D19507">
        <v>0.36199999999999999</v>
      </c>
      <c r="E19507">
        <v>0.43</v>
      </c>
      <c r="F19507">
        <v>2.347</v>
      </c>
      <c r="G19507">
        <v>2.6614999999999998</v>
      </c>
      <c r="H19507" s="4"/>
      <c r="I19507">
        <f t="shared" si="2128"/>
        <v>3.7400067812126569</v>
      </c>
      <c r="J19507">
        <f t="shared" si="2129"/>
        <v>1.393006781212657</v>
      </c>
      <c r="K19507">
        <f t="shared" si="2130"/>
        <v>1.9404678925044472</v>
      </c>
      <c r="L19507">
        <f t="shared" si="2131"/>
        <v>37.246103087572195</v>
      </c>
      <c r="O19507">
        <f>VLOOKUP(D19507,'Manning''s Flow'!I$6:J$6004,2,TRUE)</f>
        <v>4.2772278331697269</v>
      </c>
      <c r="P19507">
        <f t="shared" si="2132"/>
        <v>1.9302278331697269</v>
      </c>
      <c r="Q19507">
        <f t="shared" si="2133"/>
        <v>3.725779487943099</v>
      </c>
      <c r="R19507">
        <f t="shared" si="2134"/>
        <v>45.128010675533552</v>
      </c>
    </row>
    <row r="19508" spans="1:18" x14ac:dyDescent="0.3">
      <c r="A19508" s="14">
        <v>43961.684027777781</v>
      </c>
      <c r="B19508" s="15">
        <v>43961</v>
      </c>
      <c r="C19508" s="16">
        <v>0.68402777777777779</v>
      </c>
      <c r="D19508">
        <v>0.43</v>
      </c>
      <c r="E19508">
        <v>0.43</v>
      </c>
      <c r="F19508">
        <v>3.0449999999999999</v>
      </c>
      <c r="G19508">
        <v>2.673</v>
      </c>
      <c r="H19508" s="4"/>
      <c r="I19508">
        <f t="shared" si="2128"/>
        <v>5.6284619785920018</v>
      </c>
      <c r="J19508">
        <f t="shared" si="2129"/>
        <v>2.5834619785920019</v>
      </c>
      <c r="K19508">
        <f t="shared" si="2130"/>
        <v>6.6742757948305016</v>
      </c>
      <c r="L19508">
        <f t="shared" si="2131"/>
        <v>45.89996323006649</v>
      </c>
      <c r="O19508">
        <f>VLOOKUP(D19508,'Manning''s Flow'!I$6:J$6004,2,TRUE)</f>
        <v>6.2782406072687857</v>
      </c>
      <c r="P19508">
        <f t="shared" si="2132"/>
        <v>3.2332406072687858</v>
      </c>
      <c r="Q19508">
        <f t="shared" si="2133"/>
        <v>10.453844824491826</v>
      </c>
      <c r="R19508">
        <f t="shared" si="2134"/>
        <v>51.499150948841034</v>
      </c>
    </row>
    <row r="19509" spans="1:18" x14ac:dyDescent="0.3">
      <c r="A19509" s="14">
        <v>43961.6875</v>
      </c>
      <c r="B19509" s="15">
        <v>43961</v>
      </c>
      <c r="C19509" s="16">
        <v>0.6875</v>
      </c>
      <c r="D19509">
        <v>0.38700000000000001</v>
      </c>
      <c r="E19509">
        <v>0.46</v>
      </c>
      <c r="F19509">
        <v>2.7480000000000002</v>
      </c>
      <c r="G19509">
        <v>2.7479999999999998</v>
      </c>
      <c r="H19509" s="4"/>
      <c r="I19509">
        <f t="shared" si="2128"/>
        <v>4.3826680255929746</v>
      </c>
      <c r="J19509">
        <f t="shared" si="2129"/>
        <v>1.6346680255929744</v>
      </c>
      <c r="K19509">
        <f t="shared" si="2130"/>
        <v>2.6721395538960331</v>
      </c>
      <c r="L19509">
        <f t="shared" si="2131"/>
        <v>37.298467874983615</v>
      </c>
      <c r="O19509">
        <f>VLOOKUP(D19509,'Manning''s Flow'!I$6:J$6004,2,TRUE)</f>
        <v>4.8071801833639327</v>
      </c>
      <c r="P19509">
        <f t="shared" si="2132"/>
        <v>2.0591801833639325</v>
      </c>
      <c r="Q19509">
        <f t="shared" si="2133"/>
        <v>4.2402230275587183</v>
      </c>
      <c r="R19509">
        <f t="shared" si="2134"/>
        <v>42.835510732259984</v>
      </c>
    </row>
    <row r="19510" spans="1:18" x14ac:dyDescent="0.3">
      <c r="A19510" s="14">
        <v>43961.690972222219</v>
      </c>
      <c r="B19510" s="15">
        <v>43961</v>
      </c>
      <c r="C19510" s="16">
        <v>0.69097222222222221</v>
      </c>
      <c r="D19510">
        <v>0.41299999999999998</v>
      </c>
      <c r="E19510">
        <v>0.4</v>
      </c>
      <c r="F19510">
        <v>2.6469999999999998</v>
      </c>
      <c r="G19510">
        <v>2.9252500000000001</v>
      </c>
      <c r="H19510" s="4"/>
      <c r="I19510">
        <f t="shared" si="2128"/>
        <v>5.1143716796947718</v>
      </c>
      <c r="J19510">
        <f t="shared" si="2129"/>
        <v>2.467371679694772</v>
      </c>
      <c r="K19510">
        <f t="shared" si="2130"/>
        <v>6.0879230057598006</v>
      </c>
      <c r="L19510">
        <f t="shared" si="2131"/>
        <v>48.243886722015205</v>
      </c>
      <c r="O19510">
        <f>VLOOKUP(D19510,'Manning''s Flow'!I$6:J$6004,2,TRUE)</f>
        <v>5.6646000096992335</v>
      </c>
      <c r="P19510">
        <f t="shared" si="2132"/>
        <v>3.0176000096992337</v>
      </c>
      <c r="Q19510">
        <f t="shared" si="2133"/>
        <v>9.1059098185368157</v>
      </c>
      <c r="R19510">
        <f t="shared" si="2134"/>
        <v>53.271193103349511</v>
      </c>
    </row>
    <row r="19511" spans="1:18" x14ac:dyDescent="0.3">
      <c r="A19511" s="14">
        <v>43961.694444444445</v>
      </c>
      <c r="B19511" s="15">
        <v>43961</v>
      </c>
      <c r="C19511" s="16">
        <v>0.69444444444444453</v>
      </c>
      <c r="D19511">
        <v>0.48099999999999998</v>
      </c>
      <c r="E19511">
        <v>0.39</v>
      </c>
      <c r="F19511">
        <v>3.2610000000000001</v>
      </c>
      <c r="G19511">
        <v>2.8364999999999996</v>
      </c>
      <c r="H19511" s="4"/>
      <c r="I19511">
        <f t="shared" si="2128"/>
        <v>7.344671442312487</v>
      </c>
      <c r="J19511">
        <f t="shared" si="2129"/>
        <v>4.0836714423124869</v>
      </c>
      <c r="K19511">
        <f t="shared" si="2130"/>
        <v>16.676372448758546</v>
      </c>
      <c r="L19511">
        <f t="shared" si="2131"/>
        <v>55.600464559742555</v>
      </c>
      <c r="O19511">
        <f>VLOOKUP(D19511,'Manning''s Flow'!I$6:J$6004,2,TRUE)</f>
        <v>7.9611437039127937</v>
      </c>
      <c r="P19511">
        <f t="shared" si="2132"/>
        <v>4.7001437039127936</v>
      </c>
      <c r="Q19511">
        <f t="shared" si="2133"/>
        <v>22.091350837431076</v>
      </c>
      <c r="R19511">
        <f t="shared" si="2134"/>
        <v>59.038548715088979</v>
      </c>
    </row>
    <row r="19512" spans="1:18" x14ac:dyDescent="0.3">
      <c r="A19512" s="14">
        <v>43961.697916666664</v>
      </c>
      <c r="B19512" s="15">
        <v>43961</v>
      </c>
      <c r="C19512" s="16">
        <v>0.69791666666666663</v>
      </c>
      <c r="D19512">
        <v>0.41299999999999998</v>
      </c>
      <c r="E19512">
        <v>0.41</v>
      </c>
      <c r="F19512">
        <v>2.69</v>
      </c>
      <c r="G19512">
        <v>2.6494999999999997</v>
      </c>
      <c r="H19512" s="4"/>
      <c r="I19512">
        <f t="shared" si="2128"/>
        <v>5.1143716796947718</v>
      </c>
      <c r="J19512">
        <f t="shared" si="2129"/>
        <v>2.4243716796947719</v>
      </c>
      <c r="K19512">
        <f t="shared" si="2130"/>
        <v>5.8775780413060499</v>
      </c>
      <c r="L19512">
        <f t="shared" si="2131"/>
        <v>47.403118731477484</v>
      </c>
      <c r="O19512">
        <f>VLOOKUP(D19512,'Manning''s Flow'!I$6:J$6004,2,TRUE)</f>
        <v>5.6646000096992335</v>
      </c>
      <c r="P19512">
        <f t="shared" si="2132"/>
        <v>2.9746000096992335</v>
      </c>
      <c r="Q19512">
        <f t="shared" si="2133"/>
        <v>8.8482452177026811</v>
      </c>
      <c r="R19512">
        <f t="shared" si="2134"/>
        <v>52.512092726864438</v>
      </c>
    </row>
    <row r="19513" spans="1:18" x14ac:dyDescent="0.3">
      <c r="A19513" s="14">
        <v>43961.701388888891</v>
      </c>
      <c r="B19513" s="15">
        <v>43961</v>
      </c>
      <c r="C19513" s="16">
        <v>0.70138888888888884</v>
      </c>
      <c r="D19513">
        <v>0.36</v>
      </c>
      <c r="E19513">
        <v>0.37</v>
      </c>
      <c r="F19513">
        <v>2</v>
      </c>
      <c r="G19513">
        <v>2.7337500000000001</v>
      </c>
      <c r="H19513" s="4"/>
      <c r="I19513">
        <f t="shared" si="2128"/>
        <v>3.6911286049242795</v>
      </c>
      <c r="J19513">
        <f t="shared" si="2129"/>
        <v>1.6911286049242795</v>
      </c>
      <c r="K19513">
        <f t="shared" si="2130"/>
        <v>2.8599159583931399</v>
      </c>
      <c r="L19513">
        <f t="shared" si="2131"/>
        <v>45.816030432214419</v>
      </c>
      <c r="O19513">
        <f>VLOOKUP(D19513,'Manning''s Flow'!I$6:J$6004,2,TRUE)</f>
        <v>4.2772278331697269</v>
      </c>
      <c r="P19513">
        <f t="shared" si="2132"/>
        <v>2.2772278331697269</v>
      </c>
      <c r="Q19513">
        <f t="shared" si="2133"/>
        <v>5.1857666041628896</v>
      </c>
      <c r="R19513">
        <f t="shared" si="2134"/>
        <v>53.24074194762126</v>
      </c>
    </row>
    <row r="19514" spans="1:18" x14ac:dyDescent="0.3">
      <c r="A19514" s="14">
        <v>43961.704861111109</v>
      </c>
      <c r="B19514" s="15">
        <v>43961</v>
      </c>
      <c r="C19514" s="16">
        <v>0.70486111111111116</v>
      </c>
      <c r="D19514">
        <v>0.43</v>
      </c>
      <c r="E19514">
        <v>0.43</v>
      </c>
      <c r="F19514">
        <v>2.984</v>
      </c>
      <c r="G19514">
        <v>2.7472499999999997</v>
      </c>
      <c r="H19514" s="4"/>
      <c r="I19514">
        <f t="shared" si="2128"/>
        <v>5.6284619785920018</v>
      </c>
      <c r="J19514">
        <f t="shared" si="2129"/>
        <v>2.6444619785920018</v>
      </c>
      <c r="K19514">
        <f t="shared" si="2130"/>
        <v>6.9931791562187255</v>
      </c>
      <c r="L19514">
        <f t="shared" si="2131"/>
        <v>46.983740649759739</v>
      </c>
      <c r="O19514">
        <f>VLOOKUP(D19514,'Manning''s Flow'!I$6:J$6004,2,TRUE)</f>
        <v>6.2782406072687857</v>
      </c>
      <c r="P19514">
        <f t="shared" si="2132"/>
        <v>3.2942406072687858</v>
      </c>
      <c r="Q19514">
        <f t="shared" si="2133"/>
        <v>10.852021178578619</v>
      </c>
      <c r="R19514">
        <f t="shared" si="2134"/>
        <v>52.470760732788712</v>
      </c>
    </row>
    <row r="19515" spans="1:18" x14ac:dyDescent="0.3">
      <c r="A19515" s="14">
        <v>43961.708333333336</v>
      </c>
      <c r="B19515" s="15">
        <v>43961</v>
      </c>
      <c r="C19515" s="16">
        <v>0.70833333333333337</v>
      </c>
      <c r="D19515">
        <v>0.45500000000000002</v>
      </c>
      <c r="E19515">
        <v>0.43</v>
      </c>
      <c r="F19515">
        <v>3.3149999999999999</v>
      </c>
      <c r="G19515">
        <v>2.8207499999999999</v>
      </c>
      <c r="H19515" s="4"/>
      <c r="I19515">
        <f t="shared" si="2128"/>
        <v>6.4367545736583578</v>
      </c>
      <c r="J19515">
        <f t="shared" si="2129"/>
        <v>3.1217545736583578</v>
      </c>
      <c r="K19515">
        <f t="shared" si="2130"/>
        <v>9.7453516181568762</v>
      </c>
      <c r="L19515">
        <f t="shared" si="2131"/>
        <v>48.498890829763219</v>
      </c>
      <c r="O19515">
        <f>VLOOKUP(D19515,'Manning''s Flow'!I$6:J$6004,2,TRUE)</f>
        <v>6.9257807194443393</v>
      </c>
      <c r="P19515">
        <f t="shared" si="2132"/>
        <v>3.6107807194443393</v>
      </c>
      <c r="Q19515">
        <f t="shared" si="2133"/>
        <v>13.037737403910981</v>
      </c>
      <c r="R19515">
        <f t="shared" si="2134"/>
        <v>52.135360123472616</v>
      </c>
    </row>
    <row r="19516" spans="1:18" x14ac:dyDescent="0.3">
      <c r="A19516" s="14">
        <v>43961.711805555555</v>
      </c>
      <c r="B19516" s="15">
        <v>43961</v>
      </c>
      <c r="C19516" s="16">
        <v>0.71180555555555547</v>
      </c>
      <c r="D19516">
        <v>0.46400000000000002</v>
      </c>
      <c r="E19516">
        <v>0.38</v>
      </c>
      <c r="F19516">
        <v>2.984</v>
      </c>
      <c r="G19516">
        <v>2.82775</v>
      </c>
      <c r="H19516" s="4"/>
      <c r="I19516">
        <f t="shared" si="2128"/>
        <v>6.7431967845940175</v>
      </c>
      <c r="J19516">
        <f t="shared" si="2129"/>
        <v>3.7591967845940175</v>
      </c>
      <c r="K19516">
        <f t="shared" si="2130"/>
        <v>14.131560465302</v>
      </c>
      <c r="L19516">
        <f t="shared" si="2131"/>
        <v>55.747991711921316</v>
      </c>
      <c r="O19516">
        <f>VLOOKUP(D19516,'Manning''s Flow'!I$6:J$6004,2,TRUE)</f>
        <v>7.2623340511230463</v>
      </c>
      <c r="P19516">
        <f t="shared" si="2132"/>
        <v>4.2783340511230463</v>
      </c>
      <c r="Q19516">
        <f t="shared" si="2133"/>
        <v>18.304142252998936</v>
      </c>
      <c r="R19516">
        <f t="shared" si="2134"/>
        <v>58.911281428337013</v>
      </c>
    </row>
    <row r="19517" spans="1:18" x14ac:dyDescent="0.3">
      <c r="A19517" s="14">
        <v>43961.715277777781</v>
      </c>
      <c r="B19517" s="15">
        <v>43961</v>
      </c>
      <c r="C19517" s="16">
        <v>0.71527777777777779</v>
      </c>
      <c r="D19517">
        <v>0.38700000000000001</v>
      </c>
      <c r="E19517">
        <v>0.34</v>
      </c>
      <c r="F19517">
        <v>2.028</v>
      </c>
      <c r="G19517">
        <v>2.4697499999999999</v>
      </c>
      <c r="H19517" s="4"/>
      <c r="I19517">
        <f t="shared" si="2128"/>
        <v>4.3826680255929746</v>
      </c>
      <c r="J19517">
        <f t="shared" si="2129"/>
        <v>2.3546680255929746</v>
      </c>
      <c r="K19517">
        <f t="shared" si="2130"/>
        <v>5.5444615107499171</v>
      </c>
      <c r="L19517">
        <f t="shared" si="2131"/>
        <v>53.726816903372189</v>
      </c>
      <c r="O19517">
        <f>VLOOKUP(D19517,'Manning''s Flow'!I$6:J$6004,2,TRUE)</f>
        <v>4.8071801833639327</v>
      </c>
      <c r="P19517">
        <f t="shared" si="2132"/>
        <v>2.7791801833639327</v>
      </c>
      <c r="Q19517">
        <f t="shared" si="2133"/>
        <v>7.7238424916027828</v>
      </c>
      <c r="R19517">
        <f t="shared" si="2134"/>
        <v>57.813106173589247</v>
      </c>
    </row>
    <row r="19518" spans="1:18" x14ac:dyDescent="0.3">
      <c r="A19518" s="14">
        <v>43961.71875</v>
      </c>
      <c r="B19518" s="15">
        <v>43961</v>
      </c>
      <c r="C19518" s="16">
        <v>0.71875</v>
      </c>
      <c r="D19518">
        <v>0.29099999999999998</v>
      </c>
      <c r="E19518">
        <v>0.4</v>
      </c>
      <c r="F19518">
        <v>1.552</v>
      </c>
      <c r="G19518">
        <v>2.3365</v>
      </c>
      <c r="H19518" s="4"/>
      <c r="I19518">
        <f t="shared" si="2128"/>
        <v>2.2270644797687389</v>
      </c>
      <c r="J19518">
        <f t="shared" si="2129"/>
        <v>0.67506447976873885</v>
      </c>
      <c r="K19518">
        <f t="shared" si="2130"/>
        <v>0.455712051845438</v>
      </c>
      <c r="L19518">
        <f t="shared" si="2131"/>
        <v>30.311851583158401</v>
      </c>
      <c r="O19518">
        <f>VLOOKUP(D19518,'Manning''s Flow'!I$6:J$6004,2,TRUE)</f>
        <v>2.680517936580356</v>
      </c>
      <c r="P19518">
        <f t="shared" si="2132"/>
        <v>1.1285179365803559</v>
      </c>
      <c r="Q19518">
        <f t="shared" si="2133"/>
        <v>1.2735527331835843</v>
      </c>
      <c r="R19518">
        <f t="shared" si="2134"/>
        <v>42.100741844691832</v>
      </c>
    </row>
    <row r="19519" spans="1:18" x14ac:dyDescent="0.3">
      <c r="A19519" s="14">
        <v>43961.722222222219</v>
      </c>
      <c r="B19519" s="15">
        <v>43961</v>
      </c>
      <c r="C19519" s="16">
        <v>0.72222222222222221</v>
      </c>
      <c r="D19519">
        <v>0.438</v>
      </c>
      <c r="E19519">
        <v>0.39</v>
      </c>
      <c r="F19519">
        <v>2.782</v>
      </c>
      <c r="G19519">
        <v>1.9757500000000001</v>
      </c>
      <c r="H19519" s="4"/>
      <c r="I19519">
        <f t="shared" si="2128"/>
        <v>5.8802956795960357</v>
      </c>
      <c r="J19519">
        <f t="shared" si="2129"/>
        <v>3.0982956795960357</v>
      </c>
      <c r="K19519">
        <f t="shared" si="2130"/>
        <v>9.5994361182034602</v>
      </c>
      <c r="L19519">
        <f t="shared" si="2131"/>
        <v>52.689453871286993</v>
      </c>
      <c r="O19519">
        <f>VLOOKUP(D19519,'Manning''s Flow'!I$6:J$6004,2,TRUE)</f>
        <v>6.2782406072687857</v>
      </c>
      <c r="P19519">
        <f t="shared" si="2132"/>
        <v>3.4962406072687857</v>
      </c>
      <c r="Q19519">
        <f t="shared" si="2133"/>
        <v>12.223698383915208</v>
      </c>
      <c r="R19519">
        <f t="shared" si="2134"/>
        <v>55.688222640287599</v>
      </c>
    </row>
    <row r="19520" spans="1:18" x14ac:dyDescent="0.3">
      <c r="A19520" s="14">
        <v>43961.725694444445</v>
      </c>
      <c r="B19520" s="15">
        <v>43961</v>
      </c>
      <c r="C19520" s="16">
        <v>0.72569444444444453</v>
      </c>
      <c r="D19520">
        <v>0.316</v>
      </c>
      <c r="E19520">
        <v>0.35</v>
      </c>
      <c r="F19520">
        <v>1.5409999999999999</v>
      </c>
      <c r="G19520">
        <v>1.9875</v>
      </c>
      <c r="H19520" s="4"/>
      <c r="I19520">
        <f t="shared" si="2128"/>
        <v>2.7084814567225353</v>
      </c>
      <c r="J19520">
        <f t="shared" si="2129"/>
        <v>1.1674814567225353</v>
      </c>
      <c r="K19520">
        <f t="shared" si="2130"/>
        <v>1.3630129517909733</v>
      </c>
      <c r="L19520">
        <f t="shared" si="2131"/>
        <v>43.104650165679004</v>
      </c>
      <c r="O19520">
        <f>VLOOKUP(D19520,'Manning''s Flow'!I$6:J$6004,2,TRUE)</f>
        <v>3.0961791285275222</v>
      </c>
      <c r="P19520">
        <f t="shared" si="2132"/>
        <v>1.5551791285275223</v>
      </c>
      <c r="Q19520">
        <f t="shared" si="2133"/>
        <v>2.4185821218076238</v>
      </c>
      <c r="R19520">
        <f t="shared" si="2134"/>
        <v>50.228977845578747</v>
      </c>
    </row>
    <row r="19521" spans="1:18" x14ac:dyDescent="0.3">
      <c r="A19521" s="14">
        <v>43961.729166666664</v>
      </c>
      <c r="B19521" s="15">
        <v>43961</v>
      </c>
      <c r="C19521" s="16">
        <v>0.72916666666666663</v>
      </c>
      <c r="D19521">
        <v>0.39600000000000002</v>
      </c>
      <c r="E19521">
        <v>0.34</v>
      </c>
      <c r="F19521">
        <v>2.0750000000000002</v>
      </c>
      <c r="G19521">
        <v>2.0250000000000004</v>
      </c>
      <c r="H19521" s="4"/>
      <c r="I19521">
        <f t="shared" si="2128"/>
        <v>4.6285622384768184</v>
      </c>
      <c r="J19521">
        <f t="shared" si="2129"/>
        <v>2.5535622384768182</v>
      </c>
      <c r="K19521">
        <f t="shared" si="2130"/>
        <v>6.5206801057747388</v>
      </c>
      <c r="L19521">
        <f t="shared" si="2131"/>
        <v>55.169664075148148</v>
      </c>
      <c r="O19521">
        <f>VLOOKUP(D19521,'Manning''s Flow'!I$6:J$6004,2,TRUE)</f>
        <v>5.0846224199744174</v>
      </c>
      <c r="P19521">
        <f t="shared" si="2132"/>
        <v>3.0096224199744173</v>
      </c>
      <c r="Q19521">
        <f t="shared" si="2133"/>
        <v>9.0578271108126671</v>
      </c>
      <c r="R19521">
        <f t="shared" si="2134"/>
        <v>59.190676738383253</v>
      </c>
    </row>
    <row r="19522" spans="1:18" x14ac:dyDescent="0.3">
      <c r="A19522" s="14">
        <v>43961.732638888891</v>
      </c>
      <c r="B19522" s="15">
        <v>43961</v>
      </c>
      <c r="C19522" s="16">
        <v>0.73263888888888884</v>
      </c>
      <c r="D19522">
        <v>0.35299999999999998</v>
      </c>
      <c r="E19522">
        <v>0.33</v>
      </c>
      <c r="F19522">
        <v>1.702</v>
      </c>
      <c r="G19522">
        <v>1.7497499999999999</v>
      </c>
      <c r="H19522" s="4"/>
      <c r="I19522">
        <f t="shared" si="2128"/>
        <v>3.5229779652257762</v>
      </c>
      <c r="J19522">
        <f t="shared" si="2129"/>
        <v>1.8209779652257763</v>
      </c>
      <c r="K19522">
        <f t="shared" si="2130"/>
        <v>3.3159607498378083</v>
      </c>
      <c r="L19522">
        <f t="shared" si="2131"/>
        <v>51.688599338403066</v>
      </c>
      <c r="O19522">
        <f>VLOOKUP(D19522,'Manning''s Flow'!I$6:J$6004,2,TRUE)</f>
        <v>4.0246507898596651</v>
      </c>
      <c r="P19522">
        <f t="shared" si="2132"/>
        <v>2.3226507898596651</v>
      </c>
      <c r="Q19522">
        <f t="shared" si="2133"/>
        <v>5.3947066916357258</v>
      </c>
      <c r="R19522">
        <f t="shared" si="2134"/>
        <v>57.710616675407344</v>
      </c>
    </row>
    <row r="19523" spans="1:18" x14ac:dyDescent="0.3">
      <c r="A19523" s="14">
        <v>43961.736111111109</v>
      </c>
      <c r="B19523" s="15">
        <v>43961</v>
      </c>
      <c r="C19523" s="16">
        <v>0.73611111111111116</v>
      </c>
      <c r="D19523">
        <v>0.35199999999999998</v>
      </c>
      <c r="E19523">
        <v>0.32</v>
      </c>
      <c r="F19523">
        <v>1.681</v>
      </c>
      <c r="G19523">
        <v>1.6375000000000002</v>
      </c>
      <c r="H19523" s="4"/>
      <c r="I19523">
        <f t="shared" si="2128"/>
        <v>3.4993263203217064</v>
      </c>
      <c r="J19523">
        <f t="shared" si="2129"/>
        <v>1.8183263203217064</v>
      </c>
      <c r="K19523">
        <f t="shared" si="2130"/>
        <v>3.3063106071746766</v>
      </c>
      <c r="L19523">
        <f t="shared" si="2131"/>
        <v>51.962182256684784</v>
      </c>
      <c r="O19523">
        <f>VLOOKUP(D19523,'Manning''s Flow'!I$6:J$6004,2,TRUE)</f>
        <v>4.0246507898596651</v>
      </c>
      <c r="P19523">
        <f t="shared" si="2132"/>
        <v>2.343650789859665</v>
      </c>
      <c r="Q19523">
        <f t="shared" si="2133"/>
        <v>5.4926990248098315</v>
      </c>
      <c r="R19523">
        <f t="shared" si="2134"/>
        <v>58.23240107600455</v>
      </c>
    </row>
    <row r="19524" spans="1:18" x14ac:dyDescent="0.3">
      <c r="A19524" s="14">
        <v>43961.739583333336</v>
      </c>
      <c r="B19524" s="15">
        <v>43961</v>
      </c>
      <c r="C19524" s="16">
        <v>0.73958333333333337</v>
      </c>
      <c r="D19524">
        <v>0.32600000000000001</v>
      </c>
      <c r="E19524">
        <v>0.24</v>
      </c>
      <c r="F19524">
        <v>1.0920000000000001</v>
      </c>
      <c r="G19524">
        <v>1.61425</v>
      </c>
      <c r="H19524" s="4"/>
      <c r="I19524">
        <f t="shared" ref="I19524:I19587" si="2135">41.756*(D19524^2.3745)</f>
        <v>2.9164469448172636</v>
      </c>
      <c r="J19524">
        <f t="shared" ref="J19524:J19587" si="2136">ABS(F19524-I19524)</f>
        <v>1.8244469448172635</v>
      </c>
      <c r="K19524">
        <f t="shared" ref="K19524:K19587" si="2137">J19524^2</f>
        <v>3.328606654453047</v>
      </c>
      <c r="L19524">
        <f t="shared" ref="L19524:L19587" si="2138">100*ABS(J19524/I19524)</f>
        <v>62.557179312294274</v>
      </c>
      <c r="O19524">
        <f>VLOOKUP(D19524,'Manning''s Flow'!I$6:J$6004,2,TRUE)</f>
        <v>3.3160952336491167</v>
      </c>
      <c r="P19524">
        <f t="shared" ref="P19524:P19587" si="2139">ABS(F19524-O19524)</f>
        <v>2.2240952336491167</v>
      </c>
      <c r="Q19524">
        <f t="shared" ref="Q19524:Q19587" si="2140">P19524^2</f>
        <v>4.9465996083407191</v>
      </c>
      <c r="R19524">
        <f t="shared" ref="R19524:R19587" si="2141">100*ABS(P19524/O19524)</f>
        <v>67.069703278746459</v>
      </c>
    </row>
    <row r="19525" spans="1:18" x14ac:dyDescent="0.3">
      <c r="A19525" s="14">
        <v>43961.743055555555</v>
      </c>
      <c r="B19525" s="15">
        <v>43961</v>
      </c>
      <c r="C19525" s="16">
        <v>0.74305555555555547</v>
      </c>
      <c r="D19525">
        <v>0.38700000000000001</v>
      </c>
      <c r="E19525">
        <v>0.33</v>
      </c>
      <c r="F19525">
        <v>1.982</v>
      </c>
      <c r="G19525">
        <v>1.6915</v>
      </c>
      <c r="H19525" s="4"/>
      <c r="I19525">
        <f t="shared" si="2135"/>
        <v>4.3826680255929746</v>
      </c>
      <c r="J19525">
        <f t="shared" si="2136"/>
        <v>2.4006680255929744</v>
      </c>
      <c r="K19525">
        <f t="shared" si="2137"/>
        <v>5.7632069691044698</v>
      </c>
      <c r="L19525">
        <f t="shared" si="2138"/>
        <v>54.776405869074793</v>
      </c>
      <c r="O19525">
        <f>VLOOKUP(D19525,'Manning''s Flow'!I$6:J$6004,2,TRUE)</f>
        <v>4.8071801833639327</v>
      </c>
      <c r="P19525">
        <f t="shared" si="2139"/>
        <v>2.8251801833639325</v>
      </c>
      <c r="Q19525">
        <f t="shared" si="2140"/>
        <v>7.9816430684722635</v>
      </c>
      <c r="R19525">
        <f t="shared" si="2141"/>
        <v>58.770008104563054</v>
      </c>
    </row>
    <row r="19526" spans="1:18" x14ac:dyDescent="0.3">
      <c r="A19526" s="14">
        <v>43961.746527777781</v>
      </c>
      <c r="B19526" s="15">
        <v>43961</v>
      </c>
      <c r="C19526" s="16">
        <v>0.74652777777777779</v>
      </c>
      <c r="D19526">
        <v>0.38600000000000001</v>
      </c>
      <c r="E19526">
        <v>0.34</v>
      </c>
      <c r="F19526">
        <v>2.0110000000000001</v>
      </c>
      <c r="G19526">
        <v>2.0375000000000001</v>
      </c>
      <c r="H19526" s="4"/>
      <c r="I19526">
        <f t="shared" si="2135"/>
        <v>4.3558252073612458</v>
      </c>
      <c r="J19526">
        <f t="shared" si="2136"/>
        <v>2.3448252073612457</v>
      </c>
      <c r="K19526">
        <f t="shared" si="2137"/>
        <v>5.4982052530767085</v>
      </c>
      <c r="L19526">
        <f t="shared" si="2138"/>
        <v>53.831939890483774</v>
      </c>
      <c r="O19526">
        <f>VLOOKUP(D19526,'Manning''s Flow'!I$6:J$6004,2,TRUE)</f>
        <v>4.8071801833639327</v>
      </c>
      <c r="P19526">
        <f t="shared" si="2139"/>
        <v>2.7961801833639326</v>
      </c>
      <c r="Q19526">
        <f t="shared" si="2140"/>
        <v>7.8186236178371553</v>
      </c>
      <c r="R19526">
        <f t="shared" si="2141"/>
        <v>58.166743843731737</v>
      </c>
    </row>
    <row r="19527" spans="1:18" x14ac:dyDescent="0.3">
      <c r="A19527" s="14">
        <v>43961.753472222219</v>
      </c>
      <c r="B19527" s="15">
        <v>43961</v>
      </c>
      <c r="C19527" s="16">
        <v>0.75347222222222221</v>
      </c>
      <c r="D19527">
        <v>0.36199999999999999</v>
      </c>
      <c r="E19527">
        <v>0.36</v>
      </c>
      <c r="F19527">
        <v>1.9710000000000001</v>
      </c>
      <c r="G19527">
        <v>2.3755000000000002</v>
      </c>
      <c r="H19527" s="4"/>
      <c r="I19527">
        <f t="shared" si="2135"/>
        <v>3.7400067812126569</v>
      </c>
      <c r="J19527">
        <f t="shared" si="2136"/>
        <v>1.7690067812126569</v>
      </c>
      <c r="K19527">
        <f t="shared" si="2137"/>
        <v>3.129384991976365</v>
      </c>
      <c r="L19527">
        <f t="shared" si="2138"/>
        <v>47.299560794889132</v>
      </c>
      <c r="O19527">
        <f>VLOOKUP(D19527,'Manning''s Flow'!I$6:J$6004,2,TRUE)</f>
        <v>4.2772278331697269</v>
      </c>
      <c r="P19527">
        <f t="shared" si="2139"/>
        <v>2.3062278331697268</v>
      </c>
      <c r="Q19527">
        <f t="shared" si="2140"/>
        <v>5.3186868184867331</v>
      </c>
      <c r="R19527">
        <f t="shared" si="2141"/>
        <v>53.918751189380757</v>
      </c>
    </row>
    <row r="19528" spans="1:18" x14ac:dyDescent="0.3">
      <c r="A19528" s="14">
        <v>43961.756944444445</v>
      </c>
      <c r="B19528" s="15">
        <v>43961</v>
      </c>
      <c r="C19528" s="16">
        <v>0.75694444444444453</v>
      </c>
      <c r="D19528">
        <v>0.377</v>
      </c>
      <c r="E19528">
        <v>0.43</v>
      </c>
      <c r="F19528">
        <v>2.4550000000000001</v>
      </c>
      <c r="G19528">
        <v>2.3272499999999998</v>
      </c>
      <c r="H19528" s="4"/>
      <c r="I19528">
        <f t="shared" si="2135"/>
        <v>4.1185223297401397</v>
      </c>
      <c r="J19528">
        <f t="shared" si="2136"/>
        <v>1.6635223297401396</v>
      </c>
      <c r="K19528">
        <f t="shared" si="2137"/>
        <v>2.7673065415440616</v>
      </c>
      <c r="L19528">
        <f t="shared" si="2138"/>
        <v>40.391242211502117</v>
      </c>
      <c r="O19528">
        <f>VLOOKUP(D19528,'Manning''s Flow'!I$6:J$6004,2,TRUE)</f>
        <v>4.5380596632535068</v>
      </c>
      <c r="P19528">
        <f t="shared" si="2139"/>
        <v>2.0830596632535068</v>
      </c>
      <c r="Q19528">
        <f t="shared" si="2140"/>
        <v>4.3391375606738132</v>
      </c>
      <c r="R19528">
        <f t="shared" si="2141"/>
        <v>45.901989348462699</v>
      </c>
    </row>
    <row r="19529" spans="1:18" x14ac:dyDescent="0.3">
      <c r="A19529" s="14">
        <v>43961.760416666664</v>
      </c>
      <c r="B19529" s="15">
        <v>43961</v>
      </c>
      <c r="C19529" s="16">
        <v>0.76041666666666663</v>
      </c>
      <c r="D19529">
        <v>0.318</v>
      </c>
      <c r="E19529">
        <v>0.41</v>
      </c>
      <c r="F19529">
        <v>1.8180000000000001</v>
      </c>
      <c r="G19529">
        <v>1.9844999999999999</v>
      </c>
      <c r="H19529" s="4"/>
      <c r="I19529">
        <f t="shared" si="2135"/>
        <v>2.7493630097093766</v>
      </c>
      <c r="J19529">
        <f t="shared" si="2136"/>
        <v>0.93136300970937658</v>
      </c>
      <c r="K19529">
        <f t="shared" si="2137"/>
        <v>0.86743705585490827</v>
      </c>
      <c r="L19529">
        <f t="shared" si="2138"/>
        <v>33.875592507074096</v>
      </c>
      <c r="O19529">
        <f>VLOOKUP(D19529,'Manning''s Flow'!I$6:J$6004,2,TRUE)</f>
        <v>3.0961791285275222</v>
      </c>
      <c r="P19529">
        <f t="shared" si="2139"/>
        <v>1.2781791285275221</v>
      </c>
      <c r="Q19529">
        <f t="shared" si="2140"/>
        <v>1.633741884603376</v>
      </c>
      <c r="R19529">
        <f t="shared" si="2141"/>
        <v>41.282467049488744</v>
      </c>
    </row>
    <row r="19530" spans="1:18" x14ac:dyDescent="0.3">
      <c r="A19530" s="14">
        <v>43961.763888888891</v>
      </c>
      <c r="B19530" s="15">
        <v>43961</v>
      </c>
      <c r="C19530" s="16">
        <v>0.76388888888888884</v>
      </c>
      <c r="D19530">
        <v>0.32600000000000001</v>
      </c>
      <c r="E19530">
        <v>0.37</v>
      </c>
      <c r="F19530">
        <v>1.694</v>
      </c>
      <c r="G19530">
        <v>2.00875</v>
      </c>
      <c r="H19530" s="4"/>
      <c r="I19530">
        <f t="shared" si="2135"/>
        <v>2.9164469448172636</v>
      </c>
      <c r="J19530">
        <f t="shared" si="2136"/>
        <v>1.2224469448172637</v>
      </c>
      <c r="K19530">
        <f t="shared" si="2137"/>
        <v>1.494376532893062</v>
      </c>
      <c r="L19530">
        <f t="shared" si="2138"/>
        <v>41.915624317789835</v>
      </c>
      <c r="O19530">
        <f>VLOOKUP(D19530,'Manning''s Flow'!I$6:J$6004,2,TRUE)</f>
        <v>3.3160952336491167</v>
      </c>
      <c r="P19530">
        <f t="shared" si="2139"/>
        <v>1.6220952336491168</v>
      </c>
      <c r="Q19530">
        <f t="shared" si="2140"/>
        <v>2.6311929470271829</v>
      </c>
      <c r="R19530">
        <f t="shared" si="2141"/>
        <v>48.915821752927201</v>
      </c>
    </row>
    <row r="19531" spans="1:18" x14ac:dyDescent="0.3">
      <c r="A19531" s="14">
        <v>43961.767361111109</v>
      </c>
      <c r="B19531" s="15">
        <v>43961</v>
      </c>
      <c r="C19531" s="16">
        <v>0.76736111111111116</v>
      </c>
      <c r="D19531">
        <v>0.36899999999999999</v>
      </c>
      <c r="E19531">
        <v>0.37</v>
      </c>
      <c r="F19531">
        <v>2.0680000000000001</v>
      </c>
      <c r="G19531">
        <v>2.0615000000000001</v>
      </c>
      <c r="H19531" s="4"/>
      <c r="I19531">
        <f t="shared" si="2135"/>
        <v>3.9140195931546149</v>
      </c>
      <c r="J19531">
        <f t="shared" si="2136"/>
        <v>1.8460195931546148</v>
      </c>
      <c r="K19531">
        <f t="shared" si="2137"/>
        <v>3.4077883383107297</v>
      </c>
      <c r="L19531">
        <f t="shared" si="2138"/>
        <v>47.164291062395094</v>
      </c>
      <c r="O19531">
        <f>VLOOKUP(D19531,'Manning''s Flow'!I$6:J$6004,2,TRUE)</f>
        <v>4.2772278331697269</v>
      </c>
      <c r="P19531">
        <f t="shared" si="2139"/>
        <v>2.2092278331697268</v>
      </c>
      <c r="Q19531">
        <f t="shared" si="2140"/>
        <v>4.8806876188518062</v>
      </c>
      <c r="R19531">
        <f t="shared" si="2141"/>
        <v>51.650927173840387</v>
      </c>
    </row>
    <row r="19532" spans="1:18" x14ac:dyDescent="0.3">
      <c r="A19532" s="14">
        <v>43961.770833333336</v>
      </c>
      <c r="B19532" s="15">
        <v>43961</v>
      </c>
      <c r="C19532" s="16">
        <v>0.77083333333333337</v>
      </c>
      <c r="D19532">
        <v>0.39400000000000002</v>
      </c>
      <c r="E19532">
        <v>0.43</v>
      </c>
      <c r="F19532">
        <v>2.6659999999999999</v>
      </c>
      <c r="G19532">
        <v>1.9957499999999999</v>
      </c>
      <c r="H19532" s="4"/>
      <c r="I19532">
        <f t="shared" si="2135"/>
        <v>4.5732470998362063</v>
      </c>
      <c r="J19532">
        <f t="shared" si="2136"/>
        <v>1.9072470998362063</v>
      </c>
      <c r="K19532">
        <f t="shared" si="2137"/>
        <v>3.6375914998336198</v>
      </c>
      <c r="L19532">
        <f t="shared" si="2138"/>
        <v>41.70444015379173</v>
      </c>
      <c r="O19532">
        <f>VLOOKUP(D19532,'Manning''s Flow'!I$6:J$6004,2,TRUE)</f>
        <v>5.0846224199744174</v>
      </c>
      <c r="P19532">
        <f t="shared" si="2139"/>
        <v>2.4186224199744175</v>
      </c>
      <c r="Q19532">
        <f t="shared" si="2140"/>
        <v>5.8497344104029079</v>
      </c>
      <c r="R19532">
        <f t="shared" si="2141"/>
        <v>47.567394787725192</v>
      </c>
    </row>
    <row r="19533" spans="1:18" x14ac:dyDescent="0.3">
      <c r="A19533" s="14">
        <v>43961.774305555555</v>
      </c>
      <c r="B19533" s="15">
        <v>43961</v>
      </c>
      <c r="C19533" s="16">
        <v>0.77430555555555547</v>
      </c>
      <c r="D19533">
        <v>0.36199999999999999</v>
      </c>
      <c r="E19533">
        <v>0.28999999999999998</v>
      </c>
      <c r="F19533">
        <v>1.5549999999999999</v>
      </c>
      <c r="G19533">
        <v>2.0652499999999998</v>
      </c>
      <c r="H19533" s="4"/>
      <c r="I19533">
        <f t="shared" si="2135"/>
        <v>3.7400067812126569</v>
      </c>
      <c r="J19533">
        <f t="shared" si="2136"/>
        <v>2.1850067812126568</v>
      </c>
      <c r="K19533">
        <f t="shared" si="2137"/>
        <v>4.7742546339452954</v>
      </c>
      <c r="L19533">
        <f t="shared" si="2138"/>
        <v>58.42253527958021</v>
      </c>
      <c r="O19533">
        <f>VLOOKUP(D19533,'Manning''s Flow'!I$6:J$6004,2,TRUE)</f>
        <v>4.2772278331697269</v>
      </c>
      <c r="P19533">
        <f t="shared" si="2139"/>
        <v>2.7222278331697272</v>
      </c>
      <c r="Q19533">
        <f t="shared" si="2140"/>
        <v>7.4105243756839476</v>
      </c>
      <c r="R19533">
        <f t="shared" si="2141"/>
        <v>63.644676864275539</v>
      </c>
    </row>
    <row r="19534" spans="1:18" x14ac:dyDescent="0.3">
      <c r="A19534" s="14">
        <v>43961.777777777781</v>
      </c>
      <c r="B19534" s="15">
        <v>43961</v>
      </c>
      <c r="C19534" s="16">
        <v>0.77777777777777779</v>
      </c>
      <c r="D19534">
        <v>0.377</v>
      </c>
      <c r="E19534">
        <v>0.34</v>
      </c>
      <c r="F19534">
        <v>1.972</v>
      </c>
      <c r="G19534">
        <v>2.1752500000000001</v>
      </c>
      <c r="H19534" s="4"/>
      <c r="I19534">
        <f t="shared" si="2135"/>
        <v>4.1185223297401397</v>
      </c>
      <c r="J19534">
        <f t="shared" si="2136"/>
        <v>2.1465223297401397</v>
      </c>
      <c r="K19534">
        <f t="shared" si="2137"/>
        <v>4.6075581120730371</v>
      </c>
      <c r="L19534">
        <f t="shared" si="2138"/>
        <v>52.118749344636328</v>
      </c>
      <c r="O19534">
        <f>VLOOKUP(D19534,'Manning''s Flow'!I$6:J$6004,2,TRUE)</f>
        <v>4.5380596632535068</v>
      </c>
      <c r="P19534">
        <f t="shared" si="2139"/>
        <v>2.5660596632535069</v>
      </c>
      <c r="Q19534">
        <f t="shared" si="2140"/>
        <v>6.5846621953767013</v>
      </c>
      <c r="R19534">
        <f t="shared" si="2141"/>
        <v>56.545304682349673</v>
      </c>
    </row>
    <row r="19535" spans="1:18" x14ac:dyDescent="0.3">
      <c r="A19535" s="14">
        <v>43961.78125</v>
      </c>
      <c r="B19535" s="15">
        <v>43961</v>
      </c>
      <c r="C19535" s="16">
        <v>0.78125</v>
      </c>
      <c r="D19535">
        <v>0.42099999999999999</v>
      </c>
      <c r="E19535">
        <v>0.37</v>
      </c>
      <c r="F19535">
        <v>2.508</v>
      </c>
      <c r="G19535">
        <v>2.0242499999999999</v>
      </c>
      <c r="H19535" s="4"/>
      <c r="I19535">
        <f t="shared" si="2135"/>
        <v>5.3527471076135891</v>
      </c>
      <c r="J19535">
        <f t="shared" si="2136"/>
        <v>2.8447471076135891</v>
      </c>
      <c r="K19535">
        <f t="shared" si="2137"/>
        <v>8.0925861062758813</v>
      </c>
      <c r="L19535">
        <f t="shared" si="2138"/>
        <v>53.145554057043064</v>
      </c>
      <c r="O19535">
        <f>VLOOKUP(D19535,'Manning''s Flow'!I$6:J$6004,2,TRUE)</f>
        <v>5.9671973892893044</v>
      </c>
      <c r="P19535">
        <f t="shared" si="2139"/>
        <v>3.4591973892893044</v>
      </c>
      <c r="Q19535">
        <f t="shared" si="2140"/>
        <v>11.96604657806594</v>
      </c>
      <c r="R19535">
        <f t="shared" si="2141"/>
        <v>57.970218908768089</v>
      </c>
    </row>
    <row r="19536" spans="1:18" x14ac:dyDescent="0.3">
      <c r="A19536" s="14">
        <v>43961.784722222219</v>
      </c>
      <c r="B19536" s="15">
        <v>43961</v>
      </c>
      <c r="C19536" s="16">
        <v>0.78472222222222221</v>
      </c>
      <c r="D19536">
        <v>0.40400000000000003</v>
      </c>
      <c r="E19536">
        <v>0.32</v>
      </c>
      <c r="F19536">
        <v>2.0619999999999998</v>
      </c>
      <c r="G19536">
        <v>2.22675</v>
      </c>
      <c r="H19536" s="4"/>
      <c r="I19536">
        <f t="shared" si="2135"/>
        <v>4.8536833548684584</v>
      </c>
      <c r="J19536">
        <f t="shared" si="2136"/>
        <v>2.7916833548684585</v>
      </c>
      <c r="K19536">
        <f t="shared" si="2137"/>
        <v>7.7934959538496118</v>
      </c>
      <c r="L19536">
        <f t="shared" si="2138"/>
        <v>57.516800144539239</v>
      </c>
      <c r="O19536">
        <f>VLOOKUP(D19536,'Manning''s Flow'!I$6:J$6004,2,TRUE)</f>
        <v>5.3704185641070268</v>
      </c>
      <c r="P19536">
        <f t="shared" si="2139"/>
        <v>3.3084185641070269</v>
      </c>
      <c r="Q19536">
        <f t="shared" si="2140"/>
        <v>10.945633395328002</v>
      </c>
      <c r="R19536">
        <f t="shared" si="2141"/>
        <v>61.604482492644195</v>
      </c>
    </row>
    <row r="19537" spans="1:18" x14ac:dyDescent="0.3">
      <c r="A19537" s="14">
        <v>43961.788194444445</v>
      </c>
      <c r="B19537" s="15">
        <v>43961</v>
      </c>
      <c r="C19537" s="16">
        <v>0.78819444444444453</v>
      </c>
      <c r="D19537">
        <v>0.438</v>
      </c>
      <c r="E19537">
        <v>0.33</v>
      </c>
      <c r="F19537">
        <v>2.3650000000000002</v>
      </c>
      <c r="G19537">
        <v>2.0332500000000002</v>
      </c>
      <c r="H19537" s="4"/>
      <c r="I19537">
        <f t="shared" si="2135"/>
        <v>5.8802956795960357</v>
      </c>
      <c r="J19537">
        <f t="shared" si="2136"/>
        <v>3.5152956795960355</v>
      </c>
      <c r="K19537">
        <f t="shared" si="2137"/>
        <v>12.357303714986553</v>
      </c>
      <c r="L19537">
        <f t="shared" si="2138"/>
        <v>59.780934006324138</v>
      </c>
      <c r="O19537">
        <f>VLOOKUP(D19537,'Manning''s Flow'!I$6:J$6004,2,TRUE)</f>
        <v>6.2782406072687857</v>
      </c>
      <c r="P19537">
        <f t="shared" si="2139"/>
        <v>3.9132406072687855</v>
      </c>
      <c r="Q19537">
        <f t="shared" si="2140"/>
        <v>15.313452050377373</v>
      </c>
      <c r="R19537">
        <f t="shared" si="2141"/>
        <v>62.330210835470943</v>
      </c>
    </row>
    <row r="19538" spans="1:18" x14ac:dyDescent="0.3">
      <c r="A19538" s="14">
        <v>43961.791666666664</v>
      </c>
      <c r="B19538" s="15">
        <v>43961</v>
      </c>
      <c r="C19538" s="16">
        <v>0.79166666666666663</v>
      </c>
      <c r="D19538">
        <v>0.23799999999999999</v>
      </c>
      <c r="E19538">
        <v>0.41</v>
      </c>
      <c r="F19538">
        <v>1.198</v>
      </c>
      <c r="G19538">
        <v>2.2025000000000001</v>
      </c>
      <c r="H19538" s="4"/>
      <c r="I19538">
        <f t="shared" si="2135"/>
        <v>1.3816590099288388</v>
      </c>
      <c r="J19538">
        <f t="shared" si="2136"/>
        <v>0.18365900992883888</v>
      </c>
      <c r="K19538">
        <f t="shared" si="2137"/>
        <v>3.3730631928041335E-2</v>
      </c>
      <c r="L19538">
        <f t="shared" si="2138"/>
        <v>13.292643742705955</v>
      </c>
      <c r="O19538">
        <f>VLOOKUP(D19538,'Manning''s Flow'!I$6:J$6004,2,TRUE)</f>
        <v>1.6238323198029359</v>
      </c>
      <c r="P19538">
        <f t="shared" si="2139"/>
        <v>0.4258323198029359</v>
      </c>
      <c r="Q19538">
        <f t="shared" si="2140"/>
        <v>0.18133316458874987</v>
      </c>
      <c r="R19538">
        <f t="shared" si="2141"/>
        <v>26.223909612453937</v>
      </c>
    </row>
    <row r="19539" spans="1:18" x14ac:dyDescent="0.3">
      <c r="A19539" s="14">
        <v>43961.795138888891</v>
      </c>
      <c r="B19539" s="15">
        <v>43961</v>
      </c>
      <c r="C19539" s="16">
        <v>0.79513888888888884</v>
      </c>
      <c r="D19539">
        <v>0.46400000000000002</v>
      </c>
      <c r="E19539">
        <v>0.41</v>
      </c>
      <c r="F19539">
        <v>3.1850000000000001</v>
      </c>
      <c r="G19539">
        <v>2.4452500000000001</v>
      </c>
      <c r="H19539" s="4"/>
      <c r="I19539">
        <f t="shared" si="2135"/>
        <v>6.7431967845940175</v>
      </c>
      <c r="J19539">
        <f t="shared" si="2136"/>
        <v>3.5581967845940174</v>
      </c>
      <c r="K19539">
        <f t="shared" si="2137"/>
        <v>12.660764357895205</v>
      </c>
      <c r="L19539">
        <f t="shared" si="2138"/>
        <v>52.767209652302071</v>
      </c>
      <c r="O19539">
        <f>VLOOKUP(D19539,'Manning''s Flow'!I$6:J$6004,2,TRUE)</f>
        <v>7.2623340511230463</v>
      </c>
      <c r="P19539">
        <f t="shared" si="2139"/>
        <v>4.0773340511230458</v>
      </c>
      <c r="Q19539">
        <f t="shared" si="2140"/>
        <v>16.624652964447467</v>
      </c>
      <c r="R19539">
        <f t="shared" si="2141"/>
        <v>56.143576189428067</v>
      </c>
    </row>
    <row r="19540" spans="1:18" x14ac:dyDescent="0.3">
      <c r="A19540" s="14">
        <v>43961.798611111109</v>
      </c>
      <c r="B19540" s="15">
        <v>43961</v>
      </c>
      <c r="C19540" s="16">
        <v>0.79861111111111116</v>
      </c>
      <c r="D19540">
        <v>0.438</v>
      </c>
      <c r="E19540">
        <v>0.42</v>
      </c>
      <c r="F19540">
        <v>3.0329999999999999</v>
      </c>
      <c r="G19540">
        <v>2.4157500000000001</v>
      </c>
      <c r="H19540" s="4"/>
      <c r="I19540">
        <f t="shared" si="2135"/>
        <v>5.8802956795960357</v>
      </c>
      <c r="J19540">
        <f t="shared" si="2136"/>
        <v>2.8472956795960358</v>
      </c>
      <c r="K19540">
        <f t="shared" si="2137"/>
        <v>8.1070926870462507</v>
      </c>
      <c r="L19540">
        <f t="shared" si="2138"/>
        <v>48.420961032211892</v>
      </c>
      <c r="O19540">
        <f>VLOOKUP(D19540,'Manning''s Flow'!I$6:J$6004,2,TRUE)</f>
        <v>6.2782406072687857</v>
      </c>
      <c r="P19540">
        <f t="shared" si="2139"/>
        <v>3.2452406072687858</v>
      </c>
      <c r="Q19540">
        <f t="shared" si="2140"/>
        <v>10.531586599066278</v>
      </c>
      <c r="R19540">
        <f t="shared" si="2141"/>
        <v>51.690287299781559</v>
      </c>
    </row>
    <row r="19541" spans="1:18" x14ac:dyDescent="0.3">
      <c r="A19541" s="14">
        <v>43961.802083333336</v>
      </c>
      <c r="B19541" s="15">
        <v>43961</v>
      </c>
      <c r="C19541" s="16">
        <v>0.80208333333333337</v>
      </c>
      <c r="D19541">
        <v>0.379</v>
      </c>
      <c r="E19541">
        <v>0.39</v>
      </c>
      <c r="F19541">
        <v>2.2469999999999999</v>
      </c>
      <c r="G19541">
        <v>2.5760000000000001</v>
      </c>
      <c r="H19541" s="4"/>
      <c r="I19541">
        <f t="shared" si="2135"/>
        <v>4.1705918765917671</v>
      </c>
      <c r="J19541">
        <f t="shared" si="2136"/>
        <v>1.9235918765917672</v>
      </c>
      <c r="K19541">
        <f t="shared" si="2137"/>
        <v>3.7002057076898365</v>
      </c>
      <c r="L19541">
        <f t="shared" si="2138"/>
        <v>46.122755079160086</v>
      </c>
      <c r="O19541">
        <f>VLOOKUP(D19541,'Manning''s Flow'!I$6:J$6004,2,TRUE)</f>
        <v>4.5380596632535068</v>
      </c>
      <c r="P19541">
        <f t="shared" si="2139"/>
        <v>2.291059663253507</v>
      </c>
      <c r="Q19541">
        <f t="shared" si="2140"/>
        <v>5.2489543805872731</v>
      </c>
      <c r="R19541">
        <f t="shared" si="2141"/>
        <v>50.485446055395386</v>
      </c>
    </row>
    <row r="19542" spans="1:18" x14ac:dyDescent="0.3">
      <c r="A19542" s="14">
        <v>43961.805555555555</v>
      </c>
      <c r="B19542" s="15">
        <v>43961</v>
      </c>
      <c r="C19542" s="16">
        <v>0.80555555555555547</v>
      </c>
      <c r="D19542">
        <v>0.30199999999999999</v>
      </c>
      <c r="E19542">
        <v>0.45</v>
      </c>
      <c r="F19542">
        <v>1.839</v>
      </c>
      <c r="G19542">
        <v>2.44875</v>
      </c>
      <c r="H19542" s="4"/>
      <c r="I19542">
        <f t="shared" si="2135"/>
        <v>2.4321781073673252</v>
      </c>
      <c r="J19542">
        <f t="shared" si="2136"/>
        <v>0.59317810736732524</v>
      </c>
      <c r="K19542">
        <f t="shared" si="2137"/>
        <v>0.35186026705988205</v>
      </c>
      <c r="L19542">
        <f t="shared" si="2138"/>
        <v>24.388761068546991</v>
      </c>
      <c r="O19542">
        <f>VLOOKUP(D19542,'Manning''s Flow'!I$6:J$6004,2,TRUE)</f>
        <v>2.8843334442246387</v>
      </c>
      <c r="P19542">
        <f t="shared" si="2139"/>
        <v>1.0453334442246387</v>
      </c>
      <c r="Q19542">
        <f t="shared" si="2140"/>
        <v>1.0927220096145458</v>
      </c>
      <c r="R19542">
        <f t="shared" si="2141"/>
        <v>36.241768312804879</v>
      </c>
    </row>
    <row r="19543" spans="1:18" x14ac:dyDescent="0.3">
      <c r="A19543" s="14">
        <v>43961.809027777781</v>
      </c>
      <c r="B19543" s="15">
        <v>43961</v>
      </c>
      <c r="C19543" s="16">
        <v>0.80902777777777779</v>
      </c>
      <c r="D19543">
        <v>0.41299999999999998</v>
      </c>
      <c r="E19543">
        <v>0.41</v>
      </c>
      <c r="F19543">
        <v>2.6760000000000002</v>
      </c>
      <c r="G19543">
        <v>2.0622500000000001</v>
      </c>
      <c r="H19543" s="4"/>
      <c r="I19543">
        <f t="shared" si="2135"/>
        <v>5.1143716796947718</v>
      </c>
      <c r="J19543">
        <f t="shared" si="2136"/>
        <v>2.4383716796947716</v>
      </c>
      <c r="K19543">
        <f t="shared" si="2137"/>
        <v>5.9456564483375018</v>
      </c>
      <c r="L19543">
        <f t="shared" si="2138"/>
        <v>47.676857147001385</v>
      </c>
      <c r="O19543">
        <f>VLOOKUP(D19543,'Manning''s Flow'!I$6:J$6004,2,TRUE)</f>
        <v>5.6646000096992335</v>
      </c>
      <c r="P19543">
        <f t="shared" si="2139"/>
        <v>2.9886000096992333</v>
      </c>
      <c r="Q19543">
        <f t="shared" si="2140"/>
        <v>8.9317300179742585</v>
      </c>
      <c r="R19543">
        <f t="shared" si="2141"/>
        <v>52.75924168665027</v>
      </c>
    </row>
    <row r="19544" spans="1:18" x14ac:dyDescent="0.3">
      <c r="A19544" s="14">
        <v>43961.8125</v>
      </c>
      <c r="B19544" s="15">
        <v>43961</v>
      </c>
      <c r="C19544" s="16">
        <v>0.8125</v>
      </c>
      <c r="D19544">
        <v>0.34300000000000003</v>
      </c>
      <c r="E19544">
        <v>0.3</v>
      </c>
      <c r="F19544">
        <v>1.4870000000000001</v>
      </c>
      <c r="G19544">
        <v>2.3785000000000003</v>
      </c>
      <c r="H19544" s="4"/>
      <c r="I19544">
        <f t="shared" si="2135"/>
        <v>3.2905976025621109</v>
      </c>
      <c r="J19544">
        <f t="shared" si="2136"/>
        <v>1.8035976025621108</v>
      </c>
      <c r="K19544">
        <f t="shared" si="2137"/>
        <v>3.2529643119677938</v>
      </c>
      <c r="L19544">
        <f t="shared" si="2138"/>
        <v>54.810639901937606</v>
      </c>
      <c r="O19544">
        <f>VLOOKUP(D19544,'Manning''s Flow'!I$6:J$6004,2,TRUE)</f>
        <v>3.7802937086823651</v>
      </c>
      <c r="P19544">
        <f t="shared" si="2139"/>
        <v>2.293293708682365</v>
      </c>
      <c r="Q19544">
        <f t="shared" si="2140"/>
        <v>5.259196034282116</v>
      </c>
      <c r="R19544">
        <f t="shared" si="2141"/>
        <v>60.664432062917697</v>
      </c>
    </row>
    <row r="19545" spans="1:18" x14ac:dyDescent="0.3">
      <c r="A19545" s="14">
        <v>43961.815972222219</v>
      </c>
      <c r="B19545" s="15">
        <v>43961</v>
      </c>
      <c r="C19545" s="16">
        <v>0.81597222222222221</v>
      </c>
      <c r="D19545">
        <v>0.47199999999999998</v>
      </c>
      <c r="E19545">
        <v>0.44</v>
      </c>
      <c r="F19545">
        <v>3.512</v>
      </c>
      <c r="G19545">
        <v>2.47675</v>
      </c>
      <c r="H19545" s="4"/>
      <c r="I19545">
        <f t="shared" si="2135"/>
        <v>7.0225390794757772</v>
      </c>
      <c r="J19545">
        <f t="shared" si="2136"/>
        <v>3.5105390794757771</v>
      </c>
      <c r="K19545">
        <f t="shared" si="2137"/>
        <v>12.323884628526637</v>
      </c>
      <c r="L19545">
        <f t="shared" si="2138"/>
        <v>49.989598345358502</v>
      </c>
      <c r="O19545">
        <f>VLOOKUP(D19545,'Manning''s Flow'!I$6:J$6004,2,TRUE)</f>
        <v>7.6074461488202409</v>
      </c>
      <c r="P19545">
        <f t="shared" si="2139"/>
        <v>4.0954461488202405</v>
      </c>
      <c r="Q19545">
        <f t="shared" si="2140"/>
        <v>16.77267915788654</v>
      </c>
      <c r="R19545">
        <f t="shared" si="2141"/>
        <v>53.834704429098856</v>
      </c>
    </row>
    <row r="19546" spans="1:18" x14ac:dyDescent="0.3">
      <c r="A19546" s="14">
        <v>43961.819444444445</v>
      </c>
      <c r="B19546" s="15">
        <v>43961</v>
      </c>
      <c r="C19546" s="16">
        <v>0.81944444444444453</v>
      </c>
      <c r="D19546">
        <v>0.36</v>
      </c>
      <c r="E19546">
        <v>0.41</v>
      </c>
      <c r="F19546">
        <v>2.2320000000000002</v>
      </c>
      <c r="G19546">
        <v>2.383</v>
      </c>
      <c r="H19546" s="4"/>
      <c r="I19546">
        <f t="shared" si="2135"/>
        <v>3.6911286049242795</v>
      </c>
      <c r="J19546">
        <f t="shared" si="2136"/>
        <v>1.4591286049242793</v>
      </c>
      <c r="K19546">
        <f t="shared" si="2137"/>
        <v>2.1290562857082738</v>
      </c>
      <c r="L19546">
        <f t="shared" si="2138"/>
        <v>39.530689962351289</v>
      </c>
      <c r="O19546">
        <f>VLOOKUP(D19546,'Manning''s Flow'!I$6:J$6004,2,TRUE)</f>
        <v>4.2772278331697269</v>
      </c>
      <c r="P19546">
        <f t="shared" si="2139"/>
        <v>2.0452278331697267</v>
      </c>
      <c r="Q19546">
        <f t="shared" si="2140"/>
        <v>4.182956889572135</v>
      </c>
      <c r="R19546">
        <f t="shared" si="2141"/>
        <v>47.816668013545325</v>
      </c>
    </row>
    <row r="19547" spans="1:18" x14ac:dyDescent="0.3">
      <c r="A19547" s="14">
        <v>43961.822916666664</v>
      </c>
      <c r="B19547" s="15">
        <v>43961</v>
      </c>
      <c r="C19547" s="16">
        <v>0.82291666666666663</v>
      </c>
      <c r="D19547">
        <v>0.37</v>
      </c>
      <c r="E19547">
        <v>0.41</v>
      </c>
      <c r="F19547">
        <v>2.3010000000000002</v>
      </c>
      <c r="G19547">
        <v>2.4925000000000002</v>
      </c>
      <c r="H19547" s="4"/>
      <c r="I19547">
        <f t="shared" si="2135"/>
        <v>3.9392530751019552</v>
      </c>
      <c r="J19547">
        <f t="shared" si="2136"/>
        <v>1.6382530751019551</v>
      </c>
      <c r="K19547">
        <f t="shared" si="2137"/>
        <v>2.6838731380810121</v>
      </c>
      <c r="L19547">
        <f t="shared" si="2138"/>
        <v>41.587911308784193</v>
      </c>
      <c r="O19547">
        <f>VLOOKUP(D19547,'Manning''s Flow'!I$6:J$6004,2,TRUE)</f>
        <v>4.5380596632535068</v>
      </c>
      <c r="P19547">
        <f t="shared" si="2139"/>
        <v>2.2370596632535067</v>
      </c>
      <c r="Q19547">
        <f t="shared" si="2140"/>
        <v>5.0044359369558924</v>
      </c>
      <c r="R19547">
        <f t="shared" si="2141"/>
        <v>49.295510179557091</v>
      </c>
    </row>
    <row r="19548" spans="1:18" x14ac:dyDescent="0.3">
      <c r="A19548" s="14">
        <v>43961.826388888891</v>
      </c>
      <c r="B19548" s="15">
        <v>43961</v>
      </c>
      <c r="C19548" s="16">
        <v>0.82638888888888884</v>
      </c>
      <c r="D19548">
        <v>0.35199999999999998</v>
      </c>
      <c r="E19548">
        <v>0.37</v>
      </c>
      <c r="F19548">
        <v>1.925</v>
      </c>
      <c r="G19548">
        <v>1.8067500000000001</v>
      </c>
      <c r="H19548" s="4"/>
      <c r="I19548">
        <f t="shared" si="2135"/>
        <v>3.4993263203217064</v>
      </c>
      <c r="J19548">
        <f t="shared" si="2136"/>
        <v>1.5743263203217064</v>
      </c>
      <c r="K19548">
        <f t="shared" si="2137"/>
        <v>2.4785033628576842</v>
      </c>
      <c r="L19548">
        <f t="shared" si="2138"/>
        <v>44.989411566994775</v>
      </c>
      <c r="O19548">
        <f>VLOOKUP(D19548,'Manning''s Flow'!I$6:J$6004,2,TRUE)</f>
        <v>4.0246507898596651</v>
      </c>
      <c r="P19548">
        <f t="shared" si="2139"/>
        <v>2.0996507898596652</v>
      </c>
      <c r="Q19548">
        <f t="shared" si="2140"/>
        <v>4.4085334393583162</v>
      </c>
      <c r="R19548">
        <f t="shared" si="2141"/>
        <v>52.169763278589386</v>
      </c>
    </row>
    <row r="19549" spans="1:18" x14ac:dyDescent="0.3">
      <c r="A19549" s="14">
        <v>43961.829861111109</v>
      </c>
      <c r="B19549" s="15">
        <v>43961</v>
      </c>
      <c r="C19549" s="16">
        <v>0.82986111111111116</v>
      </c>
      <c r="D19549">
        <v>0.25700000000000001</v>
      </c>
      <c r="E19549">
        <v>0.24</v>
      </c>
      <c r="F19549">
        <v>0.76900000000000002</v>
      </c>
      <c r="G19549">
        <v>1.77525</v>
      </c>
      <c r="H19549" s="4"/>
      <c r="I19549">
        <f t="shared" si="2135"/>
        <v>1.6580785089438721</v>
      </c>
      <c r="J19549">
        <f t="shared" si="2136"/>
        <v>0.88907850894387208</v>
      </c>
      <c r="K19549">
        <f t="shared" si="2137"/>
        <v>0.79046059506585886</v>
      </c>
      <c r="L19549">
        <f t="shared" si="2138"/>
        <v>53.621013971779817</v>
      </c>
      <c r="O19549">
        <f>VLOOKUP(D19549,'Manning''s Flow'!I$6:J$6004,2,TRUE)</f>
        <v>1.9447061310145217</v>
      </c>
      <c r="P19549">
        <f t="shared" si="2139"/>
        <v>1.1757061310145218</v>
      </c>
      <c r="Q19549">
        <f t="shared" si="2140"/>
        <v>1.3822849065051359</v>
      </c>
      <c r="R19549">
        <f t="shared" si="2141"/>
        <v>60.456750367788217</v>
      </c>
    </row>
    <row r="19550" spans="1:18" x14ac:dyDescent="0.3">
      <c r="A19550" s="14">
        <v>43961.833333333336</v>
      </c>
      <c r="B19550" s="15">
        <v>43961</v>
      </c>
      <c r="C19550" s="16">
        <v>0.83333333333333337</v>
      </c>
      <c r="D19550">
        <v>0.35199999999999998</v>
      </c>
      <c r="E19550">
        <v>0.41</v>
      </c>
      <c r="F19550">
        <v>2.1059999999999999</v>
      </c>
      <c r="G19550">
        <v>1.698</v>
      </c>
      <c r="H19550" s="4"/>
      <c r="I19550">
        <f t="shared" si="2135"/>
        <v>3.4993263203217064</v>
      </c>
      <c r="J19550">
        <f t="shared" si="2136"/>
        <v>1.3933263203217066</v>
      </c>
      <c r="K19550">
        <f t="shared" si="2137"/>
        <v>1.9413582349012268</v>
      </c>
      <c r="L19550">
        <f t="shared" si="2138"/>
        <v>39.816987407839484</v>
      </c>
      <c r="O19550">
        <f>VLOOKUP(D19550,'Manning''s Flow'!I$6:J$6004,2,TRUE)</f>
        <v>4.0246507898596651</v>
      </c>
      <c r="P19550">
        <f t="shared" si="2139"/>
        <v>1.9186507898596652</v>
      </c>
      <c r="Q19550">
        <f t="shared" si="2140"/>
        <v>3.6812208534291173</v>
      </c>
      <c r="R19550">
        <f t="shared" si="2141"/>
        <v>47.672478682965838</v>
      </c>
    </row>
    <row r="19551" spans="1:18" x14ac:dyDescent="0.3">
      <c r="A19551" s="14">
        <v>43961.836805555555</v>
      </c>
      <c r="B19551" s="15">
        <v>43961</v>
      </c>
      <c r="C19551" s="16">
        <v>0.83680555555555547</v>
      </c>
      <c r="D19551">
        <v>0.39600000000000002</v>
      </c>
      <c r="E19551">
        <v>0.32</v>
      </c>
      <c r="F19551">
        <v>1.992</v>
      </c>
      <c r="G19551">
        <v>1.9117500000000001</v>
      </c>
      <c r="H19551" s="4"/>
      <c r="I19551">
        <f t="shared" si="2135"/>
        <v>4.6285622384768184</v>
      </c>
      <c r="J19551">
        <f t="shared" si="2136"/>
        <v>2.6365622384768184</v>
      </c>
      <c r="K19551">
        <f t="shared" si="2137"/>
        <v>6.9514604373618916</v>
      </c>
      <c r="L19551">
        <f t="shared" si="2138"/>
        <v>56.962877512142228</v>
      </c>
      <c r="O19551">
        <f>VLOOKUP(D19551,'Manning''s Flow'!I$6:J$6004,2,TRUE)</f>
        <v>5.0846224199744174</v>
      </c>
      <c r="P19551">
        <f t="shared" si="2139"/>
        <v>3.0926224199744174</v>
      </c>
      <c r="Q19551">
        <f t="shared" si="2140"/>
        <v>9.5643134325284223</v>
      </c>
      <c r="R19551">
        <f t="shared" si="2141"/>
        <v>60.823049668847929</v>
      </c>
    </row>
    <row r="19552" spans="1:18" x14ac:dyDescent="0.3">
      <c r="A19552" s="14">
        <v>43961.840277777781</v>
      </c>
      <c r="B19552" s="15">
        <v>43961</v>
      </c>
      <c r="C19552" s="16">
        <v>0.84027777777777779</v>
      </c>
      <c r="D19552">
        <v>0.41299999999999998</v>
      </c>
      <c r="E19552">
        <v>0.42</v>
      </c>
      <c r="F19552">
        <v>2.78</v>
      </c>
      <c r="G19552">
        <v>2.4682500000000003</v>
      </c>
      <c r="H19552" s="4"/>
      <c r="I19552">
        <f t="shared" si="2135"/>
        <v>5.1143716796947718</v>
      </c>
      <c r="J19552">
        <f t="shared" si="2136"/>
        <v>2.334371679694772</v>
      </c>
      <c r="K19552">
        <f t="shared" si="2137"/>
        <v>5.4492911389609908</v>
      </c>
      <c r="L19552">
        <f t="shared" si="2138"/>
        <v>45.643371774538068</v>
      </c>
      <c r="O19552">
        <f>VLOOKUP(D19552,'Manning''s Flow'!I$6:J$6004,2,TRUE)</f>
        <v>5.6646000096992335</v>
      </c>
      <c r="P19552">
        <f t="shared" si="2139"/>
        <v>2.8846000096992337</v>
      </c>
      <c r="Q19552">
        <f t="shared" si="2140"/>
        <v>8.3209172159568183</v>
      </c>
      <c r="R19552">
        <f t="shared" si="2141"/>
        <v>50.923277985384075</v>
      </c>
    </row>
    <row r="19553" spans="1:18" x14ac:dyDescent="0.3">
      <c r="A19553" s="14">
        <v>43961.84375</v>
      </c>
      <c r="B19553" s="15">
        <v>43961</v>
      </c>
      <c r="C19553" s="16">
        <v>0.84375</v>
      </c>
      <c r="D19553">
        <v>0.46400000000000002</v>
      </c>
      <c r="E19553">
        <v>0.38</v>
      </c>
      <c r="F19553">
        <v>2.9950000000000001</v>
      </c>
      <c r="G19553">
        <v>2.5475000000000003</v>
      </c>
      <c r="H19553" s="4"/>
      <c r="I19553">
        <f t="shared" si="2135"/>
        <v>6.7431967845940175</v>
      </c>
      <c r="J19553">
        <f t="shared" si="2136"/>
        <v>3.7481967845940174</v>
      </c>
      <c r="K19553">
        <f t="shared" si="2137"/>
        <v>14.048979136040931</v>
      </c>
      <c r="L19553">
        <f t="shared" si="2138"/>
        <v>55.584864335524244</v>
      </c>
      <c r="O19553">
        <f>VLOOKUP(D19553,'Manning''s Flow'!I$6:J$6004,2,TRUE)</f>
        <v>7.2623340511230463</v>
      </c>
      <c r="P19553">
        <f t="shared" si="2139"/>
        <v>4.2673340511230462</v>
      </c>
      <c r="Q19553">
        <f t="shared" si="2140"/>
        <v>18.210139903874229</v>
      </c>
      <c r="R19553">
        <f t="shared" si="2141"/>
        <v>58.75981497247632</v>
      </c>
    </row>
    <row r="19554" spans="1:18" x14ac:dyDescent="0.3">
      <c r="A19554" s="14">
        <v>43961.847222222219</v>
      </c>
      <c r="B19554" s="15">
        <v>43961</v>
      </c>
      <c r="C19554" s="16">
        <v>0.84722222222222221</v>
      </c>
      <c r="D19554">
        <v>0.42099999999999999</v>
      </c>
      <c r="E19554">
        <v>0.36</v>
      </c>
      <c r="F19554">
        <v>2.423</v>
      </c>
      <c r="G19554">
        <v>2.4660000000000002</v>
      </c>
      <c r="H19554" s="4"/>
      <c r="I19554">
        <f t="shared" si="2135"/>
        <v>5.3527471076135891</v>
      </c>
      <c r="J19554">
        <f t="shared" si="2136"/>
        <v>2.929747107613589</v>
      </c>
      <c r="K19554">
        <f t="shared" si="2137"/>
        <v>8.5834181145701915</v>
      </c>
      <c r="L19554">
        <f t="shared" si="2138"/>
        <v>54.733523716194313</v>
      </c>
      <c r="O19554">
        <f>VLOOKUP(D19554,'Manning''s Flow'!I$6:J$6004,2,TRUE)</f>
        <v>5.9671973892893044</v>
      </c>
      <c r="P19554">
        <f t="shared" si="2139"/>
        <v>3.5441973892893044</v>
      </c>
      <c r="Q19554">
        <f t="shared" si="2140"/>
        <v>12.561335134245121</v>
      </c>
      <c r="R19554">
        <f t="shared" si="2141"/>
        <v>59.394673212099313</v>
      </c>
    </row>
    <row r="19555" spans="1:18" x14ac:dyDescent="0.3">
      <c r="A19555" s="14">
        <v>43961.850694444445</v>
      </c>
      <c r="B19555" s="15">
        <v>43961</v>
      </c>
      <c r="C19555" s="16">
        <v>0.85069444444444453</v>
      </c>
      <c r="D19555">
        <v>0.30099999999999999</v>
      </c>
      <c r="E19555">
        <v>0.41</v>
      </c>
      <c r="F19555">
        <v>1.6659999999999999</v>
      </c>
      <c r="G19555">
        <v>2.4077500000000001</v>
      </c>
      <c r="H19555" s="4"/>
      <c r="I19555">
        <f t="shared" si="2135"/>
        <v>2.4130984056094555</v>
      </c>
      <c r="J19555">
        <f t="shared" si="2136"/>
        <v>0.74709840560945562</v>
      </c>
      <c r="K19555">
        <f t="shared" si="2137"/>
        <v>0.5581560276641907</v>
      </c>
      <c r="L19555">
        <f t="shared" si="2138"/>
        <v>30.960130091369702</v>
      </c>
      <c r="O19555">
        <f>VLOOKUP(D19555,'Manning''s Flow'!I$6:J$6004,2,TRUE)</f>
        <v>2.8843334442246387</v>
      </c>
      <c r="P19555">
        <f t="shared" si="2139"/>
        <v>1.2183334442246387</v>
      </c>
      <c r="Q19555">
        <f t="shared" si="2140"/>
        <v>1.4843363813162709</v>
      </c>
      <c r="R19555">
        <f t="shared" si="2141"/>
        <v>42.239687878810727</v>
      </c>
    </row>
    <row r="19556" spans="1:18" x14ac:dyDescent="0.3">
      <c r="A19556" s="14">
        <v>43961.854166666664</v>
      </c>
      <c r="B19556" s="15">
        <v>43961</v>
      </c>
      <c r="C19556" s="16">
        <v>0.85416666666666663</v>
      </c>
      <c r="D19556">
        <v>0.379</v>
      </c>
      <c r="E19556">
        <v>0.44</v>
      </c>
      <c r="F19556">
        <v>2.5470000000000002</v>
      </c>
      <c r="G19556">
        <v>2.1990000000000003</v>
      </c>
      <c r="H19556" s="4"/>
      <c r="I19556">
        <f t="shared" si="2135"/>
        <v>4.1705918765917671</v>
      </c>
      <c r="J19556">
        <f t="shared" si="2136"/>
        <v>1.623591876591767</v>
      </c>
      <c r="K19556">
        <f t="shared" si="2137"/>
        <v>2.6360505817347755</v>
      </c>
      <c r="L19556">
        <f t="shared" si="2138"/>
        <v>38.929531458220175</v>
      </c>
      <c r="O19556">
        <f>VLOOKUP(D19556,'Manning''s Flow'!I$6:J$6004,2,TRUE)</f>
        <v>4.5380596632535068</v>
      </c>
      <c r="P19556">
        <f t="shared" si="2139"/>
        <v>1.9910596632535067</v>
      </c>
      <c r="Q19556">
        <f t="shared" si="2140"/>
        <v>3.9643185826351677</v>
      </c>
      <c r="R19556">
        <f t="shared" si="2141"/>
        <v>43.874691189627079</v>
      </c>
    </row>
    <row r="19557" spans="1:18" x14ac:dyDescent="0.3">
      <c r="A19557" s="14">
        <v>43961.857638888891</v>
      </c>
      <c r="B19557" s="15">
        <v>43961</v>
      </c>
      <c r="C19557" s="16">
        <v>0.85763888888888884</v>
      </c>
      <c r="D19557">
        <v>0.33500000000000002</v>
      </c>
      <c r="E19557">
        <v>0.45</v>
      </c>
      <c r="F19557">
        <v>2.16</v>
      </c>
      <c r="G19557">
        <v>2.2084999999999999</v>
      </c>
      <c r="H19557" s="4"/>
      <c r="I19557">
        <f t="shared" si="2135"/>
        <v>3.1112705863441912</v>
      </c>
      <c r="J19557">
        <f t="shared" si="2136"/>
        <v>0.95127058634419104</v>
      </c>
      <c r="K19557">
        <f t="shared" si="2137"/>
        <v>0.904915728443621</v>
      </c>
      <c r="L19557">
        <f t="shared" si="2138"/>
        <v>30.574987290383966</v>
      </c>
      <c r="O19557">
        <f>VLOOKUP(D19557,'Manning''s Flow'!I$6:J$6004,2,TRUE)</f>
        <v>3.544120795356513</v>
      </c>
      <c r="P19557">
        <f t="shared" si="2139"/>
        <v>1.3841207953565129</v>
      </c>
      <c r="Q19557">
        <f t="shared" si="2140"/>
        <v>1.9157903761383459</v>
      </c>
      <c r="R19557">
        <f t="shared" si="2141"/>
        <v>39.053996048046109</v>
      </c>
    </row>
    <row r="19558" spans="1:18" x14ac:dyDescent="0.3">
      <c r="A19558" s="14">
        <v>43961.861111111109</v>
      </c>
      <c r="B19558" s="15">
        <v>43961</v>
      </c>
      <c r="C19558" s="16">
        <v>0.86111111111111116</v>
      </c>
      <c r="D19558">
        <v>0.377</v>
      </c>
      <c r="E19558">
        <v>0.43</v>
      </c>
      <c r="F19558">
        <v>2.4609999999999999</v>
      </c>
      <c r="G19558">
        <v>2.4017500000000003</v>
      </c>
      <c r="H19558" s="4"/>
      <c r="I19558">
        <f t="shared" si="2135"/>
        <v>4.1185223297401397</v>
      </c>
      <c r="J19558">
        <f t="shared" si="2136"/>
        <v>1.6575223297401398</v>
      </c>
      <c r="K19558">
        <f t="shared" si="2137"/>
        <v>2.7473802735871806</v>
      </c>
      <c r="L19558">
        <f t="shared" si="2138"/>
        <v>40.245558893078091</v>
      </c>
      <c r="O19558">
        <f>VLOOKUP(D19558,'Manning''s Flow'!I$6:J$6004,2,TRUE)</f>
        <v>4.5380596632535068</v>
      </c>
      <c r="P19558">
        <f t="shared" si="2139"/>
        <v>2.077059663253507</v>
      </c>
      <c r="Q19558">
        <f t="shared" si="2140"/>
        <v>4.3141768447147717</v>
      </c>
      <c r="R19558">
        <f t="shared" si="2141"/>
        <v>45.769774251147332</v>
      </c>
    </row>
    <row r="19559" spans="1:18" x14ac:dyDescent="0.3">
      <c r="A19559" s="14">
        <v>43961.864583333336</v>
      </c>
      <c r="B19559" s="15">
        <v>43961</v>
      </c>
      <c r="C19559" s="16">
        <v>0.86458333333333337</v>
      </c>
      <c r="D19559">
        <v>0.38700000000000001</v>
      </c>
      <c r="E19559">
        <v>0.41</v>
      </c>
      <c r="F19559">
        <v>2.4390000000000001</v>
      </c>
      <c r="G19559">
        <v>2.456</v>
      </c>
      <c r="H19559" s="4"/>
      <c r="I19559">
        <f t="shared" si="2135"/>
        <v>4.3826680255929746</v>
      </c>
      <c r="J19559">
        <f t="shared" si="2136"/>
        <v>1.9436680255929746</v>
      </c>
      <c r="K19559">
        <f t="shared" si="2137"/>
        <v>3.7778453937124921</v>
      </c>
      <c r="L19559">
        <f t="shared" si="2138"/>
        <v>44.348967666333714</v>
      </c>
      <c r="O19559">
        <f>VLOOKUP(D19559,'Manning''s Flow'!I$6:J$6004,2,TRUE)</f>
        <v>4.8071801833639327</v>
      </c>
      <c r="P19559">
        <f t="shared" si="2139"/>
        <v>2.3681801833639327</v>
      </c>
      <c r="Q19559">
        <f t="shared" si="2140"/>
        <v>5.6082773808776301</v>
      </c>
      <c r="R19559">
        <f t="shared" si="2141"/>
        <v>49.263395442497128</v>
      </c>
    </row>
    <row r="19560" spans="1:18" x14ac:dyDescent="0.3">
      <c r="A19560" s="14">
        <v>43961.868055555555</v>
      </c>
      <c r="B19560" s="15">
        <v>43961</v>
      </c>
      <c r="C19560" s="16">
        <v>0.86805555555555547</v>
      </c>
      <c r="D19560">
        <v>0.42099999999999999</v>
      </c>
      <c r="E19560">
        <v>0.41</v>
      </c>
      <c r="F19560">
        <v>2.7639999999999998</v>
      </c>
      <c r="G19560">
        <v>2.5782499999999997</v>
      </c>
      <c r="H19560" s="4"/>
      <c r="I19560">
        <f t="shared" si="2135"/>
        <v>5.3527471076135891</v>
      </c>
      <c r="J19560">
        <f t="shared" si="2136"/>
        <v>2.5887471076135893</v>
      </c>
      <c r="K19560">
        <f t="shared" si="2137"/>
        <v>6.701611587177724</v>
      </c>
      <c r="L19560">
        <f t="shared" si="2138"/>
        <v>48.362963083599297</v>
      </c>
      <c r="O19560">
        <f>VLOOKUP(D19560,'Manning''s Flow'!I$6:J$6004,2,TRUE)</f>
        <v>5.9671973892893044</v>
      </c>
      <c r="P19560">
        <f t="shared" si="2139"/>
        <v>3.2031973892893046</v>
      </c>
      <c r="Q19560">
        <f t="shared" si="2140"/>
        <v>10.260473514749817</v>
      </c>
      <c r="R19560">
        <f t="shared" si="2141"/>
        <v>53.680097712852884</v>
      </c>
    </row>
    <row r="19561" spans="1:18" x14ac:dyDescent="0.3">
      <c r="A19561" s="14">
        <v>43961.875</v>
      </c>
      <c r="B19561" s="15">
        <v>43961</v>
      </c>
      <c r="C19561" s="16">
        <v>0.875</v>
      </c>
      <c r="D19561">
        <v>0.34300000000000003</v>
      </c>
      <c r="E19561">
        <v>0.36</v>
      </c>
      <c r="F19561">
        <v>1.794</v>
      </c>
      <c r="G19561">
        <v>2.2902500000000003</v>
      </c>
      <c r="H19561" s="4"/>
      <c r="I19561">
        <f t="shared" si="2135"/>
        <v>3.2905976025621109</v>
      </c>
      <c r="J19561">
        <f t="shared" si="2136"/>
        <v>1.4965976025621108</v>
      </c>
      <c r="K19561">
        <f t="shared" si="2137"/>
        <v>2.2398043839946578</v>
      </c>
      <c r="L19561">
        <f t="shared" si="2138"/>
        <v>45.481027561584455</v>
      </c>
      <c r="O19561">
        <f>VLOOKUP(D19561,'Manning''s Flow'!I$6:J$6004,2,TRUE)</f>
        <v>3.7802937086823651</v>
      </c>
      <c r="P19561">
        <f t="shared" si="2139"/>
        <v>1.9862937086823651</v>
      </c>
      <c r="Q19561">
        <f t="shared" si="2140"/>
        <v>3.9453626971511442</v>
      </c>
      <c r="R19561">
        <f t="shared" si="2141"/>
        <v>52.543369953513341</v>
      </c>
    </row>
    <row r="19562" spans="1:18" x14ac:dyDescent="0.3">
      <c r="A19562" s="14">
        <v>43961.878472222219</v>
      </c>
      <c r="B19562" s="15">
        <v>43961</v>
      </c>
      <c r="C19562" s="16">
        <v>0.87847222222222221</v>
      </c>
      <c r="D19562">
        <v>0.39600000000000002</v>
      </c>
      <c r="E19562">
        <v>0.32</v>
      </c>
      <c r="F19562">
        <v>1.954</v>
      </c>
      <c r="G19562">
        <v>2.1157499999999998</v>
      </c>
      <c r="H19562" s="4"/>
      <c r="I19562">
        <f t="shared" si="2135"/>
        <v>4.6285622384768184</v>
      </c>
      <c r="J19562">
        <f t="shared" si="2136"/>
        <v>2.6745622384768186</v>
      </c>
      <c r="K19562">
        <f t="shared" si="2137"/>
        <v>7.1532831674861308</v>
      </c>
      <c r="L19562">
        <f t="shared" si="2138"/>
        <v>57.783866796549155</v>
      </c>
      <c r="O19562">
        <f>VLOOKUP(D19562,'Manning''s Flow'!I$6:J$6004,2,TRUE)</f>
        <v>5.0846224199744174</v>
      </c>
      <c r="P19562">
        <f t="shared" si="2139"/>
        <v>3.1306224199744177</v>
      </c>
      <c r="Q19562">
        <f t="shared" si="2140"/>
        <v>9.800796736446479</v>
      </c>
      <c r="R19562">
        <f t="shared" si="2141"/>
        <v>61.570401130988387</v>
      </c>
    </row>
    <row r="19563" spans="1:18" x14ac:dyDescent="0.3">
      <c r="A19563" s="14">
        <v>43961.881944444445</v>
      </c>
      <c r="B19563" s="15">
        <v>43961</v>
      </c>
      <c r="C19563" s="16">
        <v>0.88194444444444453</v>
      </c>
      <c r="D19563">
        <v>0.36199999999999999</v>
      </c>
      <c r="E19563">
        <v>0.38</v>
      </c>
      <c r="F19563">
        <v>2.0659999999999998</v>
      </c>
      <c r="G19563">
        <v>2.33</v>
      </c>
      <c r="H19563" s="4"/>
      <c r="I19563">
        <f t="shared" si="2135"/>
        <v>3.7400067812126569</v>
      </c>
      <c r="J19563">
        <f t="shared" si="2136"/>
        <v>1.6740067812126571</v>
      </c>
      <c r="K19563">
        <f t="shared" si="2137"/>
        <v>2.802298703545961</v>
      </c>
      <c r="L19563">
        <f t="shared" si="2138"/>
        <v>44.759458448625551</v>
      </c>
      <c r="O19563">
        <f>VLOOKUP(D19563,'Manning''s Flow'!I$6:J$6004,2,TRUE)</f>
        <v>4.2772278331697269</v>
      </c>
      <c r="P19563">
        <f t="shared" si="2139"/>
        <v>2.211227833169727</v>
      </c>
      <c r="Q19563">
        <f t="shared" si="2140"/>
        <v>4.889528530184486</v>
      </c>
      <c r="R19563">
        <f t="shared" si="2141"/>
        <v>51.697686431892777</v>
      </c>
    </row>
    <row r="19564" spans="1:18" x14ac:dyDescent="0.3">
      <c r="A19564" s="14">
        <v>43961.885416666664</v>
      </c>
      <c r="B19564" s="15">
        <v>43961</v>
      </c>
      <c r="C19564" s="16">
        <v>0.88541666666666663</v>
      </c>
      <c r="D19564">
        <v>0.48099999999999998</v>
      </c>
      <c r="E19564">
        <v>0.42</v>
      </c>
      <c r="F19564">
        <v>3.5059999999999998</v>
      </c>
      <c r="G19564">
        <v>2.548</v>
      </c>
      <c r="H19564" s="4"/>
      <c r="I19564">
        <f t="shared" si="2135"/>
        <v>7.344671442312487</v>
      </c>
      <c r="J19564">
        <f t="shared" si="2136"/>
        <v>3.8386714423124872</v>
      </c>
      <c r="K19564">
        <f t="shared" si="2137"/>
        <v>14.735398442025431</v>
      </c>
      <c r="L19564">
        <f t="shared" si="2138"/>
        <v>52.264712893731193</v>
      </c>
      <c r="O19564">
        <f>VLOOKUP(D19564,'Manning''s Flow'!I$6:J$6004,2,TRUE)</f>
        <v>7.9611437039127937</v>
      </c>
      <c r="P19564">
        <f t="shared" si="2139"/>
        <v>4.4551437039127944</v>
      </c>
      <c r="Q19564">
        <f t="shared" si="2140"/>
        <v>19.84830542251381</v>
      </c>
      <c r="R19564">
        <f t="shared" si="2141"/>
        <v>55.961101439773685</v>
      </c>
    </row>
    <row r="19565" spans="1:18" x14ac:dyDescent="0.3">
      <c r="A19565" s="14">
        <v>43961.888888888891</v>
      </c>
      <c r="B19565" s="15">
        <v>43961</v>
      </c>
      <c r="C19565" s="16">
        <v>0.88888888888888884</v>
      </c>
      <c r="D19565">
        <v>0.43</v>
      </c>
      <c r="E19565">
        <v>0.38</v>
      </c>
      <c r="F19565">
        <v>2.6659999999999999</v>
      </c>
      <c r="G19565">
        <v>2.7515000000000001</v>
      </c>
      <c r="H19565" s="4"/>
      <c r="I19565">
        <f t="shared" si="2135"/>
        <v>5.6284619785920018</v>
      </c>
      <c r="J19565">
        <f t="shared" si="2136"/>
        <v>2.9624619785920019</v>
      </c>
      <c r="K19565">
        <f t="shared" si="2137"/>
        <v>8.7761809746032391</v>
      </c>
      <c r="L19565">
        <f t="shared" si="2138"/>
        <v>52.633596706521267</v>
      </c>
      <c r="O19565">
        <f>VLOOKUP(D19565,'Manning''s Flow'!I$6:J$6004,2,TRUE)</f>
        <v>6.2782406072687857</v>
      </c>
      <c r="P19565">
        <f t="shared" si="2139"/>
        <v>3.6122406072687858</v>
      </c>
      <c r="Q19565">
        <f t="shared" si="2140"/>
        <v>13.048282204801566</v>
      </c>
      <c r="R19565">
        <f t="shared" si="2141"/>
        <v>57.535874032712705</v>
      </c>
    </row>
    <row r="19566" spans="1:18" x14ac:dyDescent="0.3">
      <c r="A19566" s="14">
        <v>43961.892361111109</v>
      </c>
      <c r="B19566" s="15">
        <v>43961</v>
      </c>
      <c r="C19566" s="16">
        <v>0.89236111111111116</v>
      </c>
      <c r="D19566">
        <v>0.438</v>
      </c>
      <c r="E19566">
        <v>0.38</v>
      </c>
      <c r="F19566">
        <v>2.7679999999999998</v>
      </c>
      <c r="G19566">
        <v>2.5374999999999996</v>
      </c>
      <c r="H19566" s="4"/>
      <c r="I19566">
        <f t="shared" si="2135"/>
        <v>5.8802956795960357</v>
      </c>
      <c r="J19566">
        <f t="shared" si="2136"/>
        <v>3.1122956795960359</v>
      </c>
      <c r="K19566">
        <f t="shared" si="2137"/>
        <v>9.6863843972321515</v>
      </c>
      <c r="L19566">
        <f t="shared" si="2138"/>
        <v>52.927537137211509</v>
      </c>
      <c r="O19566">
        <f>VLOOKUP(D19566,'Manning''s Flow'!I$6:J$6004,2,TRUE)</f>
        <v>6.2782406072687857</v>
      </c>
      <c r="P19566">
        <f t="shared" si="2139"/>
        <v>3.510240607268786</v>
      </c>
      <c r="Q19566">
        <f t="shared" si="2140"/>
        <v>12.321789120918735</v>
      </c>
      <c r="R19566">
        <f t="shared" si="2141"/>
        <v>55.911215049718223</v>
      </c>
    </row>
    <row r="19567" spans="1:18" x14ac:dyDescent="0.3">
      <c r="A19567" s="14">
        <v>43961.895833333336</v>
      </c>
      <c r="B19567" s="15">
        <v>43961</v>
      </c>
      <c r="C19567" s="16">
        <v>0.89583333333333337</v>
      </c>
      <c r="D19567">
        <v>0.28199999999999997</v>
      </c>
      <c r="E19567">
        <v>0.32</v>
      </c>
      <c r="F19567">
        <v>1.21</v>
      </c>
      <c r="G19567">
        <v>2.2369999999999997</v>
      </c>
      <c r="H19567" s="4"/>
      <c r="I19567">
        <f t="shared" si="2135"/>
        <v>2.066975822123855</v>
      </c>
      <c r="J19567">
        <f t="shared" si="2136"/>
        <v>0.85697582212385504</v>
      </c>
      <c r="K19567">
        <f t="shared" si="2137"/>
        <v>0.73440755970485727</v>
      </c>
      <c r="L19567">
        <f t="shared" si="2138"/>
        <v>41.460369925531928</v>
      </c>
      <c r="O19567">
        <f>VLOOKUP(D19567,'Manning''s Flow'!I$6:J$6004,2,TRUE)</f>
        <v>2.4846910789171019</v>
      </c>
      <c r="P19567">
        <f t="shared" si="2139"/>
        <v>1.274691078917102</v>
      </c>
      <c r="Q19567">
        <f t="shared" si="2140"/>
        <v>1.6248373466708455</v>
      </c>
      <c r="R19567">
        <f t="shared" si="2141"/>
        <v>51.301793198076282</v>
      </c>
    </row>
    <row r="19568" spans="1:18" x14ac:dyDescent="0.3">
      <c r="A19568" s="14">
        <v>43961.902777777781</v>
      </c>
      <c r="B19568" s="15">
        <v>43961</v>
      </c>
      <c r="C19568" s="16">
        <v>0.90277777777777779</v>
      </c>
      <c r="D19568">
        <v>0.379</v>
      </c>
      <c r="E19568">
        <v>0.36</v>
      </c>
      <c r="F19568">
        <v>2.0680000000000001</v>
      </c>
      <c r="G19568">
        <v>1.7862499999999999</v>
      </c>
      <c r="H19568" s="4"/>
      <c r="I19568">
        <f t="shared" si="2135"/>
        <v>4.1705918765917671</v>
      </c>
      <c r="J19568">
        <f t="shared" si="2136"/>
        <v>2.1025918765917671</v>
      </c>
      <c r="K19568">
        <f t="shared" si="2137"/>
        <v>4.4208925995096884</v>
      </c>
      <c r="L19568">
        <f t="shared" si="2138"/>
        <v>50.414711839654224</v>
      </c>
      <c r="O19568">
        <f>VLOOKUP(D19568,'Manning''s Flow'!I$6:J$6004,2,TRUE)</f>
        <v>4.5380596632535068</v>
      </c>
      <c r="P19568">
        <f t="shared" si="2139"/>
        <v>2.4700596632535068</v>
      </c>
      <c r="Q19568">
        <f t="shared" si="2140"/>
        <v>6.1011947400320272</v>
      </c>
      <c r="R19568">
        <f t="shared" si="2141"/>
        <v>54.429863125303811</v>
      </c>
    </row>
    <row r="19569" spans="1:18" x14ac:dyDescent="0.3">
      <c r="A19569" s="14">
        <v>43961.90625</v>
      </c>
      <c r="B19569" s="15">
        <v>43961</v>
      </c>
      <c r="C19569" s="16">
        <v>0.90625</v>
      </c>
      <c r="D19569">
        <v>0.38700000000000001</v>
      </c>
      <c r="E19569">
        <v>0.26</v>
      </c>
      <c r="F19569">
        <v>1.5629999999999999</v>
      </c>
      <c r="G19569">
        <v>2.09</v>
      </c>
      <c r="H19569" s="4"/>
      <c r="I19569">
        <f t="shared" si="2135"/>
        <v>4.3826680255929746</v>
      </c>
      <c r="J19569">
        <f t="shared" si="2136"/>
        <v>2.8196680255929749</v>
      </c>
      <c r="K19569">
        <f t="shared" si="2137"/>
        <v>7.9505277745513858</v>
      </c>
      <c r="L19569">
        <f t="shared" si="2138"/>
        <v>64.336792317539818</v>
      </c>
      <c r="O19569">
        <f>VLOOKUP(D19569,'Manning''s Flow'!I$6:J$6004,2,TRUE)</f>
        <v>4.8071801833639327</v>
      </c>
      <c r="P19569">
        <f t="shared" si="2139"/>
        <v>3.244180183363933</v>
      </c>
      <c r="Q19569">
        <f t="shared" si="2140"/>
        <v>10.524705062131241</v>
      </c>
      <c r="R19569">
        <f t="shared" si="2141"/>
        <v>67.48613656278107</v>
      </c>
    </row>
    <row r="19570" spans="1:18" x14ac:dyDescent="0.3">
      <c r="A19570" s="14">
        <v>43961.909722222219</v>
      </c>
      <c r="B19570" s="15">
        <v>43961</v>
      </c>
      <c r="C19570" s="16">
        <v>0.90972222222222221</v>
      </c>
      <c r="D19570">
        <v>0.42099999999999999</v>
      </c>
      <c r="E19570">
        <v>0.36</v>
      </c>
      <c r="F19570">
        <v>2.4249999999999998</v>
      </c>
      <c r="G19570">
        <v>2.161</v>
      </c>
      <c r="H19570" s="4"/>
      <c r="I19570">
        <f t="shared" si="2135"/>
        <v>5.3527471076135891</v>
      </c>
      <c r="J19570">
        <f t="shared" si="2136"/>
        <v>2.9277471076135893</v>
      </c>
      <c r="K19570">
        <f t="shared" si="2137"/>
        <v>8.5717031261397381</v>
      </c>
      <c r="L19570">
        <f t="shared" si="2138"/>
        <v>54.69615972421429</v>
      </c>
      <c r="O19570">
        <f>VLOOKUP(D19570,'Manning''s Flow'!I$6:J$6004,2,TRUE)</f>
        <v>5.9671973892893044</v>
      </c>
      <c r="P19570">
        <f t="shared" si="2139"/>
        <v>3.5421973892893046</v>
      </c>
      <c r="Q19570">
        <f t="shared" si="2140"/>
        <v>12.547162344687965</v>
      </c>
      <c r="R19570">
        <f t="shared" si="2141"/>
        <v>59.361156640256226</v>
      </c>
    </row>
    <row r="19571" spans="1:18" x14ac:dyDescent="0.3">
      <c r="A19571" s="14">
        <v>43961.913194444445</v>
      </c>
      <c r="B19571" s="15">
        <v>43961</v>
      </c>
      <c r="C19571" s="16">
        <v>0.91319444444444453</v>
      </c>
      <c r="D19571">
        <v>0.47199999999999998</v>
      </c>
      <c r="E19571">
        <v>0.32</v>
      </c>
      <c r="F19571">
        <v>2.5880000000000001</v>
      </c>
      <c r="G19571">
        <v>2.1717499999999998</v>
      </c>
      <c r="H19571" s="4"/>
      <c r="I19571">
        <f t="shared" si="2135"/>
        <v>7.0225390794757772</v>
      </c>
      <c r="J19571">
        <f t="shared" si="2136"/>
        <v>4.4345390794757771</v>
      </c>
      <c r="K19571">
        <f t="shared" si="2137"/>
        <v>19.665136847397871</v>
      </c>
      <c r="L19571">
        <f t="shared" si="2138"/>
        <v>63.14723249367534</v>
      </c>
      <c r="O19571">
        <f>VLOOKUP(D19571,'Manning''s Flow'!I$6:J$6004,2,TRUE)</f>
        <v>7.6074461488202409</v>
      </c>
      <c r="P19571">
        <f t="shared" si="2139"/>
        <v>5.0194461488202409</v>
      </c>
      <c r="Q19571">
        <f t="shared" si="2140"/>
        <v>25.194839640906348</v>
      </c>
      <c r="R19571">
        <f t="shared" si="2141"/>
        <v>65.980699049689022</v>
      </c>
    </row>
    <row r="19572" spans="1:18" x14ac:dyDescent="0.3">
      <c r="A19572" s="14">
        <v>43961.916666666664</v>
      </c>
      <c r="B19572" s="15">
        <v>43961</v>
      </c>
      <c r="C19572" s="16">
        <v>0.91666666666666663</v>
      </c>
      <c r="D19572">
        <v>0.38700000000000001</v>
      </c>
      <c r="E19572">
        <v>0.35</v>
      </c>
      <c r="F19572">
        <v>2.1110000000000002</v>
      </c>
      <c r="G19572">
        <v>2.5102500000000001</v>
      </c>
      <c r="H19572" s="4"/>
      <c r="I19572">
        <f t="shared" si="2135"/>
        <v>4.3826680255929746</v>
      </c>
      <c r="J19572">
        <f t="shared" si="2136"/>
        <v>2.2716680255929744</v>
      </c>
      <c r="K19572">
        <f t="shared" si="2137"/>
        <v>5.1604756185014828</v>
      </c>
      <c r="L19572">
        <f t="shared" si="2138"/>
        <v>51.832993334821843</v>
      </c>
      <c r="O19572">
        <f>VLOOKUP(D19572,'Manning''s Flow'!I$6:J$6004,2,TRUE)</f>
        <v>4.8071801833639327</v>
      </c>
      <c r="P19572">
        <f t="shared" si="2139"/>
        <v>2.6961801833639325</v>
      </c>
      <c r="Q19572">
        <f t="shared" si="2140"/>
        <v>7.2693875811643691</v>
      </c>
      <c r="R19572">
        <f t="shared" si="2141"/>
        <v>56.086522254658234</v>
      </c>
    </row>
    <row r="19573" spans="1:18" x14ac:dyDescent="0.3">
      <c r="A19573" s="14">
        <v>43961.920138888891</v>
      </c>
      <c r="B19573" s="15">
        <v>43961</v>
      </c>
      <c r="C19573" s="16">
        <v>0.92013888888888884</v>
      </c>
      <c r="D19573">
        <v>0.47199999999999998</v>
      </c>
      <c r="E19573">
        <v>0.36</v>
      </c>
      <c r="F19573">
        <v>2.9169999999999998</v>
      </c>
      <c r="G19573">
        <v>2.4234999999999998</v>
      </c>
      <c r="H19573" s="4"/>
      <c r="I19573">
        <f t="shared" si="2135"/>
        <v>7.0225390794757772</v>
      </c>
      <c r="J19573">
        <f t="shared" si="2136"/>
        <v>4.1055390794757773</v>
      </c>
      <c r="K19573">
        <f t="shared" si="2137"/>
        <v>16.855451133102815</v>
      </c>
      <c r="L19573">
        <f t="shared" si="2138"/>
        <v>58.462317304501923</v>
      </c>
      <c r="O19573">
        <f>VLOOKUP(D19573,'Manning''s Flow'!I$6:J$6004,2,TRUE)</f>
        <v>7.6074461488202409</v>
      </c>
      <c r="P19573">
        <f t="shared" si="2139"/>
        <v>4.6904461488202411</v>
      </c>
      <c r="Q19573">
        <f t="shared" si="2140"/>
        <v>22.000285074982632</v>
      </c>
      <c r="R19573">
        <f t="shared" si="2141"/>
        <v>61.655988843872834</v>
      </c>
    </row>
    <row r="19574" spans="1:18" x14ac:dyDescent="0.3">
      <c r="A19574" s="14">
        <v>43961.923611111109</v>
      </c>
      <c r="B19574" s="15">
        <v>43961</v>
      </c>
      <c r="C19574" s="16">
        <v>0.92361111111111116</v>
      </c>
      <c r="D19574">
        <v>0.35299999999999998</v>
      </c>
      <c r="E19574">
        <v>0.4</v>
      </c>
      <c r="F19574">
        <v>2.0779999999999998</v>
      </c>
      <c r="G19574">
        <v>2.2802500000000001</v>
      </c>
      <c r="H19574" s="4"/>
      <c r="I19574">
        <f t="shared" si="2135"/>
        <v>3.5229779652257762</v>
      </c>
      <c r="J19574">
        <f t="shared" si="2136"/>
        <v>1.4449779652257764</v>
      </c>
      <c r="K19574">
        <f t="shared" si="2137"/>
        <v>2.0879613199880249</v>
      </c>
      <c r="L19574">
        <f t="shared" si="2138"/>
        <v>41.015810473091399</v>
      </c>
      <c r="O19574">
        <f>VLOOKUP(D19574,'Manning''s Flow'!I$6:J$6004,2,TRUE)</f>
        <v>4.0246507898596651</v>
      </c>
      <c r="P19574">
        <f t="shared" si="2139"/>
        <v>1.9466507898596652</v>
      </c>
      <c r="Q19574">
        <f t="shared" si="2140"/>
        <v>3.7894492976612586</v>
      </c>
      <c r="R19574">
        <f t="shared" si="2141"/>
        <v>48.36819121709545</v>
      </c>
    </row>
    <row r="19575" spans="1:18" x14ac:dyDescent="0.3">
      <c r="A19575" s="14">
        <v>43961.927083333336</v>
      </c>
      <c r="B19575" s="15">
        <v>43961</v>
      </c>
      <c r="C19575" s="16">
        <v>0.92708333333333337</v>
      </c>
      <c r="D19575">
        <v>0.32600000000000001</v>
      </c>
      <c r="E19575">
        <v>0.43</v>
      </c>
      <c r="F19575">
        <v>2.0150000000000001</v>
      </c>
      <c r="G19575">
        <v>2.2164999999999999</v>
      </c>
      <c r="H19575" s="4"/>
      <c r="I19575">
        <f t="shared" si="2135"/>
        <v>2.9164469448172636</v>
      </c>
      <c r="J19575">
        <f t="shared" si="2136"/>
        <v>0.90144694481726351</v>
      </c>
      <c r="K19575">
        <f t="shared" si="2137"/>
        <v>0.81260659432037852</v>
      </c>
      <c r="L19575">
        <f t="shared" si="2138"/>
        <v>30.909080873876331</v>
      </c>
      <c r="O19575">
        <f>VLOOKUP(D19575,'Manning''s Flow'!I$6:J$6004,2,TRUE)</f>
        <v>3.3160952336491167</v>
      </c>
      <c r="P19575">
        <f t="shared" si="2139"/>
        <v>1.3010952336491166</v>
      </c>
      <c r="Q19575">
        <f t="shared" si="2140"/>
        <v>1.6928488070244494</v>
      </c>
      <c r="R19575">
        <f t="shared" si="2141"/>
        <v>39.235762002448823</v>
      </c>
    </row>
    <row r="19576" spans="1:18" x14ac:dyDescent="0.3">
      <c r="A19576" s="14">
        <v>43961.930555555555</v>
      </c>
      <c r="B19576" s="15">
        <v>43961</v>
      </c>
      <c r="C19576" s="16">
        <v>0.93055555555555547</v>
      </c>
      <c r="D19576">
        <v>0.35199999999999998</v>
      </c>
      <c r="E19576">
        <v>0.36</v>
      </c>
      <c r="F19576">
        <v>1.8560000000000001</v>
      </c>
      <c r="G19576">
        <v>2.3555000000000001</v>
      </c>
      <c r="H19576" s="4"/>
      <c r="I19576">
        <f t="shared" si="2135"/>
        <v>3.4993263203217064</v>
      </c>
      <c r="J19576">
        <f t="shared" si="2136"/>
        <v>1.6433263203217063</v>
      </c>
      <c r="K19576">
        <f t="shared" si="2137"/>
        <v>2.7005213950620792</v>
      </c>
      <c r="L19576">
        <f t="shared" si="2138"/>
        <v>46.961219671866125</v>
      </c>
      <c r="O19576">
        <f>VLOOKUP(D19576,'Manning''s Flow'!I$6:J$6004,2,TRUE)</f>
        <v>4.0246507898596651</v>
      </c>
      <c r="P19576">
        <f t="shared" si="2139"/>
        <v>2.1686507898596652</v>
      </c>
      <c r="Q19576">
        <f t="shared" si="2140"/>
        <v>4.7030462483589499</v>
      </c>
      <c r="R19576">
        <f t="shared" si="2141"/>
        <v>53.884197737694493</v>
      </c>
    </row>
    <row r="19577" spans="1:18" x14ac:dyDescent="0.3">
      <c r="A19577" s="14">
        <v>43961.934027777781</v>
      </c>
      <c r="B19577" s="15">
        <v>43961</v>
      </c>
      <c r="C19577" s="16">
        <v>0.93402777777777779</v>
      </c>
      <c r="D19577">
        <v>0.44700000000000001</v>
      </c>
      <c r="E19577">
        <v>0.47</v>
      </c>
      <c r="F19577">
        <v>3.4729999999999999</v>
      </c>
      <c r="G19577">
        <v>2.762</v>
      </c>
      <c r="H19577" s="4"/>
      <c r="I19577">
        <f t="shared" si="2135"/>
        <v>6.1712636750234946</v>
      </c>
      <c r="J19577">
        <f t="shared" si="2136"/>
        <v>2.6982636750234947</v>
      </c>
      <c r="K19577">
        <f t="shared" si="2137"/>
        <v>7.2806268599512958</v>
      </c>
      <c r="L19577">
        <f t="shared" si="2138"/>
        <v>43.723033354481039</v>
      </c>
      <c r="O19577">
        <f>VLOOKUP(D19577,'Manning''s Flow'!I$6:J$6004,2,TRUE)</f>
        <v>6.5977588709215382</v>
      </c>
      <c r="P19577">
        <f t="shared" si="2139"/>
        <v>3.1247588709215384</v>
      </c>
      <c r="Q19577">
        <f t="shared" si="2140"/>
        <v>9.7641180014028475</v>
      </c>
      <c r="R19577">
        <f t="shared" si="2141"/>
        <v>47.360913486750228</v>
      </c>
    </row>
    <row r="19578" spans="1:18" x14ac:dyDescent="0.3">
      <c r="A19578" s="14">
        <v>43961.9375</v>
      </c>
      <c r="B19578" s="15">
        <v>43961</v>
      </c>
      <c r="C19578" s="16">
        <v>0.9375</v>
      </c>
      <c r="D19578">
        <v>0.41299999999999998</v>
      </c>
      <c r="E19578">
        <v>0.56000000000000005</v>
      </c>
      <c r="F19578">
        <v>3.7040000000000002</v>
      </c>
      <c r="G19578">
        <v>3.1614999999999998</v>
      </c>
      <c r="H19578" s="4"/>
      <c r="I19578">
        <f t="shared" si="2135"/>
        <v>5.1143716796947718</v>
      </c>
      <c r="J19578">
        <f t="shared" si="2136"/>
        <v>1.4103716796947716</v>
      </c>
      <c r="K19578">
        <f t="shared" si="2137"/>
        <v>1.9891482748850515</v>
      </c>
      <c r="L19578">
        <f t="shared" si="2138"/>
        <v>27.576636349960065</v>
      </c>
      <c r="O19578">
        <f>VLOOKUP(D19578,'Manning''s Flow'!I$6:J$6004,2,TRUE)</f>
        <v>5.6646000096992335</v>
      </c>
      <c r="P19578">
        <f t="shared" si="2139"/>
        <v>1.9606000096992333</v>
      </c>
      <c r="Q19578">
        <f t="shared" si="2140"/>
        <v>3.8439523980326338</v>
      </c>
      <c r="R19578">
        <f t="shared" si="2141"/>
        <v>34.61144663951891</v>
      </c>
    </row>
    <row r="19579" spans="1:18" x14ac:dyDescent="0.3">
      <c r="A19579" s="14">
        <v>43961.940972222219</v>
      </c>
      <c r="B19579" s="15">
        <v>43961</v>
      </c>
      <c r="C19579" s="16">
        <v>0.94097222222222221</v>
      </c>
      <c r="D19579">
        <v>0.38700000000000001</v>
      </c>
      <c r="E19579">
        <v>0.6</v>
      </c>
      <c r="F19579">
        <v>3.613</v>
      </c>
      <c r="G19579">
        <v>3.4044999999999996</v>
      </c>
      <c r="H19579" s="4"/>
      <c r="I19579">
        <f t="shared" si="2135"/>
        <v>4.3826680255929746</v>
      </c>
      <c r="J19579">
        <f t="shared" si="2136"/>
        <v>0.76966802559297465</v>
      </c>
      <c r="K19579">
        <f t="shared" si="2137"/>
        <v>0.59238886962018789</v>
      </c>
      <c r="L19579">
        <f t="shared" si="2138"/>
        <v>17.561631889489021</v>
      </c>
      <c r="O19579">
        <f>VLOOKUP(D19579,'Manning''s Flow'!I$6:J$6004,2,TRUE)</f>
        <v>4.8071801833639327</v>
      </c>
      <c r="P19579">
        <f t="shared" si="2139"/>
        <v>1.1941801833639327</v>
      </c>
      <c r="Q19579">
        <f t="shared" si="2140"/>
        <v>1.426066310339116</v>
      </c>
      <c r="R19579">
        <f t="shared" si="2141"/>
        <v>24.841593986774139</v>
      </c>
    </row>
    <row r="19580" spans="1:18" x14ac:dyDescent="0.3">
      <c r="A19580" s="14">
        <v>43961.944444444445</v>
      </c>
      <c r="B19580" s="15">
        <v>43961</v>
      </c>
      <c r="C19580" s="16">
        <v>0.94444444444444453</v>
      </c>
      <c r="D19580">
        <v>0.379</v>
      </c>
      <c r="E19580">
        <v>0.49</v>
      </c>
      <c r="F19580">
        <v>2.8279999999999998</v>
      </c>
      <c r="G19580">
        <v>3.2195</v>
      </c>
      <c r="H19580" s="4"/>
      <c r="I19580">
        <f t="shared" si="2135"/>
        <v>4.1705918765917671</v>
      </c>
      <c r="J19580">
        <f t="shared" si="2136"/>
        <v>1.3425918765917673</v>
      </c>
      <c r="K19580">
        <f t="shared" si="2137"/>
        <v>1.8025529470902033</v>
      </c>
      <c r="L19580">
        <f t="shared" si="2138"/>
        <v>32.191878666606463</v>
      </c>
      <c r="O19580">
        <f>VLOOKUP(D19580,'Manning''s Flow'!I$6:J$6004,2,TRUE)</f>
        <v>4.5380596632535068</v>
      </c>
      <c r="P19580">
        <f t="shared" si="2139"/>
        <v>1.710059663253507</v>
      </c>
      <c r="Q19580">
        <f t="shared" si="2140"/>
        <v>2.9243040518866978</v>
      </c>
      <c r="R19580">
        <f t="shared" si="2141"/>
        <v>37.682617465357438</v>
      </c>
    </row>
    <row r="19581" spans="1:18" x14ac:dyDescent="0.3">
      <c r="A19581" s="14">
        <v>43961.947916666664</v>
      </c>
      <c r="B19581" s="15">
        <v>43961</v>
      </c>
      <c r="C19581" s="16">
        <v>0.94791666666666663</v>
      </c>
      <c r="D19581">
        <v>0.42099999999999999</v>
      </c>
      <c r="E19581">
        <v>0.4</v>
      </c>
      <c r="F19581">
        <v>2.7330000000000001</v>
      </c>
      <c r="G19581">
        <v>3.0030000000000001</v>
      </c>
      <c r="H19581" s="4"/>
      <c r="I19581">
        <f t="shared" si="2135"/>
        <v>5.3527471076135891</v>
      </c>
      <c r="J19581">
        <f t="shared" si="2136"/>
        <v>2.619747107613589</v>
      </c>
      <c r="K19581">
        <f t="shared" si="2137"/>
        <v>6.8630749078497653</v>
      </c>
      <c r="L19581">
        <f t="shared" si="2138"/>
        <v>48.94210495928975</v>
      </c>
      <c r="O19581">
        <f>VLOOKUP(D19581,'Manning''s Flow'!I$6:J$6004,2,TRUE)</f>
        <v>5.9671973892893044</v>
      </c>
      <c r="P19581">
        <f t="shared" si="2139"/>
        <v>3.2341973892893043</v>
      </c>
      <c r="Q19581">
        <f t="shared" si="2140"/>
        <v>10.460032752885752</v>
      </c>
      <c r="R19581">
        <f t="shared" si="2141"/>
        <v>54.199604576420732</v>
      </c>
    </row>
    <row r="19582" spans="1:18" x14ac:dyDescent="0.3">
      <c r="A19582" s="14">
        <v>43961.951388888891</v>
      </c>
      <c r="B19582" s="15">
        <v>43961</v>
      </c>
      <c r="C19582" s="16">
        <v>0.95138888888888884</v>
      </c>
      <c r="D19582">
        <v>0.438</v>
      </c>
      <c r="E19582">
        <v>0.39</v>
      </c>
      <c r="F19582">
        <v>2.8380000000000001</v>
      </c>
      <c r="G19582">
        <v>2.5437500000000002</v>
      </c>
      <c r="H19582" s="4"/>
      <c r="I19582">
        <f t="shared" si="2135"/>
        <v>5.8802956795960357</v>
      </c>
      <c r="J19582">
        <f t="shared" si="2136"/>
        <v>3.0422956795960356</v>
      </c>
      <c r="K19582">
        <f t="shared" si="2137"/>
        <v>9.2555630020887047</v>
      </c>
      <c r="L19582">
        <f t="shared" si="2138"/>
        <v>51.737120807588965</v>
      </c>
      <c r="O19582">
        <f>VLOOKUP(D19582,'Manning''s Flow'!I$6:J$6004,2,TRUE)</f>
        <v>6.2782406072687857</v>
      </c>
      <c r="P19582">
        <f t="shared" si="2139"/>
        <v>3.4402406072687857</v>
      </c>
      <c r="Q19582">
        <f t="shared" si="2140"/>
        <v>11.835255435901104</v>
      </c>
      <c r="R19582">
        <f t="shared" si="2141"/>
        <v>54.79625300256513</v>
      </c>
    </row>
    <row r="19583" spans="1:18" x14ac:dyDescent="0.3">
      <c r="A19583" s="14">
        <v>43961.958333333336</v>
      </c>
      <c r="B19583" s="15">
        <v>43961</v>
      </c>
      <c r="C19583" s="16">
        <v>0.95833333333333337</v>
      </c>
      <c r="D19583">
        <v>0.45500000000000002</v>
      </c>
      <c r="E19583">
        <v>0.36</v>
      </c>
      <c r="F19583">
        <v>2.7679999999999998</v>
      </c>
      <c r="G19583">
        <v>2.5852499999999998</v>
      </c>
      <c r="H19583" s="4"/>
      <c r="I19583">
        <f t="shared" si="2135"/>
        <v>6.4367545736583578</v>
      </c>
      <c r="J19583">
        <f t="shared" si="2136"/>
        <v>3.668754573658358</v>
      </c>
      <c r="K19583">
        <f t="shared" si="2137"/>
        <v>13.459760121739119</v>
      </c>
      <c r="L19583">
        <f t="shared" si="2138"/>
        <v>56.996962237340753</v>
      </c>
      <c r="O19583">
        <f>VLOOKUP(D19583,'Manning''s Flow'!I$6:J$6004,2,TRUE)</f>
        <v>6.9257807194443393</v>
      </c>
      <c r="P19583">
        <f t="shared" si="2139"/>
        <v>4.1577807194443395</v>
      </c>
      <c r="Q19583">
        <f t="shared" si="2140"/>
        <v>17.28714051098309</v>
      </c>
      <c r="R19583">
        <f t="shared" si="2141"/>
        <v>60.03338667323446</v>
      </c>
    </row>
    <row r="19584" spans="1:18" x14ac:dyDescent="0.3">
      <c r="A19584" s="14">
        <v>43961.961805555555</v>
      </c>
      <c r="B19584" s="15">
        <v>43961</v>
      </c>
      <c r="C19584" s="16">
        <v>0.96180555555555547</v>
      </c>
      <c r="D19584">
        <v>0.46400000000000002</v>
      </c>
      <c r="E19584">
        <v>0.38</v>
      </c>
      <c r="F19584">
        <v>2.9590000000000001</v>
      </c>
      <c r="G19584">
        <v>2.7462499999999999</v>
      </c>
      <c r="H19584" s="4"/>
      <c r="I19584">
        <f t="shared" si="2135"/>
        <v>6.7431967845940175</v>
      </c>
      <c r="J19584">
        <f t="shared" si="2136"/>
        <v>3.7841967845940174</v>
      </c>
      <c r="K19584">
        <f t="shared" si="2137"/>
        <v>14.3201453045317</v>
      </c>
      <c r="L19584">
        <f t="shared" si="2138"/>
        <v>56.118735749187387</v>
      </c>
      <c r="O19584">
        <f>VLOOKUP(D19584,'Manning''s Flow'!I$6:J$6004,2,TRUE)</f>
        <v>7.2623340511230463</v>
      </c>
      <c r="P19584">
        <f t="shared" si="2139"/>
        <v>4.3033340511230467</v>
      </c>
      <c r="Q19584">
        <f t="shared" si="2140"/>
        <v>18.518683955555094</v>
      </c>
      <c r="R19584">
        <f t="shared" si="2141"/>
        <v>59.255523373474951</v>
      </c>
    </row>
    <row r="19585" spans="1:18" x14ac:dyDescent="0.3">
      <c r="A19585" s="14">
        <v>43961.965277777781</v>
      </c>
      <c r="B19585" s="15">
        <v>43961</v>
      </c>
      <c r="C19585" s="16">
        <v>0.96527777777777779</v>
      </c>
      <c r="D19585">
        <v>0.49</v>
      </c>
      <c r="E19585">
        <v>0.41</v>
      </c>
      <c r="F19585">
        <v>3.4820000000000002</v>
      </c>
      <c r="G19585">
        <v>2.7762500000000001</v>
      </c>
      <c r="H19585" s="4"/>
      <c r="I19585">
        <f t="shared" si="2135"/>
        <v>7.6751961087923979</v>
      </c>
      <c r="J19585">
        <f t="shared" si="2136"/>
        <v>4.1931961087923977</v>
      </c>
      <c r="K19585">
        <f t="shared" si="2137"/>
        <v>17.582893606791707</v>
      </c>
      <c r="L19585">
        <f t="shared" si="2138"/>
        <v>54.6330810230222</v>
      </c>
      <c r="O19585">
        <f>VLOOKUP(D19585,'Manning''s Flow'!I$6:J$6004,2,TRUE)</f>
        <v>8.3234528388050908</v>
      </c>
      <c r="P19585">
        <f t="shared" si="2139"/>
        <v>4.8414528388050906</v>
      </c>
      <c r="Q19585">
        <f t="shared" si="2140"/>
        <v>23.43966559037387</v>
      </c>
      <c r="R19585">
        <f t="shared" si="2141"/>
        <v>58.166399600819105</v>
      </c>
    </row>
    <row r="19586" spans="1:18" x14ac:dyDescent="0.3">
      <c r="A19586" s="14">
        <v>43961.96875</v>
      </c>
      <c r="B19586" s="15">
        <v>43961</v>
      </c>
      <c r="C19586" s="16">
        <v>0.96875</v>
      </c>
      <c r="D19586">
        <v>0.42099999999999999</v>
      </c>
      <c r="E19586">
        <v>0.28000000000000003</v>
      </c>
      <c r="F19586">
        <v>1.8959999999999999</v>
      </c>
      <c r="G19586">
        <v>2.68425</v>
      </c>
      <c r="H19586" s="4"/>
      <c r="I19586">
        <f t="shared" si="2135"/>
        <v>5.3527471076135891</v>
      </c>
      <c r="J19586">
        <f t="shared" si="2136"/>
        <v>3.4567471076135892</v>
      </c>
      <c r="K19586">
        <f t="shared" si="2137"/>
        <v>11.949100565994915</v>
      </c>
      <c r="L19586">
        <f t="shared" si="2138"/>
        <v>64.578935602932077</v>
      </c>
      <c r="O19586">
        <f>VLOOKUP(D19586,'Manning''s Flow'!I$6:J$6004,2,TRUE)</f>
        <v>5.9671973892893044</v>
      </c>
      <c r="P19586">
        <f t="shared" si="2139"/>
        <v>4.0711973892893045</v>
      </c>
      <c r="Q19586">
        <f t="shared" si="2140"/>
        <v>16.57464818255605</v>
      </c>
      <c r="R19586">
        <f t="shared" si="2141"/>
        <v>68.226289892752916</v>
      </c>
    </row>
    <row r="19587" spans="1:18" x14ac:dyDescent="0.3">
      <c r="A19587" s="14">
        <v>43961.972222222219</v>
      </c>
      <c r="B19587" s="15">
        <v>43961</v>
      </c>
      <c r="C19587" s="16">
        <v>0.97222222222222221</v>
      </c>
      <c r="D19587">
        <v>0.42099999999999999</v>
      </c>
      <c r="E19587">
        <v>0.35</v>
      </c>
      <c r="F19587">
        <v>2.4</v>
      </c>
      <c r="G19587">
        <v>2.601</v>
      </c>
      <c r="H19587" s="4"/>
      <c r="I19587">
        <f t="shared" si="2135"/>
        <v>5.3527471076135891</v>
      </c>
      <c r="J19587">
        <f t="shared" si="2136"/>
        <v>2.9527471076135892</v>
      </c>
      <c r="K19587">
        <f t="shared" si="2137"/>
        <v>8.718715481520416</v>
      </c>
      <c r="L19587">
        <f t="shared" si="2138"/>
        <v>55.163209623964661</v>
      </c>
      <c r="O19587">
        <f>VLOOKUP(D19587,'Manning''s Flow'!I$6:J$6004,2,TRUE)</f>
        <v>5.9671973892893044</v>
      </c>
      <c r="P19587">
        <f t="shared" si="2139"/>
        <v>3.5671973892893045</v>
      </c>
      <c r="Q19587">
        <f t="shared" si="2140"/>
        <v>12.724897214152429</v>
      </c>
      <c r="R19587">
        <f t="shared" si="2141"/>
        <v>59.780113788294834</v>
      </c>
    </row>
    <row r="19588" spans="1:18" x14ac:dyDescent="0.3">
      <c r="A19588" s="14">
        <v>43961.975694444445</v>
      </c>
      <c r="B19588" s="15">
        <v>43961</v>
      </c>
      <c r="C19588" s="16">
        <v>0.97569444444444453</v>
      </c>
      <c r="D19588">
        <v>0.39600000000000002</v>
      </c>
      <c r="E19588">
        <v>0.42</v>
      </c>
      <c r="F19588">
        <v>2.6259999999999999</v>
      </c>
      <c r="G19588">
        <v>2.3699999999999997</v>
      </c>
      <c r="H19588" s="4"/>
      <c r="I19588">
        <f t="shared" ref="I19588:I19651" si="2142">41.756*(D19588^2.3745)</f>
        <v>4.6285622384768184</v>
      </c>
      <c r="J19588">
        <f t="shared" ref="J19588:J19651" si="2143">ABS(F19588-I19588)</f>
        <v>2.0025622384768185</v>
      </c>
      <c r="K19588">
        <f t="shared" ref="K19588:K19651" si="2144">J19588^2</f>
        <v>4.0102555189732856</v>
      </c>
      <c r="L19588">
        <f t="shared" ref="L19588:L19651" si="2145">100*ABS(J19588/I19588)</f>
        <v>43.265319451247734</v>
      </c>
      <c r="O19588">
        <f>VLOOKUP(D19588,'Manning''s Flow'!I$6:J$6004,2,TRUE)</f>
        <v>5.0846224199744174</v>
      </c>
      <c r="P19588">
        <f t="shared" ref="P19588:P19651" si="2146">ABS(F19588-O19588)</f>
        <v>2.4586224199744176</v>
      </c>
      <c r="Q19588">
        <f t="shared" ref="Q19588:Q19651" si="2147">P19588^2</f>
        <v>6.0448242040008608</v>
      </c>
      <c r="R19588">
        <f t="shared" ref="R19588:R19651" si="2148">100*ABS(P19588/O19588)</f>
        <v>48.354080537346725</v>
      </c>
    </row>
    <row r="19589" spans="1:18" x14ac:dyDescent="0.3">
      <c r="A19589" s="14">
        <v>43961.979166666664</v>
      </c>
      <c r="B19589" s="15">
        <v>43961</v>
      </c>
      <c r="C19589" s="16">
        <v>0.97916666666666663</v>
      </c>
      <c r="D19589">
        <v>0.39600000000000002</v>
      </c>
      <c r="E19589">
        <v>0.41</v>
      </c>
      <c r="F19589">
        <v>2.5579999999999998</v>
      </c>
      <c r="G19589">
        <v>2.4649999999999999</v>
      </c>
      <c r="H19589" s="4"/>
      <c r="I19589">
        <f t="shared" si="2142"/>
        <v>4.6285622384768184</v>
      </c>
      <c r="J19589">
        <f t="shared" si="2143"/>
        <v>2.0705622384768185</v>
      </c>
      <c r="K19589">
        <f t="shared" si="2144"/>
        <v>4.2872279834061331</v>
      </c>
      <c r="L19589">
        <f t="shared" si="2145"/>
        <v>44.734458170712763</v>
      </c>
      <c r="O19589">
        <f>VLOOKUP(D19589,'Manning''s Flow'!I$6:J$6004,2,TRUE)</f>
        <v>5.0846224199744174</v>
      </c>
      <c r="P19589">
        <f t="shared" si="2146"/>
        <v>2.5266224199744176</v>
      </c>
      <c r="Q19589">
        <f t="shared" si="2147"/>
        <v>6.3838208531173821</v>
      </c>
      <c r="R19589">
        <f t="shared" si="2148"/>
        <v>49.691446311703316</v>
      </c>
    </row>
    <row r="19590" spans="1:18" x14ac:dyDescent="0.3">
      <c r="A19590" s="14">
        <v>43961.982638888891</v>
      </c>
      <c r="B19590" s="15">
        <v>43961</v>
      </c>
      <c r="C19590" s="16">
        <v>0.98263888888888884</v>
      </c>
      <c r="D19590">
        <v>0.41299999999999998</v>
      </c>
      <c r="E19590">
        <v>0.35</v>
      </c>
      <c r="F19590">
        <v>2.2759999999999998</v>
      </c>
      <c r="G19590">
        <v>2.6022499999999997</v>
      </c>
      <c r="H19590" s="4"/>
      <c r="I19590">
        <f t="shared" si="2142"/>
        <v>5.1143716796947718</v>
      </c>
      <c r="J19590">
        <f t="shared" si="2143"/>
        <v>2.838371679694772</v>
      </c>
      <c r="K19590">
        <f t="shared" si="2144"/>
        <v>8.0563537920933221</v>
      </c>
      <c r="L19590">
        <f t="shared" si="2145"/>
        <v>55.497954733398792</v>
      </c>
      <c r="O19590">
        <f>VLOOKUP(D19590,'Manning''s Flow'!I$6:J$6004,2,TRUE)</f>
        <v>5.6646000096992335</v>
      </c>
      <c r="P19590">
        <f t="shared" si="2146"/>
        <v>3.3886000096992337</v>
      </c>
      <c r="Q19590">
        <f t="shared" si="2147"/>
        <v>11.482610025733647</v>
      </c>
      <c r="R19590">
        <f t="shared" si="2148"/>
        <v>59.820640537674151</v>
      </c>
    </row>
    <row r="19591" spans="1:18" x14ac:dyDescent="0.3">
      <c r="A19591" s="14">
        <v>43961.986111111109</v>
      </c>
      <c r="B19591" s="15">
        <v>43961</v>
      </c>
      <c r="C19591" s="16">
        <v>0.98611111111111116</v>
      </c>
      <c r="D19591">
        <v>0.42099999999999999</v>
      </c>
      <c r="E19591">
        <v>0.43</v>
      </c>
      <c r="F19591">
        <v>2.9489999999999998</v>
      </c>
      <c r="G19591">
        <v>2.4704999999999999</v>
      </c>
      <c r="H19591" s="4"/>
      <c r="I19591">
        <f t="shared" si="2142"/>
        <v>5.3527471076135891</v>
      </c>
      <c r="J19591">
        <f t="shared" si="2143"/>
        <v>2.4037471076135892</v>
      </c>
      <c r="K19591">
        <f t="shared" si="2144"/>
        <v>5.7780001573606965</v>
      </c>
      <c r="L19591">
        <f t="shared" si="2145"/>
        <v>44.90679382544657</v>
      </c>
      <c r="O19591">
        <f>VLOOKUP(D19591,'Manning''s Flow'!I$6:J$6004,2,TRUE)</f>
        <v>5.9671973892893044</v>
      </c>
      <c r="P19591">
        <f t="shared" si="2146"/>
        <v>3.0181973892893046</v>
      </c>
      <c r="Q19591">
        <f t="shared" si="2147"/>
        <v>9.1095154807127745</v>
      </c>
      <c r="R19591">
        <f t="shared" si="2148"/>
        <v>50.579814817367271</v>
      </c>
    </row>
    <row r="19592" spans="1:18" x14ac:dyDescent="0.3">
      <c r="A19592" s="14">
        <v>43961.989583333336</v>
      </c>
      <c r="B19592" s="15">
        <v>43961</v>
      </c>
      <c r="C19592" s="16">
        <v>0.98958333333333337</v>
      </c>
      <c r="D19592">
        <v>0.38700000000000001</v>
      </c>
      <c r="E19592">
        <v>0.35</v>
      </c>
      <c r="F19592">
        <v>2.0990000000000002</v>
      </c>
      <c r="G19592">
        <v>2.327</v>
      </c>
      <c r="H19592" s="4"/>
      <c r="I19592">
        <f t="shared" si="2142"/>
        <v>4.3826680255929746</v>
      </c>
      <c r="J19592">
        <f t="shared" si="2143"/>
        <v>2.2836680255929744</v>
      </c>
      <c r="K19592">
        <f t="shared" si="2144"/>
        <v>5.215139651115714</v>
      </c>
      <c r="L19592">
        <f t="shared" si="2145"/>
        <v>52.106799151961646</v>
      </c>
      <c r="O19592">
        <f>VLOOKUP(D19592,'Manning''s Flow'!I$6:J$6004,2,TRUE)</f>
        <v>4.8071801833639327</v>
      </c>
      <c r="P19592">
        <f t="shared" si="2146"/>
        <v>2.7081801833639325</v>
      </c>
      <c r="Q19592">
        <f t="shared" si="2147"/>
        <v>7.3342399055651031</v>
      </c>
      <c r="R19592">
        <f t="shared" si="2148"/>
        <v>56.336148845347054</v>
      </c>
    </row>
    <row r="19593" spans="1:18" x14ac:dyDescent="0.3">
      <c r="A19593" s="14">
        <v>43961.993055555555</v>
      </c>
      <c r="B19593" s="15">
        <v>43961</v>
      </c>
      <c r="C19593" s="16">
        <v>0.99305555555555547</v>
      </c>
      <c r="D19593">
        <v>0.33600000000000002</v>
      </c>
      <c r="E19593">
        <v>0.41</v>
      </c>
      <c r="F19593">
        <v>1.984</v>
      </c>
      <c r="G19593">
        <v>2.5667499999999999</v>
      </c>
      <c r="H19593" s="4"/>
      <c r="I19593">
        <f t="shared" si="2142"/>
        <v>3.1333687161600539</v>
      </c>
      <c r="J19593">
        <f t="shared" si="2143"/>
        <v>1.1493687161600539</v>
      </c>
      <c r="K19593">
        <f t="shared" si="2144"/>
        <v>1.3210484456874105</v>
      </c>
      <c r="L19593">
        <f t="shared" si="2145"/>
        <v>36.681566080375191</v>
      </c>
      <c r="O19593">
        <f>VLOOKUP(D19593,'Manning''s Flow'!I$6:J$6004,2,TRUE)</f>
        <v>3.544120795356513</v>
      </c>
      <c r="P19593">
        <f t="shared" si="2146"/>
        <v>1.560120795356513</v>
      </c>
      <c r="Q19593">
        <f t="shared" si="2147"/>
        <v>2.433976896103839</v>
      </c>
      <c r="R19593">
        <f t="shared" si="2148"/>
        <v>44.019966740427542</v>
      </c>
    </row>
    <row r="19594" spans="1:18" x14ac:dyDescent="0.3">
      <c r="A19594" s="14">
        <v>43961.996527777781</v>
      </c>
      <c r="B19594" s="15">
        <v>43961</v>
      </c>
      <c r="C19594" s="16">
        <v>0.99652777777777779</v>
      </c>
      <c r="D19594">
        <v>0.47199999999999998</v>
      </c>
      <c r="E19594">
        <v>0.4</v>
      </c>
      <c r="F19594">
        <v>3.2349999999999999</v>
      </c>
      <c r="G19594">
        <v>2.39975</v>
      </c>
      <c r="H19594" s="4"/>
      <c r="I19594">
        <f t="shared" si="2142"/>
        <v>7.0225390794757772</v>
      </c>
      <c r="J19594">
        <f t="shared" si="2143"/>
        <v>3.7875390794757773</v>
      </c>
      <c r="K19594">
        <f t="shared" si="2144"/>
        <v>14.345452278556218</v>
      </c>
      <c r="L19594">
        <f t="shared" si="2145"/>
        <v>53.934040617094183</v>
      </c>
      <c r="O19594">
        <f>VLOOKUP(D19594,'Manning''s Flow'!I$6:J$6004,2,TRUE)</f>
        <v>7.6074461488202409</v>
      </c>
      <c r="P19594">
        <f t="shared" si="2146"/>
        <v>4.3724461488202415</v>
      </c>
      <c r="Q19594">
        <f t="shared" si="2147"/>
        <v>19.118285324332962</v>
      </c>
      <c r="R19594">
        <f t="shared" si="2148"/>
        <v>57.475873812111288</v>
      </c>
    </row>
    <row r="19595" spans="1:18" x14ac:dyDescent="0.3">
      <c r="A19595" s="14">
        <v>43962</v>
      </c>
      <c r="B19595" s="15">
        <v>43962</v>
      </c>
      <c r="C19595" s="16">
        <v>0</v>
      </c>
      <c r="D19595">
        <v>0.33500000000000002</v>
      </c>
      <c r="E19595">
        <v>0.47</v>
      </c>
      <c r="F19595">
        <v>2.2810000000000001</v>
      </c>
      <c r="G19595">
        <v>2.5807500000000001</v>
      </c>
      <c r="H19595" s="4"/>
      <c r="I19595">
        <f t="shared" si="2142"/>
        <v>3.1112705863441912</v>
      </c>
      <c r="J19595">
        <f t="shared" si="2143"/>
        <v>0.83027058634419104</v>
      </c>
      <c r="K19595">
        <f t="shared" si="2144"/>
        <v>0.68934924654832674</v>
      </c>
      <c r="L19595">
        <f t="shared" si="2145"/>
        <v>26.685900930261951</v>
      </c>
      <c r="O19595">
        <f>VLOOKUP(D19595,'Manning''s Flow'!I$6:J$6004,2,TRUE)</f>
        <v>3.544120795356513</v>
      </c>
      <c r="P19595">
        <f t="shared" si="2146"/>
        <v>1.2631207953565129</v>
      </c>
      <c r="Q19595">
        <f t="shared" si="2147"/>
        <v>1.5954741436620696</v>
      </c>
      <c r="R19595">
        <f t="shared" si="2148"/>
        <v>35.639891197033876</v>
      </c>
    </row>
    <row r="19596" spans="1:18" x14ac:dyDescent="0.3">
      <c r="A19596" s="14">
        <v>43962.003472222219</v>
      </c>
      <c r="B19596" s="15">
        <v>43962</v>
      </c>
      <c r="C19596" s="16">
        <v>3.472222222222222E-3</v>
      </c>
      <c r="D19596">
        <v>0.39600000000000002</v>
      </c>
      <c r="E19596">
        <v>0.46</v>
      </c>
      <c r="F19596">
        <v>2.823</v>
      </c>
      <c r="G19596">
        <v>2.5735000000000001</v>
      </c>
      <c r="H19596" s="4"/>
      <c r="I19596">
        <f t="shared" si="2142"/>
        <v>4.6285622384768184</v>
      </c>
      <c r="J19596">
        <f t="shared" si="2143"/>
        <v>1.8055622384768184</v>
      </c>
      <c r="K19596">
        <f t="shared" si="2144"/>
        <v>3.2600549970134192</v>
      </c>
      <c r="L19596">
        <f t="shared" si="2145"/>
        <v>39.009138161032887</v>
      </c>
      <c r="O19596">
        <f>VLOOKUP(D19596,'Manning''s Flow'!I$6:J$6004,2,TRUE)</f>
        <v>5.0846224199744174</v>
      </c>
      <c r="P19596">
        <f t="shared" si="2146"/>
        <v>2.2616224199744175</v>
      </c>
      <c r="Q19596">
        <f t="shared" si="2147"/>
        <v>5.1149359705309401</v>
      </c>
      <c r="R19596">
        <f t="shared" si="2148"/>
        <v>44.479653220460698</v>
      </c>
    </row>
    <row r="19597" spans="1:18" x14ac:dyDescent="0.3">
      <c r="A19597" s="14">
        <v>43962.006944444445</v>
      </c>
      <c r="B19597" s="15">
        <v>43962</v>
      </c>
      <c r="C19597" s="16">
        <v>6.9444444444444441E-3</v>
      </c>
      <c r="D19597">
        <v>0.36199999999999999</v>
      </c>
      <c r="E19597">
        <v>0.36</v>
      </c>
      <c r="F19597">
        <v>1.9550000000000001</v>
      </c>
      <c r="G19597">
        <v>2.5802499999999999</v>
      </c>
      <c r="H19597" s="4"/>
      <c r="I19597">
        <f t="shared" si="2142"/>
        <v>3.7400067812126569</v>
      </c>
      <c r="J19597">
        <f t="shared" si="2143"/>
        <v>1.7850067812126569</v>
      </c>
      <c r="K19597">
        <f t="shared" si="2144"/>
        <v>3.1862492089751697</v>
      </c>
      <c r="L19597">
        <f t="shared" si="2145"/>
        <v>47.727367505838792</v>
      </c>
      <c r="O19597">
        <f>VLOOKUP(D19597,'Manning''s Flow'!I$6:J$6004,2,TRUE)</f>
        <v>4.2772278331697269</v>
      </c>
      <c r="P19597">
        <f t="shared" si="2146"/>
        <v>2.3222278331697268</v>
      </c>
      <c r="Q19597">
        <f t="shared" si="2147"/>
        <v>5.3927421091481644</v>
      </c>
      <c r="R19597">
        <f t="shared" si="2148"/>
        <v>54.292825253799784</v>
      </c>
    </row>
    <row r="19598" spans="1:18" x14ac:dyDescent="0.3">
      <c r="A19598" s="14">
        <v>43962.010416666664</v>
      </c>
      <c r="B19598" s="15">
        <v>43962</v>
      </c>
      <c r="C19598" s="16">
        <v>1.0416666666666666E-2</v>
      </c>
      <c r="D19598">
        <v>0.45500000000000002</v>
      </c>
      <c r="E19598">
        <v>0.43</v>
      </c>
      <c r="F19598">
        <v>3.262</v>
      </c>
      <c r="G19598">
        <v>2.673</v>
      </c>
      <c r="H19598" s="4"/>
      <c r="I19598">
        <f t="shared" si="2142"/>
        <v>6.4367545736583578</v>
      </c>
      <c r="J19598">
        <f t="shared" si="2143"/>
        <v>3.1747545736583578</v>
      </c>
      <c r="K19598">
        <f t="shared" si="2144"/>
        <v>10.079066602964661</v>
      </c>
      <c r="L19598">
        <f t="shared" si="2145"/>
        <v>49.322287145305467</v>
      </c>
      <c r="O19598">
        <f>VLOOKUP(D19598,'Manning''s Flow'!I$6:J$6004,2,TRUE)</f>
        <v>6.9257807194443393</v>
      </c>
      <c r="P19598">
        <f t="shared" si="2146"/>
        <v>3.6637807194443393</v>
      </c>
      <c r="Q19598">
        <f t="shared" si="2147"/>
        <v>13.423289160172081</v>
      </c>
      <c r="R19598">
        <f t="shared" si="2148"/>
        <v>52.900616809281352</v>
      </c>
    </row>
    <row r="19599" spans="1:18" x14ac:dyDescent="0.3">
      <c r="A19599" s="14">
        <v>43962.013888888891</v>
      </c>
      <c r="B19599" s="15">
        <v>43962</v>
      </c>
      <c r="C19599" s="16">
        <v>1.3888888888888888E-2</v>
      </c>
      <c r="D19599">
        <v>0.40400000000000003</v>
      </c>
      <c r="E19599">
        <v>0.42</v>
      </c>
      <c r="F19599">
        <v>2.6520000000000001</v>
      </c>
      <c r="G19599">
        <v>2.6995</v>
      </c>
      <c r="H19599" s="4"/>
      <c r="I19599">
        <f t="shared" si="2142"/>
        <v>4.8536833548684584</v>
      </c>
      <c r="J19599">
        <f t="shared" si="2143"/>
        <v>2.2016833548684582</v>
      </c>
      <c r="K19599">
        <f t="shared" si="2144"/>
        <v>4.8474095951048293</v>
      </c>
      <c r="L19599">
        <f t="shared" si="2145"/>
        <v>45.361083406070826</v>
      </c>
      <c r="O19599">
        <f>VLOOKUP(D19599,'Manning''s Flow'!I$6:J$6004,2,TRUE)</f>
        <v>5.3704185641070268</v>
      </c>
      <c r="P19599">
        <f t="shared" si="2146"/>
        <v>2.7184185641070266</v>
      </c>
      <c r="Q19599">
        <f t="shared" si="2147"/>
        <v>7.3897994896817085</v>
      </c>
      <c r="R19599">
        <f t="shared" si="2148"/>
        <v>50.618374185495817</v>
      </c>
    </row>
    <row r="19600" spans="1:18" x14ac:dyDescent="0.3">
      <c r="A19600" s="14">
        <v>43962.017361111109</v>
      </c>
      <c r="B19600" s="15">
        <v>43962</v>
      </c>
      <c r="C19600" s="16">
        <v>1.7361111111111112E-2</v>
      </c>
      <c r="D19600">
        <v>0.45500000000000002</v>
      </c>
      <c r="E19600">
        <v>0.38</v>
      </c>
      <c r="F19600">
        <v>2.9289999999999998</v>
      </c>
      <c r="G19600">
        <v>2.53775</v>
      </c>
      <c r="H19600" s="4"/>
      <c r="I19600">
        <f t="shared" si="2142"/>
        <v>6.4367545736583578</v>
      </c>
      <c r="J19600">
        <f t="shared" si="2143"/>
        <v>3.507754573658358</v>
      </c>
      <c r="K19600">
        <f t="shared" si="2144"/>
        <v>12.304342149021128</v>
      </c>
      <c r="L19600">
        <f t="shared" si="2145"/>
        <v>54.495701731636949</v>
      </c>
      <c r="O19600">
        <f>VLOOKUP(D19600,'Manning''s Flow'!I$6:J$6004,2,TRUE)</f>
        <v>6.9257807194443393</v>
      </c>
      <c r="P19600">
        <f t="shared" si="2146"/>
        <v>3.9967807194443394</v>
      </c>
      <c r="Q19600">
        <f t="shared" si="2147"/>
        <v>15.974256119322012</v>
      </c>
      <c r="R19600">
        <f t="shared" si="2148"/>
        <v>57.708739005023027</v>
      </c>
    </row>
    <row r="19601" spans="1:18" x14ac:dyDescent="0.3">
      <c r="A19601" s="14">
        <v>43962.020833333336</v>
      </c>
      <c r="B19601" s="15">
        <v>43962</v>
      </c>
      <c r="C19601" s="16">
        <v>2.0833333333333332E-2</v>
      </c>
      <c r="D19601">
        <v>0.26500000000000001</v>
      </c>
      <c r="E19601">
        <v>0.38</v>
      </c>
      <c r="F19601">
        <v>1.3080000000000001</v>
      </c>
      <c r="G19601">
        <v>2.5047499999999996</v>
      </c>
      <c r="H19601" s="4"/>
      <c r="I19601">
        <f t="shared" si="2142"/>
        <v>1.7832663582396413</v>
      </c>
      <c r="J19601">
        <f t="shared" si="2143"/>
        <v>0.47526635823964125</v>
      </c>
      <c r="K19601">
        <f t="shared" si="2144"/>
        <v>0.22587811127437102</v>
      </c>
      <c r="L19601">
        <f t="shared" si="2145"/>
        <v>26.651450920029824</v>
      </c>
      <c r="O19601">
        <f>VLOOKUP(D19601,'Manning''s Flow'!I$6:J$6004,2,TRUE)</f>
        <v>2.1168302971428496</v>
      </c>
      <c r="P19601">
        <f t="shared" si="2146"/>
        <v>0.8088302971428496</v>
      </c>
      <c r="Q19601">
        <f t="shared" si="2147"/>
        <v>0.65420644957619034</v>
      </c>
      <c r="R19601">
        <f t="shared" si="2148"/>
        <v>38.209501169486877</v>
      </c>
    </row>
    <row r="19602" spans="1:18" x14ac:dyDescent="0.3">
      <c r="A19602" s="14">
        <v>43962.024305555555</v>
      </c>
      <c r="B19602" s="15">
        <v>43962</v>
      </c>
      <c r="C19602" s="16">
        <v>2.4305555555555556E-2</v>
      </c>
      <c r="D19602">
        <v>0.438</v>
      </c>
      <c r="E19602">
        <v>0.43</v>
      </c>
      <c r="F19602">
        <v>3.13</v>
      </c>
      <c r="G19602">
        <v>2.4750000000000001</v>
      </c>
      <c r="H19602" s="4"/>
      <c r="I19602">
        <f t="shared" si="2142"/>
        <v>5.8802956795960357</v>
      </c>
      <c r="J19602">
        <f t="shared" si="2143"/>
        <v>2.7502956795960358</v>
      </c>
      <c r="K19602">
        <f t="shared" si="2144"/>
        <v>7.5641263252046205</v>
      </c>
      <c r="L19602">
        <f t="shared" si="2145"/>
        <v>46.771384118306372</v>
      </c>
      <c r="O19602">
        <f>VLOOKUP(D19602,'Manning''s Flow'!I$6:J$6004,2,TRUE)</f>
        <v>6.2782406072687857</v>
      </c>
      <c r="P19602">
        <f t="shared" si="2146"/>
        <v>3.1482406072687859</v>
      </c>
      <c r="Q19602">
        <f t="shared" si="2147"/>
        <v>9.9114189212561339</v>
      </c>
      <c r="R19602">
        <f t="shared" si="2148"/>
        <v>50.145268463012293</v>
      </c>
    </row>
    <row r="19603" spans="1:18" x14ac:dyDescent="0.3">
      <c r="A19603" s="14">
        <v>43962.027777777781</v>
      </c>
      <c r="B19603" s="15">
        <v>43962</v>
      </c>
      <c r="C19603" s="16">
        <v>2.7777777777777776E-2</v>
      </c>
      <c r="D19603">
        <v>0.41199999999999998</v>
      </c>
      <c r="E19603">
        <v>0.39</v>
      </c>
      <c r="F19603">
        <v>2.5329999999999999</v>
      </c>
      <c r="G19603">
        <v>2.3452500000000001</v>
      </c>
      <c r="H19603" s="4"/>
      <c r="I19603">
        <f t="shared" si="2142"/>
        <v>5.085016054046112</v>
      </c>
      <c r="J19603">
        <f t="shared" si="2143"/>
        <v>2.5520160540461121</v>
      </c>
      <c r="K19603">
        <f t="shared" si="2144"/>
        <v>6.5127859401090884</v>
      </c>
      <c r="L19603">
        <f t="shared" si="2145"/>
        <v>50.186981258702033</v>
      </c>
      <c r="O19603">
        <f>VLOOKUP(D19603,'Manning''s Flow'!I$6:J$6004,2,TRUE)</f>
        <v>5.6646000096992335</v>
      </c>
      <c r="P19603">
        <f t="shared" si="2146"/>
        <v>3.1316000096992336</v>
      </c>
      <c r="Q19603">
        <f t="shared" si="2147"/>
        <v>9.8069186207482399</v>
      </c>
      <c r="R19603">
        <f t="shared" si="2148"/>
        <v>55.283691775891306</v>
      </c>
    </row>
    <row r="19604" spans="1:18" x14ac:dyDescent="0.3">
      <c r="A19604" s="14">
        <v>43962.03125</v>
      </c>
      <c r="B19604" s="15">
        <v>43962</v>
      </c>
      <c r="C19604" s="16">
        <v>3.125E-2</v>
      </c>
      <c r="D19604">
        <v>0.40400000000000003</v>
      </c>
      <c r="E19604">
        <v>0.38</v>
      </c>
      <c r="F19604">
        <v>2.41</v>
      </c>
      <c r="G19604">
        <v>2.6967500000000002</v>
      </c>
      <c r="H19604" s="4"/>
      <c r="I19604">
        <f t="shared" si="2142"/>
        <v>4.8536833548684584</v>
      </c>
      <c r="J19604">
        <f t="shared" si="2143"/>
        <v>2.4436833548684582</v>
      </c>
      <c r="K19604">
        <f t="shared" si="2144"/>
        <v>5.9715883388611628</v>
      </c>
      <c r="L19604">
        <f t="shared" si="2145"/>
        <v>50.346987559815496</v>
      </c>
      <c r="O19604">
        <f>VLOOKUP(D19604,'Manning''s Flow'!I$6:J$6004,2,TRUE)</f>
        <v>5.3704185641070268</v>
      </c>
      <c r="P19604">
        <f t="shared" si="2146"/>
        <v>2.9604185641070266</v>
      </c>
      <c r="Q19604">
        <f t="shared" si="2147"/>
        <v>8.7640780747095093</v>
      </c>
      <c r="R19604">
        <f t="shared" si="2148"/>
        <v>55.124540643682096</v>
      </c>
    </row>
    <row r="19605" spans="1:18" x14ac:dyDescent="0.3">
      <c r="A19605" s="14">
        <v>43962.034722222219</v>
      </c>
      <c r="B19605" s="15">
        <v>43962</v>
      </c>
      <c r="C19605" s="16">
        <v>3.4722222222222224E-2</v>
      </c>
      <c r="D19605">
        <v>0.438</v>
      </c>
      <c r="E19605">
        <v>0.38</v>
      </c>
      <c r="F19605">
        <v>2.714</v>
      </c>
      <c r="G19605">
        <v>2.4569999999999999</v>
      </c>
      <c r="H19605" s="4"/>
      <c r="I19605">
        <f t="shared" si="2142"/>
        <v>5.8802956795960357</v>
      </c>
      <c r="J19605">
        <f t="shared" si="2143"/>
        <v>3.1662956795960358</v>
      </c>
      <c r="K19605">
        <f t="shared" si="2144"/>
        <v>10.025428330628522</v>
      </c>
      <c r="L19605">
        <f t="shared" si="2145"/>
        <v>53.845858305777469</v>
      </c>
      <c r="O19605">
        <f>VLOOKUP(D19605,'Manning''s Flow'!I$6:J$6004,2,TRUE)</f>
        <v>6.2782406072687857</v>
      </c>
      <c r="P19605">
        <f t="shared" si="2146"/>
        <v>3.5642406072687858</v>
      </c>
      <c r="Q19605">
        <f t="shared" si="2147"/>
        <v>12.703811106503762</v>
      </c>
      <c r="R19605">
        <f t="shared" si="2148"/>
        <v>56.771328628950592</v>
      </c>
    </row>
    <row r="19606" spans="1:18" x14ac:dyDescent="0.3">
      <c r="A19606" s="14">
        <v>43962.038194444445</v>
      </c>
      <c r="B19606" s="15">
        <v>43962</v>
      </c>
      <c r="C19606" s="16">
        <v>3.8194444444444441E-2</v>
      </c>
      <c r="D19606">
        <v>0.41299999999999998</v>
      </c>
      <c r="E19606">
        <v>0.33</v>
      </c>
      <c r="F19606">
        <v>2.1709999999999998</v>
      </c>
      <c r="G19606">
        <v>2.5902500000000002</v>
      </c>
      <c r="H19606" s="4"/>
      <c r="I19606">
        <f t="shared" si="2142"/>
        <v>5.1143716796947718</v>
      </c>
      <c r="J19606">
        <f t="shared" si="2143"/>
        <v>2.943371679694772</v>
      </c>
      <c r="K19606">
        <f t="shared" si="2144"/>
        <v>8.6634368448292243</v>
      </c>
      <c r="L19606">
        <f t="shared" si="2145"/>
        <v>57.550992849828106</v>
      </c>
      <c r="O19606">
        <f>VLOOKUP(D19606,'Manning''s Flow'!I$6:J$6004,2,TRUE)</f>
        <v>5.6646000096992335</v>
      </c>
      <c r="P19606">
        <f t="shared" si="2146"/>
        <v>3.4936000096992337</v>
      </c>
      <c r="Q19606">
        <f t="shared" si="2147"/>
        <v>12.205241027770485</v>
      </c>
      <c r="R19606">
        <f t="shared" si="2148"/>
        <v>61.674257736067915</v>
      </c>
    </row>
    <row r="19607" spans="1:18" x14ac:dyDescent="0.3">
      <c r="A19607" s="14">
        <v>43962.041666666664</v>
      </c>
      <c r="B19607" s="15">
        <v>43962</v>
      </c>
      <c r="C19607" s="16">
        <v>4.1666666666666664E-2</v>
      </c>
      <c r="D19607">
        <v>0.45500000000000002</v>
      </c>
      <c r="E19607">
        <v>0.4</v>
      </c>
      <c r="F19607">
        <v>3.0659999999999998</v>
      </c>
      <c r="G19607">
        <v>2.4742500000000001</v>
      </c>
      <c r="H19607" s="4"/>
      <c r="I19607">
        <f t="shared" si="2142"/>
        <v>6.4367545736583578</v>
      </c>
      <c r="J19607">
        <f t="shared" si="2143"/>
        <v>3.370754573658358</v>
      </c>
      <c r="K19607">
        <f t="shared" si="2144"/>
        <v>11.361986395838738</v>
      </c>
      <c r="L19607">
        <f t="shared" si="2145"/>
        <v>52.367299934857925</v>
      </c>
      <c r="O19607">
        <f>VLOOKUP(D19607,'Manning''s Flow'!I$6:J$6004,2,TRUE)</f>
        <v>6.9257807194443393</v>
      </c>
      <c r="P19607">
        <f t="shared" si="2146"/>
        <v>3.8597807194443394</v>
      </c>
      <c r="Q19607">
        <f t="shared" si="2147"/>
        <v>14.897907202194263</v>
      </c>
      <c r="R19607">
        <f t="shared" si="2148"/>
        <v>55.73062266623441</v>
      </c>
    </row>
    <row r="19608" spans="1:18" x14ac:dyDescent="0.3">
      <c r="A19608" s="14">
        <v>43962.045138888891</v>
      </c>
      <c r="B19608" s="15">
        <v>43962</v>
      </c>
      <c r="C19608" s="16">
        <v>4.5138888888888888E-2</v>
      </c>
      <c r="D19608">
        <v>0.379</v>
      </c>
      <c r="E19608">
        <v>0.34</v>
      </c>
      <c r="F19608">
        <v>1.946</v>
      </c>
      <c r="G19608">
        <v>2.1687500000000002</v>
      </c>
      <c r="H19608" s="4"/>
      <c r="I19608">
        <f t="shared" si="2142"/>
        <v>4.1705918765917671</v>
      </c>
      <c r="J19608">
        <f t="shared" si="2143"/>
        <v>2.2245918765917674</v>
      </c>
      <c r="K19608">
        <f t="shared" si="2144"/>
        <v>4.948809017398081</v>
      </c>
      <c r="L19608">
        <f t="shared" si="2145"/>
        <v>53.339956112169794</v>
      </c>
      <c r="O19608">
        <f>VLOOKUP(D19608,'Manning''s Flow'!I$6:J$6004,2,TRUE)</f>
        <v>4.5380596632535068</v>
      </c>
      <c r="P19608">
        <f t="shared" si="2146"/>
        <v>2.5920596632535071</v>
      </c>
      <c r="Q19608">
        <f t="shared" si="2147"/>
        <v>6.7187732978658845</v>
      </c>
      <c r="R19608">
        <f t="shared" si="2148"/>
        <v>57.118236770716258</v>
      </c>
    </row>
    <row r="19609" spans="1:18" x14ac:dyDescent="0.3">
      <c r="A19609" s="14">
        <v>43962.048611111109</v>
      </c>
      <c r="B19609" s="15">
        <v>43962</v>
      </c>
      <c r="C19609" s="16">
        <v>4.8611111111111112E-2</v>
      </c>
      <c r="D19609">
        <v>0.29099999999999998</v>
      </c>
      <c r="E19609">
        <v>0.38</v>
      </c>
      <c r="F19609">
        <v>1.492</v>
      </c>
      <c r="G19609">
        <v>2.4072499999999999</v>
      </c>
      <c r="H19609" s="4"/>
      <c r="I19609">
        <f t="shared" si="2142"/>
        <v>2.2270644797687389</v>
      </c>
      <c r="J19609">
        <f t="shared" si="2143"/>
        <v>0.7350644797687389</v>
      </c>
      <c r="K19609">
        <f t="shared" si="2144"/>
        <v>0.54031978941768677</v>
      </c>
      <c r="L19609">
        <f t="shared" si="2145"/>
        <v>33.005981032263101</v>
      </c>
      <c r="O19609">
        <f>VLOOKUP(D19609,'Manning''s Flow'!I$6:J$6004,2,TRUE)</f>
        <v>2.680517936580356</v>
      </c>
      <c r="P19609">
        <f t="shared" si="2146"/>
        <v>1.188517936580356</v>
      </c>
      <c r="Q19609">
        <f t="shared" si="2147"/>
        <v>1.4125748855732272</v>
      </c>
      <c r="R19609">
        <f t="shared" si="2148"/>
        <v>44.339115226984674</v>
      </c>
    </row>
    <row r="19610" spans="1:18" x14ac:dyDescent="0.3">
      <c r="A19610" s="14">
        <v>43962.052083333336</v>
      </c>
      <c r="B19610" s="15">
        <v>43962</v>
      </c>
      <c r="C19610" s="16">
        <v>5.2083333333333336E-2</v>
      </c>
      <c r="D19610">
        <v>0.49</v>
      </c>
      <c r="E19610">
        <v>0.37</v>
      </c>
      <c r="F19610">
        <v>3.125</v>
      </c>
      <c r="G19610">
        <v>2.3882500000000002</v>
      </c>
      <c r="H19610" s="4"/>
      <c r="I19610">
        <f t="shared" si="2142"/>
        <v>7.6751961087923979</v>
      </c>
      <c r="J19610">
        <f t="shared" si="2143"/>
        <v>4.5501961087923979</v>
      </c>
      <c r="K19610">
        <f t="shared" si="2144"/>
        <v>20.70428462846948</v>
      </c>
      <c r="L19610">
        <f t="shared" si="2145"/>
        <v>59.284427971552091</v>
      </c>
      <c r="O19610">
        <f>VLOOKUP(D19610,'Manning''s Flow'!I$6:J$6004,2,TRUE)</f>
        <v>8.3234528388050908</v>
      </c>
      <c r="P19610">
        <f t="shared" si="2146"/>
        <v>5.1984528388050908</v>
      </c>
      <c r="Q19610">
        <f t="shared" si="2147"/>
        <v>27.023911917280707</v>
      </c>
      <c r="R19610">
        <f t="shared" si="2148"/>
        <v>62.455484994991295</v>
      </c>
    </row>
    <row r="19611" spans="1:18" x14ac:dyDescent="0.3">
      <c r="A19611" s="14">
        <v>43962.055555555555</v>
      </c>
      <c r="B19611" s="15">
        <v>43962</v>
      </c>
      <c r="C19611" s="16">
        <v>5.5555555555555552E-2</v>
      </c>
      <c r="D19611">
        <v>0.41299999999999998</v>
      </c>
      <c r="E19611">
        <v>0.45</v>
      </c>
      <c r="F19611">
        <v>2.99</v>
      </c>
      <c r="G19611">
        <v>2.64025</v>
      </c>
      <c r="H19611" s="4"/>
      <c r="I19611">
        <f t="shared" si="2142"/>
        <v>5.1143716796947718</v>
      </c>
      <c r="J19611">
        <f t="shared" si="2143"/>
        <v>2.1243716796947716</v>
      </c>
      <c r="K19611">
        <f t="shared" si="2144"/>
        <v>4.5129550334891855</v>
      </c>
      <c r="L19611">
        <f t="shared" si="2145"/>
        <v>41.537295541679427</v>
      </c>
      <c r="O19611">
        <f>VLOOKUP(D19611,'Manning''s Flow'!I$6:J$6004,2,TRUE)</f>
        <v>5.6646000096992335</v>
      </c>
      <c r="P19611">
        <f t="shared" si="2146"/>
        <v>2.6746000096992333</v>
      </c>
      <c r="Q19611">
        <f t="shared" si="2147"/>
        <v>7.1534852118831385</v>
      </c>
      <c r="R19611">
        <f t="shared" si="2148"/>
        <v>47.216043588596527</v>
      </c>
    </row>
    <row r="19612" spans="1:18" x14ac:dyDescent="0.3">
      <c r="A19612" s="14">
        <v>43962.059027777781</v>
      </c>
      <c r="B19612" s="15">
        <v>43962</v>
      </c>
      <c r="C19612" s="16">
        <v>5.9027777777777783E-2</v>
      </c>
      <c r="D19612">
        <v>0.438</v>
      </c>
      <c r="E19612">
        <v>0.41</v>
      </c>
      <c r="F19612">
        <v>2.9540000000000002</v>
      </c>
      <c r="G19612">
        <v>2.7575000000000003</v>
      </c>
      <c r="H19612" s="4"/>
      <c r="I19612">
        <f t="shared" si="2142"/>
        <v>5.8802956795960357</v>
      </c>
      <c r="J19612">
        <f t="shared" si="2143"/>
        <v>2.9262956795960355</v>
      </c>
      <c r="K19612">
        <f t="shared" si="2144"/>
        <v>8.5632064044224236</v>
      </c>
      <c r="L19612">
        <f t="shared" si="2145"/>
        <v>49.764430889928754</v>
      </c>
      <c r="O19612">
        <f>VLOOKUP(D19612,'Manning''s Flow'!I$6:J$6004,2,TRUE)</f>
        <v>6.2782406072687857</v>
      </c>
      <c r="P19612">
        <f t="shared" si="2146"/>
        <v>3.3242406072687856</v>
      </c>
      <c r="Q19612">
        <f t="shared" si="2147"/>
        <v>11.050575615014743</v>
      </c>
      <c r="R19612">
        <f t="shared" si="2148"/>
        <v>52.948601610140031</v>
      </c>
    </row>
    <row r="19613" spans="1:18" x14ac:dyDescent="0.3">
      <c r="A19613" s="14">
        <v>43962.0625</v>
      </c>
      <c r="B19613" s="15">
        <v>43962</v>
      </c>
      <c r="C19613" s="16">
        <v>6.25E-2</v>
      </c>
      <c r="D19613">
        <v>0.35199999999999998</v>
      </c>
      <c r="E19613">
        <v>0.38</v>
      </c>
      <c r="F19613">
        <v>1.9610000000000001</v>
      </c>
      <c r="G19613">
        <v>2.5840000000000005</v>
      </c>
      <c r="H19613" s="4"/>
      <c r="I19613">
        <f t="shared" si="2142"/>
        <v>3.4993263203217064</v>
      </c>
      <c r="J19613">
        <f t="shared" si="2143"/>
        <v>1.5383263203217064</v>
      </c>
      <c r="K19613">
        <f t="shared" si="2144"/>
        <v>2.3664478677945211</v>
      </c>
      <c r="L19613">
        <f t="shared" si="2145"/>
        <v>43.960642120974939</v>
      </c>
      <c r="O19613">
        <f>VLOOKUP(D19613,'Manning''s Flow'!I$6:J$6004,2,TRUE)</f>
        <v>4.0246507898596651</v>
      </c>
      <c r="P19613">
        <f t="shared" si="2146"/>
        <v>2.0636507898596648</v>
      </c>
      <c r="Q19613">
        <f t="shared" si="2147"/>
        <v>4.2586545824884183</v>
      </c>
      <c r="R19613">
        <f t="shared" si="2148"/>
        <v>51.275275734708444</v>
      </c>
    </row>
    <row r="19614" spans="1:18" x14ac:dyDescent="0.3">
      <c r="A19614" s="14">
        <v>43962.065972222219</v>
      </c>
      <c r="B19614" s="15">
        <v>43962</v>
      </c>
      <c r="C19614" s="16">
        <v>6.5972222222222224E-2</v>
      </c>
      <c r="D19614">
        <v>0.40400000000000003</v>
      </c>
      <c r="E19614">
        <v>0.38</v>
      </c>
      <c r="F19614">
        <v>2.431</v>
      </c>
      <c r="G19614">
        <v>2.4855</v>
      </c>
      <c r="H19614" s="4"/>
      <c r="I19614">
        <f t="shared" si="2142"/>
        <v>4.8536833548684584</v>
      </c>
      <c r="J19614">
        <f t="shared" si="2143"/>
        <v>2.4226833548684583</v>
      </c>
      <c r="K19614">
        <f t="shared" si="2144"/>
        <v>5.8693946379566881</v>
      </c>
      <c r="L19614">
        <f t="shared" si="2145"/>
        <v>49.914326455564925</v>
      </c>
      <c r="O19614">
        <f>VLOOKUP(D19614,'Manning''s Flow'!I$6:J$6004,2,TRUE)</f>
        <v>5.3704185641070268</v>
      </c>
      <c r="P19614">
        <f t="shared" si="2146"/>
        <v>2.9394185641070267</v>
      </c>
      <c r="Q19614">
        <f t="shared" si="2147"/>
        <v>8.6401814950170142</v>
      </c>
      <c r="R19614">
        <f t="shared" si="2148"/>
        <v>54.73350967003784</v>
      </c>
    </row>
    <row r="19615" spans="1:18" x14ac:dyDescent="0.3">
      <c r="A19615" s="14">
        <v>43962.069444444445</v>
      </c>
      <c r="B19615" s="15">
        <v>43962</v>
      </c>
      <c r="C19615" s="16">
        <v>6.9444444444444434E-2</v>
      </c>
      <c r="D19615">
        <v>0.44700000000000001</v>
      </c>
      <c r="E19615">
        <v>0.35</v>
      </c>
      <c r="F19615">
        <v>2.5960000000000001</v>
      </c>
      <c r="G19615">
        <v>2.5412500000000002</v>
      </c>
      <c r="H19615" s="4"/>
      <c r="I19615">
        <f t="shared" si="2142"/>
        <v>6.1712636750234946</v>
      </c>
      <c r="J19615">
        <f t="shared" si="2143"/>
        <v>3.5752636750234945</v>
      </c>
      <c r="K19615">
        <f t="shared" si="2144"/>
        <v>12.782510345942503</v>
      </c>
      <c r="L19615">
        <f t="shared" si="2145"/>
        <v>57.934061211699614</v>
      </c>
      <c r="O19615">
        <f>VLOOKUP(D19615,'Manning''s Flow'!I$6:J$6004,2,TRUE)</f>
        <v>6.5977588709215382</v>
      </c>
      <c r="P19615">
        <f t="shared" si="2146"/>
        <v>4.0017588709215381</v>
      </c>
      <c r="Q19615">
        <f t="shared" si="2147"/>
        <v>16.014074060999224</v>
      </c>
      <c r="R19615">
        <f t="shared" si="2148"/>
        <v>60.653305906018886</v>
      </c>
    </row>
    <row r="19616" spans="1:18" x14ac:dyDescent="0.3">
      <c r="A19616" s="14">
        <v>43962.072916666664</v>
      </c>
      <c r="B19616" s="15">
        <v>43962</v>
      </c>
      <c r="C19616" s="16">
        <v>7.2916666666666671E-2</v>
      </c>
      <c r="D19616">
        <v>0.38700000000000001</v>
      </c>
      <c r="E19616">
        <v>0.53</v>
      </c>
      <c r="F19616">
        <v>3.177</v>
      </c>
      <c r="G19616">
        <v>2.7070000000000003</v>
      </c>
      <c r="H19616" s="4"/>
      <c r="I19616">
        <f t="shared" si="2142"/>
        <v>4.3826680255929746</v>
      </c>
      <c r="J19616">
        <f t="shared" si="2143"/>
        <v>1.2056680255929746</v>
      </c>
      <c r="K19616">
        <f t="shared" si="2144"/>
        <v>1.4536353879372617</v>
      </c>
      <c r="L19616">
        <f t="shared" si="2145"/>
        <v>27.509909912235429</v>
      </c>
      <c r="O19616">
        <f>VLOOKUP(D19616,'Manning''s Flow'!I$6:J$6004,2,TRUE)</f>
        <v>4.8071801833639327</v>
      </c>
      <c r="P19616">
        <f t="shared" si="2146"/>
        <v>1.6301801833639327</v>
      </c>
      <c r="Q19616">
        <f t="shared" si="2147"/>
        <v>2.6574874302324649</v>
      </c>
      <c r="R19616">
        <f t="shared" si="2148"/>
        <v>33.911360115134634</v>
      </c>
    </row>
    <row r="19617" spans="1:18" x14ac:dyDescent="0.3">
      <c r="A19617" s="14">
        <v>43962.076388888891</v>
      </c>
      <c r="B19617" s="15">
        <v>43962</v>
      </c>
      <c r="C19617" s="16">
        <v>7.6388888888888895E-2</v>
      </c>
      <c r="D19617">
        <v>0.43</v>
      </c>
      <c r="E19617">
        <v>0.37</v>
      </c>
      <c r="F19617">
        <v>2.6240000000000001</v>
      </c>
      <c r="G19617">
        <v>2.7687499999999998</v>
      </c>
      <c r="H19617" s="4"/>
      <c r="I19617">
        <f t="shared" si="2142"/>
        <v>5.6284619785920018</v>
      </c>
      <c r="J19617">
        <f t="shared" si="2143"/>
        <v>3.0044619785920017</v>
      </c>
      <c r="K19617">
        <f t="shared" si="2144"/>
        <v>9.0267917808049649</v>
      </c>
      <c r="L19617">
        <f t="shared" si="2145"/>
        <v>53.379804110244486</v>
      </c>
      <c r="O19617">
        <f>VLOOKUP(D19617,'Manning''s Flow'!I$6:J$6004,2,TRUE)</f>
        <v>6.2782406072687857</v>
      </c>
      <c r="P19617">
        <f t="shared" si="2146"/>
        <v>3.6542406072687856</v>
      </c>
      <c r="Q19617">
        <f t="shared" si="2147"/>
        <v>13.353474415812142</v>
      </c>
      <c r="R19617">
        <f t="shared" si="2148"/>
        <v>58.204851261004556</v>
      </c>
    </row>
    <row r="19618" spans="1:18" x14ac:dyDescent="0.3">
      <c r="A19618" s="14">
        <v>43962.079861111109</v>
      </c>
      <c r="B19618" s="15">
        <v>43962</v>
      </c>
      <c r="C19618" s="16">
        <v>7.9861111111111105E-2</v>
      </c>
      <c r="D19618">
        <v>0.40400000000000003</v>
      </c>
      <c r="E19618">
        <v>0.42</v>
      </c>
      <c r="F19618">
        <v>2.6779999999999999</v>
      </c>
      <c r="G19618">
        <v>2.6994999999999996</v>
      </c>
      <c r="H19618" s="4"/>
      <c r="I19618">
        <f t="shared" si="2142"/>
        <v>4.8536833548684584</v>
      </c>
      <c r="J19618">
        <f t="shared" si="2143"/>
        <v>2.1756833548684584</v>
      </c>
      <c r="K19618">
        <f t="shared" si="2144"/>
        <v>4.7335980606516701</v>
      </c>
      <c r="L19618">
        <f t="shared" si="2145"/>
        <v>44.825407753189175</v>
      </c>
      <c r="O19618">
        <f>VLOOKUP(D19618,'Manning''s Flow'!I$6:J$6004,2,TRUE)</f>
        <v>5.3704185641070268</v>
      </c>
      <c r="P19618">
        <f t="shared" si="2146"/>
        <v>2.6924185641070268</v>
      </c>
      <c r="Q19618">
        <f t="shared" si="2147"/>
        <v>7.2491177243481442</v>
      </c>
      <c r="R19618">
        <f t="shared" si="2148"/>
        <v>50.134240599079114</v>
      </c>
    </row>
    <row r="19619" spans="1:18" x14ac:dyDescent="0.3">
      <c r="A19619" s="14">
        <v>43962.083333333336</v>
      </c>
      <c r="B19619" s="15">
        <v>43962</v>
      </c>
      <c r="C19619" s="16">
        <v>8.3333333333333329E-2</v>
      </c>
      <c r="D19619">
        <v>0.38600000000000001</v>
      </c>
      <c r="E19619">
        <v>0.39</v>
      </c>
      <c r="F19619">
        <v>2.319</v>
      </c>
      <c r="G19619">
        <v>2.5110000000000001</v>
      </c>
      <c r="H19619" s="4"/>
      <c r="I19619">
        <f t="shared" si="2142"/>
        <v>4.3558252073612458</v>
      </c>
      <c r="J19619">
        <f t="shared" si="2143"/>
        <v>2.0368252073612458</v>
      </c>
      <c r="K19619">
        <f t="shared" si="2144"/>
        <v>4.1486569253421823</v>
      </c>
      <c r="L19619">
        <f t="shared" si="2145"/>
        <v>46.760949083059103</v>
      </c>
      <c r="O19619">
        <f>VLOOKUP(D19619,'Manning''s Flow'!I$6:J$6004,2,TRUE)</f>
        <v>4.8071801833639327</v>
      </c>
      <c r="P19619">
        <f t="shared" si="2146"/>
        <v>2.4881801833639328</v>
      </c>
      <c r="Q19619">
        <f t="shared" si="2147"/>
        <v>6.1910406248849741</v>
      </c>
      <c r="R19619">
        <f t="shared" si="2148"/>
        <v>51.759661349385347</v>
      </c>
    </row>
    <row r="19620" spans="1:18" x14ac:dyDescent="0.3">
      <c r="A19620" s="14">
        <v>43962.090277777781</v>
      </c>
      <c r="B19620" s="15">
        <v>43962</v>
      </c>
      <c r="C19620" s="16">
        <v>9.0277777777777776E-2</v>
      </c>
      <c r="D19620">
        <v>0.46400000000000002</v>
      </c>
      <c r="E19620">
        <v>0.43</v>
      </c>
      <c r="F19620">
        <v>3.3519999999999999</v>
      </c>
      <c r="G19620">
        <v>2.9684999999999997</v>
      </c>
      <c r="H19620" s="4"/>
      <c r="I19620">
        <f t="shared" si="2142"/>
        <v>6.7431967845940175</v>
      </c>
      <c r="J19620">
        <f t="shared" si="2143"/>
        <v>3.3911967845940176</v>
      </c>
      <c r="K19620">
        <f t="shared" si="2144"/>
        <v>11.500215631840804</v>
      </c>
      <c r="L19620">
        <f t="shared" si="2145"/>
        <v>50.2906394833647</v>
      </c>
      <c r="O19620">
        <f>VLOOKUP(D19620,'Manning''s Flow'!I$6:J$6004,2,TRUE)</f>
        <v>7.2623340511230463</v>
      </c>
      <c r="P19620">
        <f t="shared" si="2146"/>
        <v>3.9103340511230464</v>
      </c>
      <c r="Q19620">
        <f t="shared" si="2147"/>
        <v>15.290712391372375</v>
      </c>
      <c r="R19620">
        <f t="shared" si="2148"/>
        <v>53.844039995906726</v>
      </c>
    </row>
    <row r="19621" spans="1:18" x14ac:dyDescent="0.3">
      <c r="A19621" s="14">
        <v>43962.09375</v>
      </c>
      <c r="B19621" s="15">
        <v>43962</v>
      </c>
      <c r="C19621" s="16">
        <v>9.375E-2</v>
      </c>
      <c r="D19621">
        <v>0.46400000000000002</v>
      </c>
      <c r="E19621">
        <v>0.48</v>
      </c>
      <c r="F19621">
        <v>3.78</v>
      </c>
      <c r="G19621">
        <v>3.165</v>
      </c>
      <c r="H19621" s="4"/>
      <c r="I19621">
        <f t="shared" si="2142"/>
        <v>6.7431967845940175</v>
      </c>
      <c r="J19621">
        <f t="shared" si="2143"/>
        <v>2.9631967845940177</v>
      </c>
      <c r="K19621">
        <f t="shared" si="2144"/>
        <v>8.7805351842283255</v>
      </c>
      <c r="L19621">
        <f t="shared" si="2145"/>
        <v>43.943501565369495</v>
      </c>
      <c r="O19621">
        <f>VLOOKUP(D19621,'Manning''s Flow'!I$6:J$6004,2,TRUE)</f>
        <v>7.2623340511230463</v>
      </c>
      <c r="P19621">
        <f t="shared" si="2146"/>
        <v>3.4823340511230465</v>
      </c>
      <c r="Q19621">
        <f t="shared" si="2147"/>
        <v>12.126650443611048</v>
      </c>
      <c r="R19621">
        <f t="shared" si="2148"/>
        <v>47.950617895145413</v>
      </c>
    </row>
    <row r="19622" spans="1:18" x14ac:dyDescent="0.3">
      <c r="A19622" s="14">
        <v>43962.097222222219</v>
      </c>
      <c r="B19622" s="15">
        <v>43962</v>
      </c>
      <c r="C19622" s="16">
        <v>9.7222222222222224E-2</v>
      </c>
      <c r="D19622">
        <v>0.47199999999999998</v>
      </c>
      <c r="E19622">
        <v>0.38</v>
      </c>
      <c r="F19622">
        <v>3.105</v>
      </c>
      <c r="G19622">
        <v>3.0425</v>
      </c>
      <c r="H19622" s="4"/>
      <c r="I19622">
        <f t="shared" si="2142"/>
        <v>7.0225390794757772</v>
      </c>
      <c r="J19622">
        <f t="shared" si="2143"/>
        <v>3.9175390794757772</v>
      </c>
      <c r="K19622">
        <f t="shared" si="2144"/>
        <v>15.34711243921992</v>
      </c>
      <c r="L19622">
        <f t="shared" si="2145"/>
        <v>55.785222910688539</v>
      </c>
      <c r="O19622">
        <f>VLOOKUP(D19622,'Manning''s Flow'!I$6:J$6004,2,TRUE)</f>
        <v>7.6074461488202409</v>
      </c>
      <c r="P19622">
        <f t="shared" si="2146"/>
        <v>4.5024461488202405</v>
      </c>
      <c r="Q19622">
        <f t="shared" si="2147"/>
        <v>20.272021323026216</v>
      </c>
      <c r="R19622">
        <f t="shared" si="2148"/>
        <v>59.184725869120712</v>
      </c>
    </row>
    <row r="19623" spans="1:18" x14ac:dyDescent="0.3">
      <c r="A19623" s="14">
        <v>43962.100694444445</v>
      </c>
      <c r="B19623" s="15">
        <v>43962</v>
      </c>
      <c r="C19623" s="16">
        <v>0.10069444444444443</v>
      </c>
      <c r="D19623">
        <v>0.32600000000000001</v>
      </c>
      <c r="E19623">
        <v>0.42</v>
      </c>
      <c r="F19623">
        <v>1.9330000000000001</v>
      </c>
      <c r="G19623">
        <v>2.6890000000000001</v>
      </c>
      <c r="H19623" s="4"/>
      <c r="I19623">
        <f t="shared" si="2142"/>
        <v>2.9164469448172636</v>
      </c>
      <c r="J19623">
        <f t="shared" si="2143"/>
        <v>0.98344694481726358</v>
      </c>
      <c r="K19623">
        <f t="shared" si="2144"/>
        <v>0.96716789327040986</v>
      </c>
      <c r="L19623">
        <f t="shared" si="2145"/>
        <v>33.720721255187577</v>
      </c>
      <c r="O19623">
        <f>VLOOKUP(D19623,'Manning''s Flow'!I$6:J$6004,2,TRUE)</f>
        <v>3.3160952336491167</v>
      </c>
      <c r="P19623">
        <f t="shared" si="2146"/>
        <v>1.3830952336491167</v>
      </c>
      <c r="Q19623">
        <f t="shared" si="2147"/>
        <v>1.9129524253429047</v>
      </c>
      <c r="R19623">
        <f t="shared" si="2148"/>
        <v>41.708549851480683</v>
      </c>
    </row>
    <row r="19624" spans="1:18" x14ac:dyDescent="0.3">
      <c r="A19624" s="14">
        <v>43962.104166666664</v>
      </c>
      <c r="B19624" s="15">
        <v>43962</v>
      </c>
      <c r="C19624" s="16">
        <v>0.10416666666666667</v>
      </c>
      <c r="D19624">
        <v>0.379</v>
      </c>
      <c r="E19624">
        <v>0.33</v>
      </c>
      <c r="F19624">
        <v>1.9379999999999999</v>
      </c>
      <c r="G19624">
        <v>2.5887500000000001</v>
      </c>
      <c r="H19624" s="4"/>
      <c r="I19624">
        <f t="shared" si="2142"/>
        <v>4.1705918765917671</v>
      </c>
      <c r="J19624">
        <f t="shared" si="2143"/>
        <v>2.2325918765917674</v>
      </c>
      <c r="K19624">
        <f t="shared" si="2144"/>
        <v>4.9844664874235498</v>
      </c>
      <c r="L19624">
        <f t="shared" si="2145"/>
        <v>53.531775408728201</v>
      </c>
      <c r="O19624">
        <f>VLOOKUP(D19624,'Manning''s Flow'!I$6:J$6004,2,TRUE)</f>
        <v>4.5380596632535068</v>
      </c>
      <c r="P19624">
        <f t="shared" si="2146"/>
        <v>2.6000596632535071</v>
      </c>
      <c r="Q19624">
        <f t="shared" si="2147"/>
        <v>6.7603102524779413</v>
      </c>
      <c r="R19624">
        <f t="shared" si="2148"/>
        <v>57.294523567136743</v>
      </c>
    </row>
    <row r="19625" spans="1:18" x14ac:dyDescent="0.3">
      <c r="A19625" s="14">
        <v>43962.107638888891</v>
      </c>
      <c r="B19625" s="15">
        <v>43962</v>
      </c>
      <c r="C19625" s="16">
        <v>0.1076388888888889</v>
      </c>
      <c r="D19625">
        <v>0.45500000000000002</v>
      </c>
      <c r="E19625">
        <v>0.44</v>
      </c>
      <c r="F19625">
        <v>3.379</v>
      </c>
      <c r="G19625">
        <v>2.57775</v>
      </c>
      <c r="H19625" s="4"/>
      <c r="I19625">
        <f t="shared" si="2142"/>
        <v>6.4367545736583578</v>
      </c>
      <c r="J19625">
        <f t="shared" si="2143"/>
        <v>3.0577545736583578</v>
      </c>
      <c r="K19625">
        <f t="shared" si="2144"/>
        <v>9.3498630327286048</v>
      </c>
      <c r="L19625">
        <f t="shared" si="2145"/>
        <v>47.504600939297106</v>
      </c>
      <c r="O19625">
        <f>VLOOKUP(D19625,'Manning''s Flow'!I$6:J$6004,2,TRUE)</f>
        <v>6.9257807194443393</v>
      </c>
      <c r="P19625">
        <f t="shared" si="2146"/>
        <v>3.5467807194443393</v>
      </c>
      <c r="Q19625">
        <f t="shared" si="2147"/>
        <v>12.579653471822105</v>
      </c>
      <c r="R19625">
        <f t="shared" si="2148"/>
        <v>51.211276578345085</v>
      </c>
    </row>
    <row r="19626" spans="1:18" x14ac:dyDescent="0.3">
      <c r="A19626" s="14">
        <v>43962.111111111109</v>
      </c>
      <c r="B19626" s="15">
        <v>43962</v>
      </c>
      <c r="C19626" s="16">
        <v>0.1111111111111111</v>
      </c>
      <c r="D19626">
        <v>0.43</v>
      </c>
      <c r="E19626">
        <v>0.44</v>
      </c>
      <c r="F19626">
        <v>3.0609999999999999</v>
      </c>
      <c r="G19626">
        <v>2.74275</v>
      </c>
      <c r="H19626" s="4"/>
      <c r="I19626">
        <f t="shared" si="2142"/>
        <v>5.6284619785920018</v>
      </c>
      <c r="J19626">
        <f t="shared" si="2143"/>
        <v>2.5674619785920019</v>
      </c>
      <c r="K19626">
        <f t="shared" si="2144"/>
        <v>6.5918610115155571</v>
      </c>
      <c r="L19626">
        <f t="shared" si="2145"/>
        <v>45.615693742933836</v>
      </c>
      <c r="O19626">
        <f>VLOOKUP(D19626,'Manning''s Flow'!I$6:J$6004,2,TRUE)</f>
        <v>6.2782406072687857</v>
      </c>
      <c r="P19626">
        <f t="shared" si="2146"/>
        <v>3.2172406072687858</v>
      </c>
      <c r="Q19626">
        <f t="shared" si="2147"/>
        <v>10.350637125059226</v>
      </c>
      <c r="R19626">
        <f t="shared" si="2148"/>
        <v>51.244302480920325</v>
      </c>
    </row>
    <row r="19627" spans="1:18" x14ac:dyDescent="0.3">
      <c r="A19627" s="14">
        <v>43962.114583333336</v>
      </c>
      <c r="B19627" s="15">
        <v>43962</v>
      </c>
      <c r="C19627" s="16">
        <v>0.11458333333333333</v>
      </c>
      <c r="D19627">
        <v>0.38700000000000001</v>
      </c>
      <c r="E19627">
        <v>0.43</v>
      </c>
      <c r="F19627">
        <v>2.593</v>
      </c>
      <c r="G19627">
        <v>3.0294999999999996</v>
      </c>
      <c r="H19627" s="4"/>
      <c r="I19627">
        <f t="shared" si="2142"/>
        <v>4.3826680255929746</v>
      </c>
      <c r="J19627">
        <f t="shared" si="2143"/>
        <v>1.7896680255929747</v>
      </c>
      <c r="K19627">
        <f t="shared" si="2144"/>
        <v>3.2029116418298562</v>
      </c>
      <c r="L19627">
        <f t="shared" si="2145"/>
        <v>40.835126346372832</v>
      </c>
      <c r="O19627">
        <f>VLOOKUP(D19627,'Manning''s Flow'!I$6:J$6004,2,TRUE)</f>
        <v>4.8071801833639327</v>
      </c>
      <c r="P19627">
        <f t="shared" si="2146"/>
        <v>2.2141801833639327</v>
      </c>
      <c r="Q19627">
        <f t="shared" si="2147"/>
        <v>4.9025938844015391</v>
      </c>
      <c r="R19627">
        <f t="shared" si="2148"/>
        <v>46.059854195323922</v>
      </c>
    </row>
    <row r="19628" spans="1:18" x14ac:dyDescent="0.3">
      <c r="A19628" s="14">
        <v>43962.118055555555</v>
      </c>
      <c r="B19628" s="15">
        <v>43962</v>
      </c>
      <c r="C19628" s="16">
        <v>0.11805555555555557</v>
      </c>
      <c r="D19628">
        <v>0.43</v>
      </c>
      <c r="E19628">
        <v>0.44</v>
      </c>
      <c r="F19628">
        <v>3.085</v>
      </c>
      <c r="G19628">
        <v>2.8140000000000001</v>
      </c>
      <c r="H19628" s="4"/>
      <c r="I19628">
        <f t="shared" si="2142"/>
        <v>5.6284619785920018</v>
      </c>
      <c r="J19628">
        <f t="shared" si="2143"/>
        <v>2.5434619785920018</v>
      </c>
      <c r="K19628">
        <f t="shared" si="2144"/>
        <v>6.469198836543141</v>
      </c>
      <c r="L19628">
        <f t="shared" si="2145"/>
        <v>45.189289512234851</v>
      </c>
      <c r="O19628">
        <f>VLOOKUP(D19628,'Manning''s Flow'!I$6:J$6004,2,TRUE)</f>
        <v>6.2782406072687857</v>
      </c>
      <c r="P19628">
        <f t="shared" si="2146"/>
        <v>3.1932406072687858</v>
      </c>
      <c r="Q19628">
        <f t="shared" si="2147"/>
        <v>10.196785575910324</v>
      </c>
      <c r="R19628">
        <f t="shared" si="2148"/>
        <v>50.862029779039275</v>
      </c>
    </row>
    <row r="19629" spans="1:18" x14ac:dyDescent="0.3">
      <c r="A19629" s="14">
        <v>43962.121527777781</v>
      </c>
      <c r="B19629" s="15">
        <v>43962</v>
      </c>
      <c r="C19629" s="16">
        <v>0.12152777777777778</v>
      </c>
      <c r="D19629">
        <v>0.40400000000000003</v>
      </c>
      <c r="E19629">
        <v>0.39</v>
      </c>
      <c r="F19629">
        <v>2.5169999999999999</v>
      </c>
      <c r="G19629">
        <v>2.31575</v>
      </c>
      <c r="H19629" s="4"/>
      <c r="I19629">
        <f t="shared" si="2142"/>
        <v>4.8536833548684584</v>
      </c>
      <c r="J19629">
        <f t="shared" si="2143"/>
        <v>2.3366833548684585</v>
      </c>
      <c r="K19629">
        <f t="shared" si="2144"/>
        <v>5.4600891009193138</v>
      </c>
      <c r="L19629">
        <f t="shared" si="2145"/>
        <v>48.142476219110215</v>
      </c>
      <c r="O19629">
        <f>VLOOKUP(D19629,'Manning''s Flow'!I$6:J$6004,2,TRUE)</f>
        <v>5.3704185641070268</v>
      </c>
      <c r="P19629">
        <f t="shared" si="2146"/>
        <v>2.8534185641070269</v>
      </c>
      <c r="Q19629">
        <f t="shared" si="2147"/>
        <v>8.1419975019906072</v>
      </c>
      <c r="R19629">
        <f t="shared" si="2148"/>
        <v>53.132144730351804</v>
      </c>
    </row>
    <row r="19630" spans="1:18" x14ac:dyDescent="0.3">
      <c r="A19630" s="14">
        <v>43962.125</v>
      </c>
      <c r="B19630" s="15">
        <v>43962</v>
      </c>
      <c r="C19630" s="16">
        <v>0.125</v>
      </c>
      <c r="D19630">
        <v>0.29099999999999998</v>
      </c>
      <c r="E19630">
        <v>0.27</v>
      </c>
      <c r="F19630">
        <v>1.0680000000000001</v>
      </c>
      <c r="G19630">
        <v>2.4717500000000001</v>
      </c>
      <c r="H19630" s="4"/>
      <c r="I19630">
        <f t="shared" si="2142"/>
        <v>2.2270644797687389</v>
      </c>
      <c r="J19630">
        <f t="shared" si="2143"/>
        <v>1.1590644797687388</v>
      </c>
      <c r="K19630">
        <f t="shared" si="2144"/>
        <v>1.3434304682615772</v>
      </c>
      <c r="L19630">
        <f t="shared" si="2145"/>
        <v>52.044495805936322</v>
      </c>
      <c r="O19630">
        <f>VLOOKUP(D19630,'Manning''s Flow'!I$6:J$6004,2,TRUE)</f>
        <v>2.680517936580356</v>
      </c>
      <c r="P19630">
        <f t="shared" si="2146"/>
        <v>1.6125179365803559</v>
      </c>
      <c r="Q19630">
        <f t="shared" si="2147"/>
        <v>2.6002140957933686</v>
      </c>
      <c r="R19630">
        <f t="shared" si="2148"/>
        <v>60.15695379518742</v>
      </c>
    </row>
    <row r="19631" spans="1:18" x14ac:dyDescent="0.3">
      <c r="A19631" s="14">
        <v>43962.131944444445</v>
      </c>
      <c r="B19631" s="15">
        <v>43962</v>
      </c>
      <c r="C19631" s="16">
        <v>0.13194444444444445</v>
      </c>
      <c r="D19631">
        <v>0.43</v>
      </c>
      <c r="E19631">
        <v>0.68</v>
      </c>
      <c r="F19631">
        <v>4.75</v>
      </c>
      <c r="G19631">
        <v>6.5335000000000001</v>
      </c>
      <c r="H19631" s="4"/>
      <c r="I19631">
        <f t="shared" si="2142"/>
        <v>5.6284619785920018</v>
      </c>
      <c r="J19631">
        <f t="shared" si="2143"/>
        <v>0.87846197859200181</v>
      </c>
      <c r="K19631">
        <f t="shared" si="2144"/>
        <v>0.77169544783177468</v>
      </c>
      <c r="L19631">
        <f t="shared" si="2145"/>
        <v>15.607496007492886</v>
      </c>
      <c r="O19631">
        <f>VLOOKUP(D19631,'Manning''s Flow'!I$6:J$6004,2,TRUE)</f>
        <v>6.2782406072687857</v>
      </c>
      <c r="P19631">
        <f t="shared" si="2146"/>
        <v>1.5282406072687857</v>
      </c>
      <c r="Q19631">
        <f t="shared" si="2147"/>
        <v>2.335519353705267</v>
      </c>
      <c r="R19631">
        <f t="shared" si="2148"/>
        <v>24.341861086041018</v>
      </c>
    </row>
    <row r="19632" spans="1:18" x14ac:dyDescent="0.3">
      <c r="A19632" s="14">
        <v>43962.135416666664</v>
      </c>
      <c r="B19632" s="15">
        <v>43962</v>
      </c>
      <c r="C19632" s="16">
        <v>0.13541666666666666</v>
      </c>
      <c r="D19632">
        <v>0.60899999999999999</v>
      </c>
      <c r="E19632">
        <v>1.45</v>
      </c>
      <c r="F19632">
        <v>17.099</v>
      </c>
      <c r="G19632">
        <v>10.943750000000001</v>
      </c>
      <c r="H19632" s="4"/>
      <c r="I19632">
        <f t="shared" si="2142"/>
        <v>12.861530449973584</v>
      </c>
      <c r="J19632">
        <f t="shared" si="2143"/>
        <v>4.2374695500264163</v>
      </c>
      <c r="K19632">
        <f t="shared" si="2144"/>
        <v>17.95614818740108</v>
      </c>
      <c r="L19632">
        <f t="shared" si="2145"/>
        <v>32.946853148686664</v>
      </c>
      <c r="O19632">
        <f>VLOOKUP(D19632,'Manning''s Flow'!I$6:J$6004,2,TRUE)</f>
        <v>12.884177205451431</v>
      </c>
      <c r="P19632">
        <f t="shared" si="2146"/>
        <v>4.214822794548569</v>
      </c>
      <c r="Q19632">
        <f t="shared" si="2147"/>
        <v>17.764731189446209</v>
      </c>
      <c r="R19632">
        <f t="shared" si="2148"/>
        <v>32.713170017292477</v>
      </c>
    </row>
    <row r="19633" spans="1:18" x14ac:dyDescent="0.3">
      <c r="A19633" s="14">
        <v>43962.138888888891</v>
      </c>
      <c r="B19633" s="15">
        <v>43962</v>
      </c>
      <c r="C19633" s="16">
        <v>0.1388888888888889</v>
      </c>
      <c r="D19633">
        <v>0.64300000000000002</v>
      </c>
      <c r="E19633">
        <v>1.46</v>
      </c>
      <c r="F19633">
        <v>18.709</v>
      </c>
      <c r="G19633">
        <v>14.524750000000001</v>
      </c>
      <c r="H19633" s="4"/>
      <c r="I19633">
        <f t="shared" si="2142"/>
        <v>14.632409412257429</v>
      </c>
      <c r="J19633">
        <f t="shared" si="2143"/>
        <v>4.0765905877425705</v>
      </c>
      <c r="K19633">
        <f t="shared" si="2144"/>
        <v>16.618590820071315</v>
      </c>
      <c r="L19633">
        <f t="shared" si="2145"/>
        <v>27.860009058574107</v>
      </c>
      <c r="O19633">
        <f>VLOOKUP(D19633,'Manning''s Flow'!I$6:J$6004,2,TRUE)</f>
        <v>14.807719362265733</v>
      </c>
      <c r="P19633">
        <f t="shared" si="2146"/>
        <v>3.901280637734267</v>
      </c>
      <c r="Q19633">
        <f t="shared" si="2147"/>
        <v>15.21999061436029</v>
      </c>
      <c r="R19633">
        <f t="shared" si="2148"/>
        <v>26.346262664025332</v>
      </c>
    </row>
    <row r="19634" spans="1:18" x14ac:dyDescent="0.3">
      <c r="A19634" s="14">
        <v>43962.142361111109</v>
      </c>
      <c r="B19634" s="15">
        <v>43962</v>
      </c>
      <c r="C19634" s="16">
        <v>0.1423611111111111</v>
      </c>
      <c r="D19634">
        <v>0.66900000000000004</v>
      </c>
      <c r="E19634">
        <v>1.29</v>
      </c>
      <c r="F19634">
        <v>17.541</v>
      </c>
      <c r="G19634">
        <v>17.31325</v>
      </c>
      <c r="H19634" s="4"/>
      <c r="I19634">
        <f t="shared" si="2142"/>
        <v>16.07656295585662</v>
      </c>
      <c r="J19634">
        <f t="shared" si="2143"/>
        <v>1.4644370441433807</v>
      </c>
      <c r="K19634">
        <f t="shared" si="2144"/>
        <v>2.1445758562594022</v>
      </c>
      <c r="L19634">
        <f t="shared" si="2145"/>
        <v>9.1091425957430339</v>
      </c>
      <c r="O19634">
        <f>VLOOKUP(D19634,'Manning''s Flow'!I$6:J$6004,2,TRUE)</f>
        <v>15.823210697101919</v>
      </c>
      <c r="P19634">
        <f t="shared" si="2146"/>
        <v>1.7177893028980815</v>
      </c>
      <c r="Q19634">
        <f t="shared" si="2147"/>
        <v>2.9508000891510768</v>
      </c>
      <c r="R19634">
        <f t="shared" si="2148"/>
        <v>10.856136189937111</v>
      </c>
    </row>
    <row r="19635" spans="1:18" x14ac:dyDescent="0.3">
      <c r="A19635" s="14">
        <v>43962.145833333336</v>
      </c>
      <c r="B19635" s="15">
        <v>43962</v>
      </c>
      <c r="C19635" s="16">
        <v>0.14583333333333334</v>
      </c>
      <c r="D19635">
        <v>0.65100000000000002</v>
      </c>
      <c r="E19635">
        <v>1.22</v>
      </c>
      <c r="F19635">
        <v>15.904</v>
      </c>
      <c r="G19635">
        <v>18.06325</v>
      </c>
      <c r="H19635" s="4"/>
      <c r="I19635">
        <f t="shared" si="2142"/>
        <v>15.068393267838701</v>
      </c>
      <c r="J19635">
        <f t="shared" si="2143"/>
        <v>0.83560673216129899</v>
      </c>
      <c r="K19635">
        <f t="shared" si="2144"/>
        <v>0.69823861083328487</v>
      </c>
      <c r="L19635">
        <f t="shared" si="2145"/>
        <v>5.5454268899709458</v>
      </c>
      <c r="O19635">
        <f>VLOOKUP(D19635,'Manning''s Flow'!I$6:J$6004,2,TRUE)</f>
        <v>15.310972362076571</v>
      </c>
      <c r="P19635">
        <f t="shared" si="2146"/>
        <v>0.59302763792342894</v>
      </c>
      <c r="Q19635">
        <f t="shared" si="2147"/>
        <v>0.35168177934104156</v>
      </c>
      <c r="R19635">
        <f t="shared" si="2148"/>
        <v>3.8732199621252454</v>
      </c>
    </row>
    <row r="19636" spans="1:18" x14ac:dyDescent="0.3">
      <c r="A19636" s="14">
        <v>43962.149305555555</v>
      </c>
      <c r="B19636" s="15">
        <v>43962</v>
      </c>
      <c r="C19636" s="16">
        <v>0.14930555555555555</v>
      </c>
      <c r="D19636">
        <v>0.73699999999999999</v>
      </c>
      <c r="E19636">
        <v>1.28</v>
      </c>
      <c r="F19636">
        <v>20.099</v>
      </c>
      <c r="G19636">
        <v>15.591749999999999</v>
      </c>
      <c r="H19636" s="4"/>
      <c r="I19636">
        <f t="shared" si="2142"/>
        <v>20.231143885634779</v>
      </c>
      <c r="J19636">
        <f t="shared" si="2143"/>
        <v>0.13214388563477897</v>
      </c>
      <c r="K19636">
        <f t="shared" si="2144"/>
        <v>1.7462006510657543E-2</v>
      </c>
      <c r="L19636">
        <f t="shared" si="2145"/>
        <v>0.65317060855174069</v>
      </c>
      <c r="O19636">
        <f>VLOOKUP(D19636,'Manning''s Flow'!I$6:J$6004,2,TRUE)</f>
        <v>19.661993757979786</v>
      </c>
      <c r="P19636">
        <f t="shared" si="2146"/>
        <v>0.43700624202021388</v>
      </c>
      <c r="Q19636">
        <f t="shared" si="2147"/>
        <v>0.19097445556462975</v>
      </c>
      <c r="R19636">
        <f t="shared" si="2148"/>
        <v>2.2225937379461107</v>
      </c>
    </row>
    <row r="19637" spans="1:18" x14ac:dyDescent="0.3">
      <c r="A19637" s="14">
        <v>43962.152777777781</v>
      </c>
      <c r="B19637" s="15">
        <v>43962</v>
      </c>
      <c r="C19637" s="16">
        <v>0.15277777777777776</v>
      </c>
      <c r="D19637">
        <v>0.54900000000000004</v>
      </c>
      <c r="E19637">
        <v>0.87</v>
      </c>
      <c r="F19637">
        <v>8.8230000000000004</v>
      </c>
      <c r="G19637">
        <v>12.478249999999999</v>
      </c>
      <c r="H19637" s="4"/>
      <c r="I19637">
        <f t="shared" si="2142"/>
        <v>10.053873598859862</v>
      </c>
      <c r="J19637">
        <f t="shared" si="2143"/>
        <v>1.230873598859862</v>
      </c>
      <c r="K19637">
        <f t="shared" si="2144"/>
        <v>1.5150498163702286</v>
      </c>
      <c r="L19637">
        <f t="shared" si="2145"/>
        <v>12.242779728197961</v>
      </c>
      <c r="O19637">
        <f>VLOOKUP(D19637,'Manning''s Flow'!I$6:J$6004,2,TRUE)</f>
        <v>10.265049239273067</v>
      </c>
      <c r="P19637">
        <f t="shared" si="2146"/>
        <v>1.4420492392730662</v>
      </c>
      <c r="Q19637">
        <f t="shared" si="2147"/>
        <v>2.0795060084880288</v>
      </c>
      <c r="R19637">
        <f t="shared" si="2148"/>
        <v>14.048147316779817</v>
      </c>
    </row>
    <row r="19638" spans="1:18" x14ac:dyDescent="0.3">
      <c r="A19638" s="14">
        <v>43962.15625</v>
      </c>
      <c r="B19638" s="15">
        <v>43962</v>
      </c>
      <c r="C19638" s="16">
        <v>0.15625</v>
      </c>
      <c r="D19638">
        <v>0.50700000000000001</v>
      </c>
      <c r="E19638">
        <v>0.56999999999999995</v>
      </c>
      <c r="F19638">
        <v>5.0869999999999997</v>
      </c>
      <c r="G19638">
        <v>9.4117499999999996</v>
      </c>
      <c r="H19638" s="4"/>
      <c r="I19638">
        <f t="shared" si="2142"/>
        <v>8.3226242655333547</v>
      </c>
      <c r="J19638">
        <f t="shared" si="2143"/>
        <v>3.2356242655333549</v>
      </c>
      <c r="K19638">
        <f t="shared" si="2144"/>
        <v>10.469264387708263</v>
      </c>
      <c r="L19638">
        <f t="shared" si="2145"/>
        <v>38.877452138901766</v>
      </c>
      <c r="O19638">
        <f>VLOOKUP(D19638,'Manning''s Flow'!I$6:J$6004,2,TRUE)</f>
        <v>8.6943991281304811</v>
      </c>
      <c r="P19638">
        <f t="shared" si="2146"/>
        <v>3.6073991281304814</v>
      </c>
      <c r="Q19638">
        <f t="shared" si="2147"/>
        <v>13.013328469636557</v>
      </c>
      <c r="R19638">
        <f t="shared" si="2148"/>
        <v>41.491068847516374</v>
      </c>
    </row>
    <row r="19639" spans="1:18" x14ac:dyDescent="0.3">
      <c r="A19639" s="14">
        <v>43962.159722222219</v>
      </c>
      <c r="B19639" s="15">
        <v>43962</v>
      </c>
      <c r="C19639" s="16">
        <v>0.15972222222222224</v>
      </c>
      <c r="D19639">
        <v>0.44700000000000001</v>
      </c>
      <c r="E19639">
        <v>0.49</v>
      </c>
      <c r="F19639">
        <v>3.6379999999999999</v>
      </c>
      <c r="G19639">
        <v>5.0882500000000004</v>
      </c>
      <c r="H19639" s="4"/>
      <c r="I19639">
        <f t="shared" si="2142"/>
        <v>6.1712636750234946</v>
      </c>
      <c r="J19639">
        <f t="shared" si="2143"/>
        <v>2.5332636750234947</v>
      </c>
      <c r="K19639">
        <f t="shared" si="2144"/>
        <v>6.4174248471935424</v>
      </c>
      <c r="L19639">
        <f t="shared" si="2145"/>
        <v>41.049350804377198</v>
      </c>
      <c r="O19639">
        <f>VLOOKUP(D19639,'Manning''s Flow'!I$6:J$6004,2,TRUE)</f>
        <v>6.5977588709215382</v>
      </c>
      <c r="P19639">
        <f t="shared" si="2146"/>
        <v>2.9597588709215383</v>
      </c>
      <c r="Q19639">
        <f t="shared" si="2147"/>
        <v>8.7601725739987391</v>
      </c>
      <c r="R19639">
        <f t="shared" si="2148"/>
        <v>44.860064285861597</v>
      </c>
    </row>
    <row r="19640" spans="1:18" x14ac:dyDescent="0.3">
      <c r="A19640" s="14">
        <v>43962.163194444445</v>
      </c>
      <c r="B19640" s="15">
        <v>43962</v>
      </c>
      <c r="C19640" s="16">
        <v>0.16319444444444445</v>
      </c>
      <c r="D19640">
        <v>0.39600000000000002</v>
      </c>
      <c r="E19640">
        <v>0.45</v>
      </c>
      <c r="F19640">
        <v>2.8050000000000002</v>
      </c>
      <c r="G19640">
        <v>3.8019999999999996</v>
      </c>
      <c r="H19640" s="4"/>
      <c r="I19640">
        <f t="shared" si="2142"/>
        <v>4.6285622384768184</v>
      </c>
      <c r="J19640">
        <f t="shared" si="2143"/>
        <v>1.8235622384768182</v>
      </c>
      <c r="K19640">
        <f t="shared" si="2144"/>
        <v>3.3253792375985838</v>
      </c>
      <c r="L19640">
        <f t="shared" si="2145"/>
        <v>39.398027822067739</v>
      </c>
      <c r="O19640">
        <f>VLOOKUP(D19640,'Manning''s Flow'!I$6:J$6004,2,TRUE)</f>
        <v>5.0846224199744174</v>
      </c>
      <c r="P19640">
        <f t="shared" si="2146"/>
        <v>2.2796224199744173</v>
      </c>
      <c r="Q19640">
        <f t="shared" si="2147"/>
        <v>5.1966783776500183</v>
      </c>
      <c r="R19640">
        <f t="shared" si="2148"/>
        <v>44.833661807790378</v>
      </c>
    </row>
    <row r="19641" spans="1:18" x14ac:dyDescent="0.3">
      <c r="A19641" s="14">
        <v>43962.166666666664</v>
      </c>
      <c r="B19641" s="15">
        <v>43962</v>
      </c>
      <c r="C19641" s="16">
        <v>0.16666666666666666</v>
      </c>
      <c r="D19641">
        <v>0.42099999999999999</v>
      </c>
      <c r="E19641">
        <v>0.54</v>
      </c>
      <c r="F19641">
        <v>3.6779999999999999</v>
      </c>
      <c r="G19641">
        <v>3.4094999999999995</v>
      </c>
      <c r="H19641" s="4"/>
      <c r="I19641">
        <f t="shared" si="2142"/>
        <v>5.3527471076135891</v>
      </c>
      <c r="J19641">
        <f t="shared" si="2143"/>
        <v>1.6747471076135891</v>
      </c>
      <c r="K19641">
        <f t="shared" si="2144"/>
        <v>2.8047778744600826</v>
      </c>
      <c r="L19641">
        <f t="shared" si="2145"/>
        <v>31.287618748725837</v>
      </c>
      <c r="O19641">
        <f>VLOOKUP(D19641,'Manning''s Flow'!I$6:J$6004,2,TRUE)</f>
        <v>5.9671973892893044</v>
      </c>
      <c r="P19641">
        <f t="shared" si="2146"/>
        <v>2.2891973892893045</v>
      </c>
      <c r="Q19641">
        <f t="shared" si="2147"/>
        <v>5.2404246871289679</v>
      </c>
      <c r="R19641">
        <f t="shared" si="2148"/>
        <v>38.363024380561825</v>
      </c>
    </row>
    <row r="19642" spans="1:18" x14ac:dyDescent="0.3">
      <c r="A19642" s="14">
        <v>43962.170138888891</v>
      </c>
      <c r="B19642" s="15">
        <v>43962</v>
      </c>
      <c r="C19642" s="16">
        <v>0.17013888888888887</v>
      </c>
      <c r="D19642">
        <v>0.46400000000000002</v>
      </c>
      <c r="E19642">
        <v>0.45</v>
      </c>
      <c r="F19642">
        <v>3.5169999999999999</v>
      </c>
      <c r="G19642">
        <v>3.1822499999999998</v>
      </c>
      <c r="H19642" s="4"/>
      <c r="I19642">
        <f t="shared" si="2142"/>
        <v>6.7431967845940175</v>
      </c>
      <c r="J19642">
        <f t="shared" si="2143"/>
        <v>3.2261967845940176</v>
      </c>
      <c r="K19642">
        <f t="shared" si="2144"/>
        <v>10.408345692924778</v>
      </c>
      <c r="L19642">
        <f t="shared" si="2145"/>
        <v>47.843728837408598</v>
      </c>
      <c r="O19642">
        <f>VLOOKUP(D19642,'Manning''s Flow'!I$6:J$6004,2,TRUE)</f>
        <v>7.2623340511230463</v>
      </c>
      <c r="P19642">
        <f t="shared" si="2146"/>
        <v>3.7453340511230464</v>
      </c>
      <c r="Q19642">
        <f t="shared" si="2147"/>
        <v>14.027527154501771</v>
      </c>
      <c r="R19642">
        <f t="shared" si="2148"/>
        <v>51.572043157996404</v>
      </c>
    </row>
    <row r="19643" spans="1:18" x14ac:dyDescent="0.3">
      <c r="A19643" s="14">
        <v>43962.173611111109</v>
      </c>
      <c r="B19643" s="15">
        <v>43962</v>
      </c>
      <c r="C19643" s="16">
        <v>0.17361111111111113</v>
      </c>
      <c r="D19643">
        <v>0.36</v>
      </c>
      <c r="E19643">
        <v>0.51</v>
      </c>
      <c r="F19643">
        <v>2.7290000000000001</v>
      </c>
      <c r="G19643">
        <v>3.2782499999999999</v>
      </c>
      <c r="H19643" s="4"/>
      <c r="I19643">
        <f t="shared" si="2142"/>
        <v>3.6911286049242795</v>
      </c>
      <c r="J19643">
        <f t="shared" si="2143"/>
        <v>0.96212860492427943</v>
      </c>
      <c r="K19643">
        <f t="shared" si="2144"/>
        <v>0.92569145241354012</v>
      </c>
      <c r="L19643">
        <f t="shared" si="2145"/>
        <v>26.065973524756576</v>
      </c>
      <c r="O19643">
        <f>VLOOKUP(D19643,'Manning''s Flow'!I$6:J$6004,2,TRUE)</f>
        <v>4.2772278331697269</v>
      </c>
      <c r="P19643">
        <f t="shared" si="2146"/>
        <v>1.5482278331697268</v>
      </c>
      <c r="Q19643">
        <f t="shared" si="2147"/>
        <v>2.3970094234014274</v>
      </c>
      <c r="R19643">
        <f t="shared" si="2148"/>
        <v>36.196992387529214</v>
      </c>
    </row>
    <row r="19644" spans="1:18" x14ac:dyDescent="0.3">
      <c r="A19644" s="14">
        <v>43962.177083333336</v>
      </c>
      <c r="B19644" s="15">
        <v>43962</v>
      </c>
      <c r="C19644" s="16">
        <v>0.17708333333333334</v>
      </c>
      <c r="D19644">
        <v>0.41299999999999998</v>
      </c>
      <c r="E19644">
        <v>0.48</v>
      </c>
      <c r="F19644">
        <v>3.1890000000000001</v>
      </c>
      <c r="G19644">
        <v>3.3195000000000001</v>
      </c>
      <c r="H19644" s="4"/>
      <c r="I19644">
        <f t="shared" si="2142"/>
        <v>5.1143716796947718</v>
      </c>
      <c r="J19644">
        <f t="shared" si="2143"/>
        <v>1.9253716796947717</v>
      </c>
      <c r="K19644">
        <f t="shared" si="2144"/>
        <v>3.7070561049706665</v>
      </c>
      <c r="L19644">
        <f t="shared" si="2145"/>
        <v>37.646299492446722</v>
      </c>
      <c r="O19644">
        <f>VLOOKUP(D19644,'Manning''s Flow'!I$6:J$6004,2,TRUE)</f>
        <v>5.6646000096992335</v>
      </c>
      <c r="P19644">
        <f t="shared" si="2146"/>
        <v>2.4756000096992334</v>
      </c>
      <c r="Q19644">
        <f t="shared" si="2147"/>
        <v>6.1285954080228446</v>
      </c>
      <c r="R19644">
        <f t="shared" si="2148"/>
        <v>43.702997660212155</v>
      </c>
    </row>
    <row r="19645" spans="1:18" x14ac:dyDescent="0.3">
      <c r="A19645" s="14">
        <v>43962.180555555555</v>
      </c>
      <c r="B19645" s="15">
        <v>43962</v>
      </c>
      <c r="C19645" s="16">
        <v>0.18055555555555555</v>
      </c>
      <c r="D19645">
        <v>0.438</v>
      </c>
      <c r="E19645">
        <v>0.53</v>
      </c>
      <c r="F19645">
        <v>3.843</v>
      </c>
      <c r="G19645">
        <v>3.202</v>
      </c>
      <c r="H19645" s="4"/>
      <c r="I19645">
        <f t="shared" si="2142"/>
        <v>5.8802956795960357</v>
      </c>
      <c r="J19645">
        <f t="shared" si="2143"/>
        <v>2.0372956795960357</v>
      </c>
      <c r="K19645">
        <f t="shared" si="2144"/>
        <v>4.1505736861006728</v>
      </c>
      <c r="L19645">
        <f t="shared" si="2145"/>
        <v>34.646143503722485</v>
      </c>
      <c r="O19645">
        <f>VLOOKUP(D19645,'Manning''s Flow'!I$6:J$6004,2,TRUE)</f>
        <v>6.2782406072687857</v>
      </c>
      <c r="P19645">
        <f t="shared" si="2146"/>
        <v>2.4352406072687858</v>
      </c>
      <c r="Q19645">
        <f t="shared" si="2147"/>
        <v>5.9303968152908446</v>
      </c>
      <c r="R19645">
        <f t="shared" si="2148"/>
        <v>38.788583611295927</v>
      </c>
    </row>
    <row r="19646" spans="1:18" x14ac:dyDescent="0.3">
      <c r="A19646" s="14">
        <v>43962.184027777781</v>
      </c>
      <c r="B19646" s="15">
        <v>43962</v>
      </c>
      <c r="C19646" s="16">
        <v>0.18402777777777779</v>
      </c>
      <c r="D19646">
        <v>0.40400000000000003</v>
      </c>
      <c r="E19646">
        <v>0.48</v>
      </c>
      <c r="F19646">
        <v>3.0470000000000002</v>
      </c>
      <c r="G19646">
        <v>3.3740000000000001</v>
      </c>
      <c r="H19646" s="4"/>
      <c r="I19646">
        <f t="shared" si="2142"/>
        <v>4.8536833548684584</v>
      </c>
      <c r="J19646">
        <f t="shared" si="2143"/>
        <v>1.8066833548684582</v>
      </c>
      <c r="K19646">
        <f t="shared" si="2144"/>
        <v>3.2641047447587472</v>
      </c>
      <c r="L19646">
        <f t="shared" si="2145"/>
        <v>37.222934064214861</v>
      </c>
      <c r="O19646">
        <f>VLOOKUP(D19646,'Manning''s Flow'!I$6:J$6004,2,TRUE)</f>
        <v>5.3704185641070268</v>
      </c>
      <c r="P19646">
        <f t="shared" si="2146"/>
        <v>2.3234185641070266</v>
      </c>
      <c r="Q19646">
        <f t="shared" si="2147"/>
        <v>5.3982738240371573</v>
      </c>
      <c r="R19646">
        <f t="shared" si="2148"/>
        <v>43.263267776472766</v>
      </c>
    </row>
    <row r="19647" spans="1:18" x14ac:dyDescent="0.3">
      <c r="A19647" s="14">
        <v>43962.1875</v>
      </c>
      <c r="B19647" s="15">
        <v>43962</v>
      </c>
      <c r="C19647" s="16">
        <v>0.1875</v>
      </c>
      <c r="D19647">
        <v>0.36199999999999999</v>
      </c>
      <c r="E19647">
        <v>0.63</v>
      </c>
      <c r="F19647">
        <v>3.4169999999999998</v>
      </c>
      <c r="G19647">
        <v>4.8022499999999999</v>
      </c>
      <c r="H19647" s="4"/>
      <c r="I19647">
        <f t="shared" si="2142"/>
        <v>3.7400067812126569</v>
      </c>
      <c r="J19647">
        <f t="shared" si="2143"/>
        <v>0.32300678121265713</v>
      </c>
      <c r="K19647">
        <f t="shared" si="2144"/>
        <v>0.10433338070936135</v>
      </c>
      <c r="L19647">
        <f t="shared" si="2145"/>
        <v>8.6365292928138935</v>
      </c>
      <c r="O19647">
        <f>VLOOKUP(D19647,'Manning''s Flow'!I$6:J$6004,2,TRUE)</f>
        <v>4.2772278331697269</v>
      </c>
      <c r="P19647">
        <f t="shared" si="2146"/>
        <v>0.86022783316972706</v>
      </c>
      <c r="Q19647">
        <f t="shared" si="2147"/>
        <v>0.73999192495988375</v>
      </c>
      <c r="R19647">
        <f t="shared" si="2148"/>
        <v>20.111807617510934</v>
      </c>
    </row>
    <row r="19648" spans="1:18" x14ac:dyDescent="0.3">
      <c r="A19648" s="14">
        <v>43962.190972222219</v>
      </c>
      <c r="B19648" s="15">
        <v>43962</v>
      </c>
      <c r="C19648" s="16">
        <v>0.19097222222222221</v>
      </c>
      <c r="D19648">
        <v>0.52400000000000002</v>
      </c>
      <c r="E19648">
        <v>0.95</v>
      </c>
      <c r="F19648">
        <v>8.9019999999999992</v>
      </c>
      <c r="G19648">
        <v>6.7542499999999999</v>
      </c>
      <c r="H19648" s="4"/>
      <c r="I19648">
        <f t="shared" si="2142"/>
        <v>9.0005910555908688</v>
      </c>
      <c r="J19648">
        <f t="shared" si="2143"/>
        <v>9.8591055590869559E-2</v>
      </c>
      <c r="K19648">
        <f t="shared" si="2144"/>
        <v>9.7201962425219317E-3</v>
      </c>
      <c r="L19648">
        <f t="shared" si="2145"/>
        <v>1.0953842362344421</v>
      </c>
      <c r="O19648">
        <f>VLOOKUP(D19648,'Manning''s Flow'!I$6:J$6004,2,TRUE)</f>
        <v>9.4623028485852672</v>
      </c>
      <c r="P19648">
        <f t="shared" si="2146"/>
        <v>0.56030284858526791</v>
      </c>
      <c r="Q19648">
        <f t="shared" si="2147"/>
        <v>0.31393928213276567</v>
      </c>
      <c r="R19648">
        <f t="shared" si="2148"/>
        <v>5.9214216407059954</v>
      </c>
    </row>
    <row r="19649" spans="1:18" x14ac:dyDescent="0.3">
      <c r="A19649" s="14">
        <v>43962.194444444445</v>
      </c>
      <c r="B19649" s="15">
        <v>43962</v>
      </c>
      <c r="C19649" s="16">
        <v>0.19444444444444445</v>
      </c>
      <c r="D19649">
        <v>0.49</v>
      </c>
      <c r="E19649">
        <v>1.37</v>
      </c>
      <c r="F19649">
        <v>11.651</v>
      </c>
      <c r="G19649">
        <v>10.1995</v>
      </c>
      <c r="H19649" s="4"/>
      <c r="I19649">
        <f t="shared" si="2142"/>
        <v>7.6751961087923979</v>
      </c>
      <c r="J19649">
        <f t="shared" si="2143"/>
        <v>3.9758038912076019</v>
      </c>
      <c r="K19649">
        <f t="shared" si="2144"/>
        <v>15.807016581341509</v>
      </c>
      <c r="L19649">
        <f t="shared" si="2145"/>
        <v>51.800681505102908</v>
      </c>
      <c r="O19649">
        <f>VLOOKUP(D19649,'Manning''s Flow'!I$6:J$6004,2,TRUE)</f>
        <v>8.3234528388050908</v>
      </c>
      <c r="P19649">
        <f t="shared" si="2146"/>
        <v>3.327547161194909</v>
      </c>
      <c r="Q19649">
        <f t="shared" si="2147"/>
        <v>11.072570109976297</v>
      </c>
      <c r="R19649">
        <f t="shared" si="2148"/>
        <v>39.977966183474038</v>
      </c>
    </row>
    <row r="19650" spans="1:18" x14ac:dyDescent="0.3">
      <c r="A19650" s="14">
        <v>43962.197916666664</v>
      </c>
      <c r="B19650" s="15">
        <v>43962</v>
      </c>
      <c r="C19650" s="16">
        <v>0.19791666666666666</v>
      </c>
      <c r="D19650">
        <v>0.58299999999999996</v>
      </c>
      <c r="E19650">
        <v>1.52</v>
      </c>
      <c r="F19650">
        <v>16.827999999999999</v>
      </c>
      <c r="G19650">
        <v>13.2385</v>
      </c>
      <c r="H19650" s="4"/>
      <c r="I19650">
        <f t="shared" si="2142"/>
        <v>11.595750764432855</v>
      </c>
      <c r="J19650">
        <f t="shared" si="2143"/>
        <v>5.2322492355671439</v>
      </c>
      <c r="K19650">
        <f t="shared" si="2144"/>
        <v>27.376432063092963</v>
      </c>
      <c r="L19650">
        <f t="shared" si="2145"/>
        <v>45.122125698111724</v>
      </c>
      <c r="O19650">
        <f>VLOOKUP(D19650,'Manning''s Flow'!I$6:J$6004,2,TRUE)</f>
        <v>11.975810055502357</v>
      </c>
      <c r="P19650">
        <f t="shared" si="2146"/>
        <v>4.852189944497642</v>
      </c>
      <c r="Q19650">
        <f t="shared" si="2147"/>
        <v>23.543747257484029</v>
      </c>
      <c r="R19650">
        <f t="shared" si="2148"/>
        <v>40.516590710857798</v>
      </c>
    </row>
    <row r="19651" spans="1:18" x14ac:dyDescent="0.3">
      <c r="A19651" s="14">
        <v>43962.201388888891</v>
      </c>
      <c r="B19651" s="15">
        <v>43962</v>
      </c>
      <c r="C19651" s="16">
        <v>0.20138888888888887</v>
      </c>
      <c r="D19651">
        <v>0.58299999999999996</v>
      </c>
      <c r="E19651">
        <v>1.41</v>
      </c>
      <c r="F19651">
        <v>15.573</v>
      </c>
      <c r="G19651">
        <v>14.4285</v>
      </c>
      <c r="H19651" s="4"/>
      <c r="I19651">
        <f t="shared" si="2142"/>
        <v>11.595750764432855</v>
      </c>
      <c r="J19651">
        <f t="shared" si="2143"/>
        <v>3.9772492355671449</v>
      </c>
      <c r="K19651">
        <f t="shared" si="2144"/>
        <v>15.818511481819439</v>
      </c>
      <c r="L19651">
        <f t="shared" si="2145"/>
        <v>34.299195596428213</v>
      </c>
      <c r="O19651">
        <f>VLOOKUP(D19651,'Manning''s Flow'!I$6:J$6004,2,TRUE)</f>
        <v>11.975810055502357</v>
      </c>
      <c r="P19651">
        <f t="shared" si="2146"/>
        <v>3.597189944497643</v>
      </c>
      <c r="Q19651">
        <f t="shared" si="2147"/>
        <v>12.939775496794956</v>
      </c>
      <c r="R19651">
        <f t="shared" si="2148"/>
        <v>30.037132584988623</v>
      </c>
    </row>
    <row r="19652" spans="1:18" x14ac:dyDescent="0.3">
      <c r="A19652" s="14">
        <v>43962.204861111109</v>
      </c>
      <c r="B19652" s="15">
        <v>43962</v>
      </c>
      <c r="C19652" s="16">
        <v>0.20486111111111113</v>
      </c>
      <c r="D19652">
        <v>0.55800000000000005</v>
      </c>
      <c r="E19652">
        <v>1.32</v>
      </c>
      <c r="F19652">
        <v>13.662000000000001</v>
      </c>
      <c r="G19652">
        <v>14.221499999999999</v>
      </c>
      <c r="H19652" s="4"/>
      <c r="I19652">
        <f t="shared" ref="I19652:I19715" si="2149">41.756*(D19652^2.3745)</f>
        <v>10.449651199101945</v>
      </c>
      <c r="J19652">
        <f t="shared" ref="J19652:J19715" si="2150">ABS(F19652-I19652)</f>
        <v>3.2123488008980559</v>
      </c>
      <c r="K19652">
        <f t="shared" ref="K19652:K19715" si="2151">J19652^2</f>
        <v>10.319184818631177</v>
      </c>
      <c r="L19652">
        <f t="shared" ref="L19652:L19715" si="2152">100*ABS(J19652/I19652)</f>
        <v>30.741205995221438</v>
      </c>
      <c r="O19652">
        <f>VLOOKUP(D19652,'Manning''s Flow'!I$6:J$6004,2,TRUE)</f>
        <v>10.679547087275061</v>
      </c>
      <c r="P19652">
        <f t="shared" ref="P19652:P19715" si="2153">ABS(F19652-O19652)</f>
        <v>2.9824529127249395</v>
      </c>
      <c r="Q19652">
        <f t="shared" ref="Q19652:Q19715" si="2154">P19652^2</f>
        <v>8.8950253766214757</v>
      </c>
      <c r="R19652">
        <f t="shared" ref="R19652:R19715" si="2155">100*ABS(P19652/O19652)</f>
        <v>27.926773376734342</v>
      </c>
    </row>
    <row r="19653" spans="1:18" x14ac:dyDescent="0.3">
      <c r="A19653" s="14">
        <v>43962.208333333336</v>
      </c>
      <c r="B19653" s="15">
        <v>43962</v>
      </c>
      <c r="C19653" s="16">
        <v>0.20833333333333334</v>
      </c>
      <c r="D19653">
        <v>0.498</v>
      </c>
      <c r="E19653">
        <v>1.24</v>
      </c>
      <c r="F19653">
        <v>10.823</v>
      </c>
      <c r="G19653">
        <v>12.310750000000001</v>
      </c>
      <c r="H19653" s="4"/>
      <c r="I19653">
        <f t="shared" si="2149"/>
        <v>7.9760884849464455</v>
      </c>
      <c r="J19653">
        <f t="shared" si="2150"/>
        <v>2.8469115150535549</v>
      </c>
      <c r="K19653">
        <f t="shared" si="2151"/>
        <v>8.1049051745445269</v>
      </c>
      <c r="L19653">
        <f t="shared" si="2152"/>
        <v>35.693078385810686</v>
      </c>
      <c r="O19653">
        <f>VLOOKUP(D19653,'Manning''s Flow'!I$6:J$6004,2,TRUE)</f>
        <v>8.3234528388050908</v>
      </c>
      <c r="P19653">
        <f t="shared" si="2153"/>
        <v>2.4995471611949096</v>
      </c>
      <c r="Q19653">
        <f t="shared" si="2154"/>
        <v>6.2477360110375315</v>
      </c>
      <c r="R19653">
        <f t="shared" si="2155"/>
        <v>30.030171487746937</v>
      </c>
    </row>
    <row r="19654" spans="1:18" x14ac:dyDescent="0.3">
      <c r="A19654" s="14">
        <v>43962.211805555555</v>
      </c>
      <c r="B19654" s="15">
        <v>43962</v>
      </c>
      <c r="C19654" s="16">
        <v>0.21180555555555555</v>
      </c>
      <c r="D19654">
        <v>0.50700000000000001</v>
      </c>
      <c r="E19654">
        <v>1.03</v>
      </c>
      <c r="F19654">
        <v>9.1850000000000005</v>
      </c>
      <c r="G19654">
        <v>9.8857499999999998</v>
      </c>
      <c r="H19654" s="4"/>
      <c r="I19654">
        <f t="shared" si="2149"/>
        <v>8.3226242655333547</v>
      </c>
      <c r="J19654">
        <f t="shared" si="2150"/>
        <v>0.86237573446664584</v>
      </c>
      <c r="K19654">
        <f t="shared" si="2151"/>
        <v>0.74369190739688684</v>
      </c>
      <c r="L19654">
        <f t="shared" si="2152"/>
        <v>10.361824671552448</v>
      </c>
      <c r="O19654">
        <f>VLOOKUP(D19654,'Manning''s Flow'!I$6:J$6004,2,TRUE)</f>
        <v>8.6943991281304811</v>
      </c>
      <c r="P19654">
        <f t="shared" si="2153"/>
        <v>0.49060087186951939</v>
      </c>
      <c r="Q19654">
        <f t="shared" si="2154"/>
        <v>0.24068921547913258</v>
      </c>
      <c r="R19654">
        <f t="shared" si="2155"/>
        <v>5.6427231443998727</v>
      </c>
    </row>
    <row r="19655" spans="1:18" x14ac:dyDescent="0.3">
      <c r="A19655" s="14">
        <v>43962.215277777781</v>
      </c>
      <c r="B19655" s="15">
        <v>43962</v>
      </c>
      <c r="C19655" s="16">
        <v>0.21527777777777779</v>
      </c>
      <c r="D19655">
        <v>0.40400000000000003</v>
      </c>
      <c r="E19655">
        <v>0.92</v>
      </c>
      <c r="F19655">
        <v>5.8730000000000002</v>
      </c>
      <c r="G19655">
        <v>8.0787500000000012</v>
      </c>
      <c r="H19655" s="4"/>
      <c r="I19655">
        <f t="shared" si="2149"/>
        <v>4.8536833548684584</v>
      </c>
      <c r="J19655">
        <f t="shared" si="2150"/>
        <v>1.0193166451315419</v>
      </c>
      <c r="K19655">
        <f t="shared" si="2151"/>
        <v>1.0390064230422216</v>
      </c>
      <c r="L19655">
        <f t="shared" si="2152"/>
        <v>21.00088882207617</v>
      </c>
      <c r="O19655">
        <f>VLOOKUP(D19655,'Manning''s Flow'!I$6:J$6004,2,TRUE)</f>
        <v>5.3704185641070268</v>
      </c>
      <c r="P19655">
        <f t="shared" si="2153"/>
        <v>0.50258143589297344</v>
      </c>
      <c r="Q19655">
        <f t="shared" si="2154"/>
        <v>0.25258809970424295</v>
      </c>
      <c r="R19655">
        <f t="shared" si="2155"/>
        <v>9.3583289625124557</v>
      </c>
    </row>
    <row r="19656" spans="1:18" x14ac:dyDescent="0.3">
      <c r="A19656" s="14">
        <v>43962.21875</v>
      </c>
      <c r="B19656" s="15">
        <v>43962</v>
      </c>
      <c r="C19656" s="16">
        <v>0.21875</v>
      </c>
      <c r="D19656">
        <v>0.49</v>
      </c>
      <c r="E19656">
        <v>0.76</v>
      </c>
      <c r="F19656">
        <v>6.4340000000000002</v>
      </c>
      <c r="G19656">
        <v>6.6937500000000005</v>
      </c>
      <c r="H19656" s="4"/>
      <c r="I19656">
        <f t="shared" si="2149"/>
        <v>7.6751961087923979</v>
      </c>
      <c r="J19656">
        <f t="shared" si="2150"/>
        <v>1.2411961087923977</v>
      </c>
      <c r="K19656">
        <f t="shared" si="2151"/>
        <v>1.5405677804813895</v>
      </c>
      <c r="L19656">
        <f t="shared" si="2152"/>
        <v>16.171523062069166</v>
      </c>
      <c r="O19656">
        <f>VLOOKUP(D19656,'Manning''s Flow'!I$6:J$6004,2,TRUE)</f>
        <v>8.3234528388050908</v>
      </c>
      <c r="P19656">
        <f t="shared" si="2153"/>
        <v>1.8894528388050906</v>
      </c>
      <c r="Q19656">
        <f t="shared" si="2154"/>
        <v>3.5700320300686159</v>
      </c>
      <c r="R19656">
        <f t="shared" si="2155"/>
        <v>22.700348946487683</v>
      </c>
    </row>
    <row r="19657" spans="1:18" x14ac:dyDescent="0.3">
      <c r="A19657" s="14">
        <v>43962.222222222219</v>
      </c>
      <c r="B19657" s="15">
        <v>43962</v>
      </c>
      <c r="C19657" s="16">
        <v>0.22222222222222221</v>
      </c>
      <c r="D19657">
        <v>0.46400000000000002</v>
      </c>
      <c r="E19657">
        <v>0.67</v>
      </c>
      <c r="F19657">
        <v>5.2830000000000004</v>
      </c>
      <c r="G19657">
        <v>5.8042499999999997</v>
      </c>
      <c r="H19657" s="4"/>
      <c r="I19657">
        <f t="shared" si="2149"/>
        <v>6.7431967845940175</v>
      </c>
      <c r="J19657">
        <f t="shared" si="2150"/>
        <v>1.4601967845940171</v>
      </c>
      <c r="K19657">
        <f t="shared" si="2151"/>
        <v>2.1321746497387064</v>
      </c>
      <c r="L19657">
        <f t="shared" si="2152"/>
        <v>21.654370044933074</v>
      </c>
      <c r="O19657">
        <f>VLOOKUP(D19657,'Manning''s Flow'!I$6:J$6004,2,TRUE)</f>
        <v>7.2623340511230463</v>
      </c>
      <c r="P19657">
        <f t="shared" si="2153"/>
        <v>1.9793340511230459</v>
      </c>
      <c r="Q19657">
        <f t="shared" si="2154"/>
        <v>3.9177632859351688</v>
      </c>
      <c r="R19657">
        <f t="shared" si="2155"/>
        <v>27.254792153453227</v>
      </c>
    </row>
    <row r="19658" spans="1:18" x14ac:dyDescent="0.3">
      <c r="A19658" s="14">
        <v>43962.225694444445</v>
      </c>
      <c r="B19658" s="15">
        <v>43962</v>
      </c>
      <c r="C19658" s="16">
        <v>0.22569444444444445</v>
      </c>
      <c r="D19658">
        <v>0.45500000000000002</v>
      </c>
      <c r="E19658">
        <v>0.74</v>
      </c>
      <c r="F19658">
        <v>5.6269999999999998</v>
      </c>
      <c r="G19658">
        <v>5.6142500000000002</v>
      </c>
      <c r="H19658" s="4"/>
      <c r="I19658">
        <f t="shared" si="2149"/>
        <v>6.4367545736583578</v>
      </c>
      <c r="J19658">
        <f t="shared" si="2150"/>
        <v>0.80975457365835801</v>
      </c>
      <c r="K19658">
        <f t="shared" si="2151"/>
        <v>0.65570246956062916</v>
      </c>
      <c r="L19658">
        <f t="shared" si="2152"/>
        <v>12.580168536675004</v>
      </c>
      <c r="O19658">
        <f>VLOOKUP(D19658,'Manning''s Flow'!I$6:J$6004,2,TRUE)</f>
        <v>6.9257807194443393</v>
      </c>
      <c r="P19658">
        <f t="shared" si="2153"/>
        <v>1.2987807194443395</v>
      </c>
      <c r="Q19658">
        <f t="shared" si="2154"/>
        <v>1.6868313572003562</v>
      </c>
      <c r="R19658">
        <f t="shared" si="2155"/>
        <v>18.752842055740711</v>
      </c>
    </row>
    <row r="19659" spans="1:18" x14ac:dyDescent="0.3">
      <c r="A19659" s="14">
        <v>43962.229166666664</v>
      </c>
      <c r="B19659" s="15">
        <v>43962</v>
      </c>
      <c r="C19659" s="16">
        <v>0.22916666666666666</v>
      </c>
      <c r="D19659">
        <v>0.43</v>
      </c>
      <c r="E19659">
        <v>0.73</v>
      </c>
      <c r="F19659">
        <v>5.1130000000000004</v>
      </c>
      <c r="G19659">
        <v>5.9392499999999995</v>
      </c>
      <c r="H19659" s="4"/>
      <c r="I19659">
        <f t="shared" si="2149"/>
        <v>5.6284619785920018</v>
      </c>
      <c r="J19659">
        <f t="shared" si="2150"/>
        <v>0.51546197859200138</v>
      </c>
      <c r="K19659">
        <f t="shared" si="2151"/>
        <v>0.26570105137398087</v>
      </c>
      <c r="L19659">
        <f t="shared" si="2152"/>
        <v>9.1581320181707557</v>
      </c>
      <c r="O19659">
        <f>VLOOKUP(D19659,'Manning''s Flow'!I$6:J$6004,2,TRUE)</f>
        <v>6.2782406072687857</v>
      </c>
      <c r="P19659">
        <f t="shared" si="2153"/>
        <v>1.1652406072687853</v>
      </c>
      <c r="Q19659">
        <f t="shared" si="2154"/>
        <v>1.3577856728281277</v>
      </c>
      <c r="R19659">
        <f t="shared" si="2155"/>
        <v>18.559986470090038</v>
      </c>
    </row>
    <row r="19660" spans="1:18" x14ac:dyDescent="0.3">
      <c r="A19660" s="14">
        <v>43962.232638888891</v>
      </c>
      <c r="B19660" s="15">
        <v>43962</v>
      </c>
      <c r="C19660" s="16">
        <v>0.23263888888888887</v>
      </c>
      <c r="D19660">
        <v>0.45500000000000002</v>
      </c>
      <c r="E19660">
        <v>1.01</v>
      </c>
      <c r="F19660">
        <v>7.734</v>
      </c>
      <c r="G19660">
        <v>6.4282500000000002</v>
      </c>
      <c r="H19660" s="4"/>
      <c r="I19660">
        <f t="shared" si="2149"/>
        <v>6.4367545736583578</v>
      </c>
      <c r="J19660">
        <f t="shared" si="2150"/>
        <v>1.2972454263416422</v>
      </c>
      <c r="K19660">
        <f t="shared" si="2151"/>
        <v>1.682845696164309</v>
      </c>
      <c r="L19660">
        <f t="shared" si="2152"/>
        <v>20.153718951013957</v>
      </c>
      <c r="O19660">
        <f>VLOOKUP(D19660,'Manning''s Flow'!I$6:J$6004,2,TRUE)</f>
        <v>6.9257807194443393</v>
      </c>
      <c r="P19660">
        <f t="shared" si="2153"/>
        <v>0.80821928055566072</v>
      </c>
      <c r="Q19660">
        <f t="shared" si="2154"/>
        <v>0.65321840546190979</v>
      </c>
      <c r="R19660">
        <f t="shared" si="2155"/>
        <v>11.669720906504599</v>
      </c>
    </row>
    <row r="19661" spans="1:18" x14ac:dyDescent="0.3">
      <c r="A19661" s="14">
        <v>43962.236111111109</v>
      </c>
      <c r="B19661" s="15">
        <v>43962</v>
      </c>
      <c r="C19661" s="16">
        <v>0.23611111111111113</v>
      </c>
      <c r="D19661">
        <v>0.43</v>
      </c>
      <c r="E19661">
        <v>1.03</v>
      </c>
      <c r="F19661">
        <v>7.2389999999999999</v>
      </c>
      <c r="G19661">
        <v>6.6297500000000005</v>
      </c>
      <c r="H19661" s="4"/>
      <c r="I19661">
        <f t="shared" si="2149"/>
        <v>5.6284619785920018</v>
      </c>
      <c r="J19661">
        <f t="shared" si="2150"/>
        <v>1.6105380214079981</v>
      </c>
      <c r="K19661">
        <f t="shared" si="2151"/>
        <v>2.5938327184007894</v>
      </c>
      <c r="L19661">
        <f t="shared" si="2152"/>
        <v>28.614176084580841</v>
      </c>
      <c r="O19661">
        <f>VLOOKUP(D19661,'Manning''s Flow'!I$6:J$6004,2,TRUE)</f>
        <v>6.2782406072687857</v>
      </c>
      <c r="P19661">
        <f t="shared" si="2153"/>
        <v>0.96075939273121413</v>
      </c>
      <c r="Q19661">
        <f t="shared" si="2154"/>
        <v>0.92305861072125139</v>
      </c>
      <c r="R19661">
        <f t="shared" si="2155"/>
        <v>15.303003704873488</v>
      </c>
    </row>
    <row r="19662" spans="1:18" x14ac:dyDescent="0.3">
      <c r="A19662" s="14">
        <v>43962.239583333336</v>
      </c>
      <c r="B19662" s="15">
        <v>43962</v>
      </c>
      <c r="C19662" s="16">
        <v>0.23958333333333334</v>
      </c>
      <c r="D19662">
        <v>0.44700000000000001</v>
      </c>
      <c r="E19662">
        <v>0.87</v>
      </c>
      <c r="F19662">
        <v>6.4329999999999998</v>
      </c>
      <c r="G19662">
        <v>6.68025</v>
      </c>
      <c r="H19662" s="4"/>
      <c r="I19662">
        <f t="shared" si="2149"/>
        <v>6.1712636750234946</v>
      </c>
      <c r="J19662">
        <f t="shared" si="2150"/>
        <v>0.26173632497650523</v>
      </c>
      <c r="K19662">
        <f t="shared" si="2151"/>
        <v>6.8505903812206753E-2</v>
      </c>
      <c r="L19662">
        <f t="shared" si="2152"/>
        <v>4.2412111807150872</v>
      </c>
      <c r="O19662">
        <f>VLOOKUP(D19662,'Manning''s Flow'!I$6:J$6004,2,TRUE)</f>
        <v>6.5977588709215382</v>
      </c>
      <c r="P19662">
        <f t="shared" si="2153"/>
        <v>0.1647588709215384</v>
      </c>
      <c r="Q19662">
        <f t="shared" si="2154"/>
        <v>2.7145485547340153E-2</v>
      </c>
      <c r="R19662">
        <f t="shared" si="2155"/>
        <v>2.4971944889905595</v>
      </c>
    </row>
    <row r="19663" spans="1:18" x14ac:dyDescent="0.3">
      <c r="A19663" s="14">
        <v>43962.243055555555</v>
      </c>
      <c r="B19663" s="15">
        <v>43962</v>
      </c>
      <c r="C19663" s="16">
        <v>0.24305555555555555</v>
      </c>
      <c r="D19663">
        <v>0.41299999999999998</v>
      </c>
      <c r="E19663">
        <v>0.81</v>
      </c>
      <c r="F19663">
        <v>5.3150000000000004</v>
      </c>
      <c r="G19663">
        <v>6.7592500000000006</v>
      </c>
      <c r="H19663" s="4"/>
      <c r="I19663">
        <f t="shared" si="2149"/>
        <v>5.1143716796947718</v>
      </c>
      <c r="J19663">
        <f t="shared" si="2150"/>
        <v>0.20062832030522859</v>
      </c>
      <c r="K19663">
        <f t="shared" si="2151"/>
        <v>4.0251722908497399E-2</v>
      </c>
      <c r="L19663">
        <f t="shared" si="2152"/>
        <v>3.9228341792554704</v>
      </c>
      <c r="O19663">
        <f>VLOOKUP(D19663,'Manning''s Flow'!I$6:J$6004,2,TRUE)</f>
        <v>5.6646000096992335</v>
      </c>
      <c r="P19663">
        <f t="shared" si="2153"/>
        <v>0.34960000969923311</v>
      </c>
      <c r="Q19663">
        <f t="shared" si="2154"/>
        <v>0.12222016678170389</v>
      </c>
      <c r="R19663">
        <f t="shared" si="2155"/>
        <v>6.1716627670202504</v>
      </c>
    </row>
    <row r="19664" spans="1:18" x14ac:dyDescent="0.3">
      <c r="A19664" s="14">
        <v>43962.246527777781</v>
      </c>
      <c r="B19664" s="15">
        <v>43962</v>
      </c>
      <c r="C19664" s="16">
        <v>0.24652777777777779</v>
      </c>
      <c r="D19664">
        <v>0.43</v>
      </c>
      <c r="E19664">
        <v>1.1499999999999999</v>
      </c>
      <c r="F19664">
        <v>8.0500000000000007</v>
      </c>
      <c r="G19664">
        <v>7.016</v>
      </c>
      <c r="H19664" s="4"/>
      <c r="I19664">
        <f t="shared" si="2149"/>
        <v>5.6284619785920018</v>
      </c>
      <c r="J19664">
        <f t="shared" si="2150"/>
        <v>2.4215380214079989</v>
      </c>
      <c r="K19664">
        <f t="shared" si="2151"/>
        <v>5.863846389124566</v>
      </c>
      <c r="L19664">
        <f t="shared" si="2152"/>
        <v>43.023085713617334</v>
      </c>
      <c r="O19664">
        <f>VLOOKUP(D19664,'Manning''s Flow'!I$6:J$6004,2,TRUE)</f>
        <v>6.2782406072687857</v>
      </c>
      <c r="P19664">
        <f t="shared" si="2153"/>
        <v>1.771759392731215</v>
      </c>
      <c r="Q19664">
        <f t="shared" si="2154"/>
        <v>3.1391313457312835</v>
      </c>
      <c r="R19664">
        <f t="shared" si="2155"/>
        <v>28.220635422604186</v>
      </c>
    </row>
    <row r="19665" spans="1:18" x14ac:dyDescent="0.3">
      <c r="A19665" s="14">
        <v>43962.25</v>
      </c>
      <c r="B19665" s="15">
        <v>43962</v>
      </c>
      <c r="C19665" s="16">
        <v>0.25</v>
      </c>
      <c r="D19665">
        <v>0.47199999999999998</v>
      </c>
      <c r="E19665">
        <v>1.02</v>
      </c>
      <c r="F19665">
        <v>8.266</v>
      </c>
      <c r="G19665">
        <v>7.58725</v>
      </c>
      <c r="H19665" s="4"/>
      <c r="I19665">
        <f t="shared" si="2149"/>
        <v>7.0225390794757772</v>
      </c>
      <c r="J19665">
        <f t="shared" si="2150"/>
        <v>1.2434609205242229</v>
      </c>
      <c r="K19665">
        <f t="shared" si="2151"/>
        <v>1.5461950608709476</v>
      </c>
      <c r="L19665">
        <f t="shared" si="2152"/>
        <v>17.706714145007584</v>
      </c>
      <c r="O19665">
        <f>VLOOKUP(D19665,'Manning''s Flow'!I$6:J$6004,2,TRUE)</f>
        <v>7.6074461488202409</v>
      </c>
      <c r="P19665">
        <f t="shared" si="2153"/>
        <v>0.65855385117975906</v>
      </c>
      <c r="Q19665">
        <f t="shared" si="2154"/>
        <v>0.43369317490369225</v>
      </c>
      <c r="R19665">
        <f t="shared" si="2155"/>
        <v>8.6567007941539913</v>
      </c>
    </row>
    <row r="19666" spans="1:18" x14ac:dyDescent="0.3">
      <c r="A19666" s="14">
        <v>43962.253472222219</v>
      </c>
      <c r="B19666" s="15">
        <v>43962</v>
      </c>
      <c r="C19666" s="16">
        <v>0.25347222222222221</v>
      </c>
      <c r="D19666">
        <v>0.51500000000000001</v>
      </c>
      <c r="E19666">
        <v>0.95</v>
      </c>
      <c r="F19666">
        <v>8.718</v>
      </c>
      <c r="G19666">
        <v>7.8320000000000007</v>
      </c>
      <c r="H19666" s="4"/>
      <c r="I19666">
        <f t="shared" si="2149"/>
        <v>8.637839979858752</v>
      </c>
      <c r="J19666">
        <f t="shared" si="2150"/>
        <v>8.0160020141248012E-2</v>
      </c>
      <c r="K19666">
        <f t="shared" si="2151"/>
        <v>6.4256288290452874E-3</v>
      </c>
      <c r="L19666">
        <f t="shared" si="2152"/>
        <v>0.92801001556130702</v>
      </c>
      <c r="O19666">
        <f>VLOOKUP(D19666,'Manning''s Flow'!I$6:J$6004,2,TRUE)</f>
        <v>9.0740076187420708</v>
      </c>
      <c r="P19666">
        <f t="shared" si="2153"/>
        <v>0.35600761874207087</v>
      </c>
      <c r="Q19666">
        <f t="shared" si="2154"/>
        <v>0.1267414246023997</v>
      </c>
      <c r="R19666">
        <f t="shared" si="2155"/>
        <v>3.9233780012124804</v>
      </c>
    </row>
    <row r="19667" spans="1:18" x14ac:dyDescent="0.3">
      <c r="A19667" s="14">
        <v>43962.256944444445</v>
      </c>
      <c r="B19667" s="15">
        <v>43962</v>
      </c>
      <c r="C19667" s="16">
        <v>0.25694444444444448</v>
      </c>
      <c r="D19667">
        <v>0.45500000000000002</v>
      </c>
      <c r="E19667">
        <v>0.82</v>
      </c>
      <c r="F19667">
        <v>6.2939999999999996</v>
      </c>
      <c r="G19667">
        <v>6.7857500000000002</v>
      </c>
      <c r="H19667" s="4"/>
      <c r="I19667">
        <f t="shared" si="2149"/>
        <v>6.4367545736583578</v>
      </c>
      <c r="J19667">
        <f t="shared" si="2150"/>
        <v>0.1427545736583582</v>
      </c>
      <c r="K19667">
        <f t="shared" si="2151"/>
        <v>2.0378868300379615E-2</v>
      </c>
      <c r="L19667">
        <f t="shared" si="2152"/>
        <v>2.2178035844735184</v>
      </c>
      <c r="O19667">
        <f>VLOOKUP(D19667,'Manning''s Flow'!I$6:J$6004,2,TRUE)</f>
        <v>6.9257807194443393</v>
      </c>
      <c r="P19667">
        <f t="shared" si="2153"/>
        <v>0.63178071944433967</v>
      </c>
      <c r="Q19667">
        <f t="shared" si="2154"/>
        <v>0.39914687746160743</v>
      </c>
      <c r="R19667">
        <f t="shared" si="2155"/>
        <v>9.1221588588647649</v>
      </c>
    </row>
    <row r="19668" spans="1:18" x14ac:dyDescent="0.3">
      <c r="A19668" s="14">
        <v>43962.260416666664</v>
      </c>
      <c r="B19668" s="15">
        <v>43962</v>
      </c>
      <c r="C19668" s="16">
        <v>0.26041666666666669</v>
      </c>
      <c r="D19668">
        <v>0.39600000000000002</v>
      </c>
      <c r="E19668">
        <v>0.62</v>
      </c>
      <c r="F19668">
        <v>3.8650000000000002</v>
      </c>
      <c r="G19668">
        <v>6.2010000000000005</v>
      </c>
      <c r="H19668" s="4"/>
      <c r="I19668">
        <f t="shared" si="2149"/>
        <v>4.6285622384768184</v>
      </c>
      <c r="J19668">
        <f t="shared" si="2150"/>
        <v>0.76356223847681814</v>
      </c>
      <c r="K19668">
        <f t="shared" si="2151"/>
        <v>0.58302729202772929</v>
      </c>
      <c r="L19668">
        <f t="shared" si="2152"/>
        <v>16.496747783348241</v>
      </c>
      <c r="O19668">
        <f>VLOOKUP(D19668,'Manning''s Flow'!I$6:J$6004,2,TRUE)</f>
        <v>5.0846224199744174</v>
      </c>
      <c r="P19668">
        <f t="shared" si="2153"/>
        <v>1.2196224199744172</v>
      </c>
      <c r="Q19668">
        <f t="shared" si="2154"/>
        <v>1.4874788473042537</v>
      </c>
      <c r="R19668">
        <f t="shared" si="2155"/>
        <v>23.986489442819899</v>
      </c>
    </row>
    <row r="19669" spans="1:18" x14ac:dyDescent="0.3">
      <c r="A19669" s="14">
        <v>43962.263888888891</v>
      </c>
      <c r="B19669" s="15">
        <v>43962</v>
      </c>
      <c r="C19669" s="16">
        <v>0.2638888888888889</v>
      </c>
      <c r="D19669">
        <v>0.48099999999999998</v>
      </c>
      <c r="E19669">
        <v>0.72</v>
      </c>
      <c r="F19669">
        <v>5.9269999999999996</v>
      </c>
      <c r="G19669">
        <v>5.60825</v>
      </c>
      <c r="H19669" s="4"/>
      <c r="I19669">
        <f t="shared" si="2149"/>
        <v>7.344671442312487</v>
      </c>
      <c r="J19669">
        <f t="shared" si="2150"/>
        <v>1.4176714423124874</v>
      </c>
      <c r="K19669">
        <f t="shared" si="2151"/>
        <v>2.0097923183483686</v>
      </c>
      <c r="L19669">
        <f t="shared" si="2152"/>
        <v>19.302040308369879</v>
      </c>
      <c r="O19669">
        <f>VLOOKUP(D19669,'Manning''s Flow'!I$6:J$6004,2,TRUE)</f>
        <v>7.9611437039127937</v>
      </c>
      <c r="P19669">
        <f t="shared" si="2153"/>
        <v>2.0341437039127941</v>
      </c>
      <c r="Q19669">
        <f t="shared" si="2154"/>
        <v>4.1377406081680608</v>
      </c>
      <c r="R19669">
        <f t="shared" si="2155"/>
        <v>25.550897955943697</v>
      </c>
    </row>
    <row r="19670" spans="1:18" x14ac:dyDescent="0.3">
      <c r="A19670" s="14">
        <v>43962.267361111109</v>
      </c>
      <c r="B19670" s="15">
        <v>43962</v>
      </c>
      <c r="C19670" s="16">
        <v>0.2673611111111111</v>
      </c>
      <c r="D19670">
        <v>0.46400000000000002</v>
      </c>
      <c r="E19670">
        <v>0.81</v>
      </c>
      <c r="F19670">
        <v>6.3470000000000004</v>
      </c>
      <c r="G19670">
        <v>5.2602500000000001</v>
      </c>
      <c r="H19670" s="4"/>
      <c r="I19670">
        <f t="shared" si="2149"/>
        <v>6.7431967845940175</v>
      </c>
      <c r="J19670">
        <f t="shared" si="2150"/>
        <v>0.39619678459401708</v>
      </c>
      <c r="K19670">
        <f t="shared" si="2151"/>
        <v>0.15697189212263798</v>
      </c>
      <c r="L19670">
        <f t="shared" si="2152"/>
        <v>5.875503818888931</v>
      </c>
      <c r="O19670">
        <f>VLOOKUP(D19670,'Manning''s Flow'!I$6:J$6004,2,TRUE)</f>
        <v>7.2623340511230463</v>
      </c>
      <c r="P19670">
        <f t="shared" si="2153"/>
        <v>0.91533405112304589</v>
      </c>
      <c r="Q19670">
        <f t="shared" si="2154"/>
        <v>0.83783642514532675</v>
      </c>
      <c r="R19670">
        <f t="shared" si="2155"/>
        <v>12.603854968383047</v>
      </c>
    </row>
    <row r="19671" spans="1:18" x14ac:dyDescent="0.3">
      <c r="A19671" s="14">
        <v>43962.270833333336</v>
      </c>
      <c r="B19671" s="15">
        <v>43962</v>
      </c>
      <c r="C19671" s="16">
        <v>0.27083333333333331</v>
      </c>
      <c r="D19671">
        <v>0.438</v>
      </c>
      <c r="E19671">
        <v>0.68</v>
      </c>
      <c r="F19671">
        <v>4.9020000000000001</v>
      </c>
      <c r="G19671">
        <v>5.3545000000000007</v>
      </c>
      <c r="H19671" s="4"/>
      <c r="I19671">
        <f t="shared" si="2149"/>
        <v>5.8802956795960357</v>
      </c>
      <c r="J19671">
        <f t="shared" si="2150"/>
        <v>0.97829567959603558</v>
      </c>
      <c r="K19671">
        <f t="shared" si="2151"/>
        <v>0.95706243671626912</v>
      </c>
      <c r="L19671">
        <f t="shared" si="2152"/>
        <v>16.636845031290033</v>
      </c>
      <c r="O19671">
        <f>VLOOKUP(D19671,'Manning''s Flow'!I$6:J$6004,2,TRUE)</f>
        <v>6.2782406072687857</v>
      </c>
      <c r="P19671">
        <f t="shared" si="2153"/>
        <v>1.3762406072687856</v>
      </c>
      <c r="Q19671">
        <f t="shared" si="2154"/>
        <v>1.8940382090955559</v>
      </c>
      <c r="R19671">
        <f t="shared" si="2155"/>
        <v>21.920800640794326</v>
      </c>
    </row>
    <row r="19672" spans="1:18" x14ac:dyDescent="0.3">
      <c r="A19672" s="14">
        <v>43962.274305555555</v>
      </c>
      <c r="B19672" s="15">
        <v>43962</v>
      </c>
      <c r="C19672" s="16">
        <v>0.27430555555555552</v>
      </c>
      <c r="D19672">
        <v>0.42099999999999999</v>
      </c>
      <c r="E19672">
        <v>0.62</v>
      </c>
      <c r="F19672">
        <v>4.242</v>
      </c>
      <c r="G19672">
        <v>5.2327500000000002</v>
      </c>
      <c r="H19672" s="4"/>
      <c r="I19672">
        <f t="shared" si="2149"/>
        <v>5.3527471076135891</v>
      </c>
      <c r="J19672">
        <f t="shared" si="2150"/>
        <v>1.1107471076135891</v>
      </c>
      <c r="K19672">
        <f t="shared" si="2151"/>
        <v>1.2337591370719541</v>
      </c>
      <c r="L19672">
        <f t="shared" si="2152"/>
        <v>20.75097301035753</v>
      </c>
      <c r="O19672">
        <f>VLOOKUP(D19672,'Manning''s Flow'!I$6:J$6004,2,TRUE)</f>
        <v>5.9671973892893044</v>
      </c>
      <c r="P19672">
        <f t="shared" si="2153"/>
        <v>1.7251973892893044</v>
      </c>
      <c r="Q19672">
        <f t="shared" si="2154"/>
        <v>2.976306032010632</v>
      </c>
      <c r="R19672">
        <f t="shared" si="2155"/>
        <v>28.911351120811108</v>
      </c>
    </row>
    <row r="19673" spans="1:18" x14ac:dyDescent="0.3">
      <c r="A19673" s="14">
        <v>43962.277777777781</v>
      </c>
      <c r="B19673" s="15">
        <v>43962</v>
      </c>
      <c r="C19673" s="16">
        <v>0.27777777777777779</v>
      </c>
      <c r="D19673">
        <v>0.47199999999999998</v>
      </c>
      <c r="E19673">
        <v>0.67</v>
      </c>
      <c r="F19673">
        <v>5.44</v>
      </c>
      <c r="G19673">
        <v>4.5987499999999999</v>
      </c>
      <c r="H19673" s="4"/>
      <c r="I19673">
        <f t="shared" si="2149"/>
        <v>7.0225390794757772</v>
      </c>
      <c r="J19673">
        <f t="shared" si="2150"/>
        <v>1.5825390794757768</v>
      </c>
      <c r="K19673">
        <f t="shared" si="2151"/>
        <v>2.5044299380680388</v>
      </c>
      <c r="L19673">
        <f t="shared" si="2152"/>
        <v>22.535140944974437</v>
      </c>
      <c r="O19673">
        <f>VLOOKUP(D19673,'Manning''s Flow'!I$6:J$6004,2,TRUE)</f>
        <v>7.6074461488202409</v>
      </c>
      <c r="P19673">
        <f t="shared" si="2153"/>
        <v>2.1674461488202406</v>
      </c>
      <c r="Q19673">
        <f t="shared" si="2154"/>
        <v>4.6978228080356921</v>
      </c>
      <c r="R19673">
        <f t="shared" si="2155"/>
        <v>28.491113922066567</v>
      </c>
    </row>
    <row r="19674" spans="1:18" x14ac:dyDescent="0.3">
      <c r="A19674" s="14">
        <v>43962.28125</v>
      </c>
      <c r="B19674" s="15">
        <v>43962</v>
      </c>
      <c r="C19674" s="16">
        <v>0.28125</v>
      </c>
      <c r="D19674">
        <v>0.41299999999999998</v>
      </c>
      <c r="E19674">
        <v>0.57999999999999996</v>
      </c>
      <c r="F19674">
        <v>3.8109999999999999</v>
      </c>
      <c r="G19674">
        <v>4.1595000000000004</v>
      </c>
      <c r="H19674" s="4"/>
      <c r="I19674">
        <f t="shared" si="2149"/>
        <v>5.1143716796947718</v>
      </c>
      <c r="J19674">
        <f t="shared" si="2150"/>
        <v>1.3033716796947719</v>
      </c>
      <c r="K19674">
        <f t="shared" si="2151"/>
        <v>1.698777735430371</v>
      </c>
      <c r="L19674">
        <f t="shared" si="2152"/>
        <v>25.484492745598764</v>
      </c>
      <c r="O19674">
        <f>VLOOKUP(D19674,'Manning''s Flow'!I$6:J$6004,2,TRUE)</f>
        <v>5.6646000096992335</v>
      </c>
      <c r="P19674">
        <f t="shared" si="2153"/>
        <v>1.8536000096992336</v>
      </c>
      <c r="Q19674">
        <f t="shared" si="2154"/>
        <v>3.4358329959569986</v>
      </c>
      <c r="R19674">
        <f t="shared" si="2155"/>
        <v>32.72252244687003</v>
      </c>
    </row>
    <row r="19675" spans="1:18" x14ac:dyDescent="0.3">
      <c r="A19675" s="14">
        <v>43962.284722222219</v>
      </c>
      <c r="B19675" s="15">
        <v>43962</v>
      </c>
      <c r="C19675" s="16">
        <v>0.28472222222222221</v>
      </c>
      <c r="D19675">
        <v>0.37</v>
      </c>
      <c r="E19675">
        <v>0.56000000000000005</v>
      </c>
      <c r="F19675">
        <v>3.145</v>
      </c>
      <c r="G19675">
        <v>4.0510000000000002</v>
      </c>
      <c r="H19675" s="4"/>
      <c r="I19675">
        <f t="shared" si="2149"/>
        <v>3.9392530751019552</v>
      </c>
      <c r="J19675">
        <f t="shared" si="2150"/>
        <v>0.7942530751019552</v>
      </c>
      <c r="K19675">
        <f t="shared" si="2151"/>
        <v>0.63083794730891207</v>
      </c>
      <c r="L19675">
        <f t="shared" si="2152"/>
        <v>20.16252979840343</v>
      </c>
      <c r="O19675">
        <f>VLOOKUP(D19675,'Manning''s Flow'!I$6:J$6004,2,TRUE)</f>
        <v>4.5380596632535068</v>
      </c>
      <c r="P19675">
        <f t="shared" si="2153"/>
        <v>1.3930596632535068</v>
      </c>
      <c r="Q19675">
        <f t="shared" si="2154"/>
        <v>1.9406152253839739</v>
      </c>
      <c r="R19675">
        <f t="shared" si="2155"/>
        <v>30.697253157195593</v>
      </c>
    </row>
    <row r="19676" spans="1:18" x14ac:dyDescent="0.3">
      <c r="A19676" s="14">
        <v>43962.288194444445</v>
      </c>
      <c r="B19676" s="15">
        <v>43962</v>
      </c>
      <c r="C19676" s="16">
        <v>0.28819444444444448</v>
      </c>
      <c r="D19676">
        <v>0.41299999999999998</v>
      </c>
      <c r="E19676">
        <v>0.57999999999999996</v>
      </c>
      <c r="F19676">
        <v>3.8079999999999998</v>
      </c>
      <c r="G19676">
        <v>3.6280000000000001</v>
      </c>
      <c r="H19676" s="4"/>
      <c r="I19676">
        <f t="shared" si="2149"/>
        <v>5.1143716796947718</v>
      </c>
      <c r="J19676">
        <f t="shared" si="2150"/>
        <v>1.306371679694772</v>
      </c>
      <c r="K19676">
        <f t="shared" si="2151"/>
        <v>1.7066069655085399</v>
      </c>
      <c r="L19676">
        <f t="shared" si="2152"/>
        <v>25.543150977496747</v>
      </c>
      <c r="O19676">
        <f>VLOOKUP(D19676,'Manning''s Flow'!I$6:J$6004,2,TRUE)</f>
        <v>5.6646000096992335</v>
      </c>
      <c r="P19676">
        <f t="shared" si="2153"/>
        <v>1.8566000096992337</v>
      </c>
      <c r="Q19676">
        <f t="shared" si="2154"/>
        <v>3.4469635960151948</v>
      </c>
      <c r="R19676">
        <f t="shared" si="2155"/>
        <v>32.775482938252708</v>
      </c>
    </row>
    <row r="19677" spans="1:18" x14ac:dyDescent="0.3">
      <c r="A19677" s="14">
        <v>43962.291666666664</v>
      </c>
      <c r="B19677" s="15">
        <v>43962</v>
      </c>
      <c r="C19677" s="16">
        <v>0.29166666666666669</v>
      </c>
      <c r="D19677">
        <v>0.39600000000000002</v>
      </c>
      <c r="E19677">
        <v>0.61</v>
      </c>
      <c r="F19677">
        <v>3.7480000000000002</v>
      </c>
      <c r="G19677">
        <v>3.6742500000000002</v>
      </c>
      <c r="H19677" s="4"/>
      <c r="I19677">
        <f t="shared" si="2149"/>
        <v>4.6285622384768184</v>
      </c>
      <c r="J19677">
        <f t="shared" si="2150"/>
        <v>0.88056223847681814</v>
      </c>
      <c r="K19677">
        <f t="shared" si="2151"/>
        <v>0.77538985583130471</v>
      </c>
      <c r="L19677">
        <f t="shared" si="2152"/>
        <v>19.024530580074824</v>
      </c>
      <c r="O19677">
        <f>VLOOKUP(D19677,'Manning''s Flow'!I$6:J$6004,2,TRUE)</f>
        <v>5.0846224199744174</v>
      </c>
      <c r="P19677">
        <f t="shared" si="2153"/>
        <v>1.3366224199744172</v>
      </c>
      <c r="Q19677">
        <f t="shared" si="2154"/>
        <v>1.7865594935782674</v>
      </c>
      <c r="R19677">
        <f t="shared" si="2155"/>
        <v>26.287545260462863</v>
      </c>
    </row>
    <row r="19678" spans="1:18" x14ac:dyDescent="0.3">
      <c r="A19678" s="14">
        <v>43962.295138888891</v>
      </c>
      <c r="B19678" s="15">
        <v>43962</v>
      </c>
      <c r="C19678" s="16">
        <v>0.2951388888888889</v>
      </c>
      <c r="D19678">
        <v>0.438</v>
      </c>
      <c r="E19678">
        <v>0.55000000000000004</v>
      </c>
      <c r="F19678">
        <v>3.996</v>
      </c>
      <c r="G19678">
        <v>4.01675</v>
      </c>
      <c r="H19678" s="4"/>
      <c r="I19678">
        <f t="shared" si="2149"/>
        <v>5.8802956795960357</v>
      </c>
      <c r="J19678">
        <f t="shared" si="2150"/>
        <v>1.8842956795960357</v>
      </c>
      <c r="K19678">
        <f t="shared" si="2151"/>
        <v>3.5505702081442863</v>
      </c>
      <c r="L19678">
        <f t="shared" si="2152"/>
        <v>32.044233526118923</v>
      </c>
      <c r="O19678">
        <f>VLOOKUP(D19678,'Manning''s Flow'!I$6:J$6004,2,TRUE)</f>
        <v>6.2782406072687857</v>
      </c>
      <c r="P19678">
        <f t="shared" si="2153"/>
        <v>2.2822406072687857</v>
      </c>
      <c r="Q19678">
        <f t="shared" si="2154"/>
        <v>5.2086221894665963</v>
      </c>
      <c r="R19678">
        <f t="shared" si="2155"/>
        <v>36.351595136804185</v>
      </c>
    </row>
    <row r="19679" spans="1:18" x14ac:dyDescent="0.3">
      <c r="A19679" s="14">
        <v>43962.298611111109</v>
      </c>
      <c r="B19679" s="15">
        <v>43962</v>
      </c>
      <c r="C19679" s="16">
        <v>0.2986111111111111</v>
      </c>
      <c r="D19679">
        <v>0.44700000000000001</v>
      </c>
      <c r="E19679">
        <v>0.61</v>
      </c>
      <c r="F19679">
        <v>4.5149999999999997</v>
      </c>
      <c r="G19679">
        <v>4.3615000000000004</v>
      </c>
      <c r="H19679" s="4"/>
      <c r="I19679">
        <f t="shared" si="2149"/>
        <v>6.1712636750234946</v>
      </c>
      <c r="J19679">
        <f t="shared" si="2150"/>
        <v>1.6562636750234949</v>
      </c>
      <c r="K19679">
        <f t="shared" si="2151"/>
        <v>2.7432093612023332</v>
      </c>
      <c r="L19679">
        <f t="shared" si="2152"/>
        <v>26.838322947158623</v>
      </c>
      <c r="O19679">
        <f>VLOOKUP(D19679,'Manning''s Flow'!I$6:J$6004,2,TRUE)</f>
        <v>6.5977588709215382</v>
      </c>
      <c r="P19679">
        <f t="shared" si="2153"/>
        <v>2.0827588709215386</v>
      </c>
      <c r="Q19679">
        <f t="shared" si="2154"/>
        <v>4.3378845144023623</v>
      </c>
      <c r="R19679">
        <f t="shared" si="2155"/>
        <v>31.567671866592946</v>
      </c>
    </row>
    <row r="19680" spans="1:18" x14ac:dyDescent="0.3">
      <c r="A19680" s="14">
        <v>43962.302083333336</v>
      </c>
      <c r="B19680" s="15">
        <v>43962</v>
      </c>
      <c r="C19680" s="16">
        <v>0.30208333333333331</v>
      </c>
      <c r="D19680">
        <v>0.47199999999999998</v>
      </c>
      <c r="E19680">
        <v>0.64</v>
      </c>
      <c r="F19680">
        <v>5.1870000000000003</v>
      </c>
      <c r="G19680">
        <v>4.3887499999999999</v>
      </c>
      <c r="H19680" s="4"/>
      <c r="I19680">
        <f t="shared" si="2149"/>
        <v>7.0225390794757772</v>
      </c>
      <c r="J19680">
        <f t="shared" si="2150"/>
        <v>1.8355390794757769</v>
      </c>
      <c r="K19680">
        <f t="shared" si="2151"/>
        <v>3.3692037122827823</v>
      </c>
      <c r="L19680">
        <f t="shared" si="2152"/>
        <v>26.137826485585002</v>
      </c>
      <c r="O19680">
        <f>VLOOKUP(D19680,'Manning''s Flow'!I$6:J$6004,2,TRUE)</f>
        <v>7.6074461488202409</v>
      </c>
      <c r="P19680">
        <f t="shared" si="2153"/>
        <v>2.4204461488202407</v>
      </c>
      <c r="Q19680">
        <f t="shared" si="2154"/>
        <v>5.858559559338735</v>
      </c>
      <c r="R19680">
        <f t="shared" si="2155"/>
        <v>31.816802925323401</v>
      </c>
    </row>
    <row r="19681" spans="1:18" x14ac:dyDescent="0.3">
      <c r="A19681" s="14">
        <v>43962.305555555555</v>
      </c>
      <c r="B19681" s="15">
        <v>43962</v>
      </c>
      <c r="C19681" s="16">
        <v>0.30555555555555552</v>
      </c>
      <c r="D19681">
        <v>0.379</v>
      </c>
      <c r="E19681">
        <v>0.67</v>
      </c>
      <c r="F19681">
        <v>3.8570000000000002</v>
      </c>
      <c r="G19681">
        <v>4.1074999999999999</v>
      </c>
      <c r="H19681" s="4"/>
      <c r="I19681">
        <f t="shared" si="2149"/>
        <v>4.1705918765917671</v>
      </c>
      <c r="J19681">
        <f t="shared" si="2150"/>
        <v>0.3135918765917669</v>
      </c>
      <c r="K19681">
        <f t="shared" si="2151"/>
        <v>9.8339865064345958E-2</v>
      </c>
      <c r="L19681">
        <f t="shared" si="2152"/>
        <v>7.519121646782569</v>
      </c>
      <c r="O19681">
        <f>VLOOKUP(D19681,'Manning''s Flow'!I$6:J$6004,2,TRUE)</f>
        <v>4.5380596632535068</v>
      </c>
      <c r="P19681">
        <f t="shared" si="2153"/>
        <v>0.68105966325350664</v>
      </c>
      <c r="Q19681">
        <f t="shared" si="2154"/>
        <v>0.46384226491097985</v>
      </c>
      <c r="R19681">
        <f t="shared" si="2155"/>
        <v>15.007728275772141</v>
      </c>
    </row>
    <row r="19682" spans="1:18" x14ac:dyDescent="0.3">
      <c r="A19682" s="14">
        <v>43962.309027777781</v>
      </c>
      <c r="B19682" s="15">
        <v>43962</v>
      </c>
      <c r="C19682" s="16">
        <v>0.30902777777777779</v>
      </c>
      <c r="D19682">
        <v>0.38700000000000001</v>
      </c>
      <c r="E19682">
        <v>0.48</v>
      </c>
      <c r="F19682">
        <v>2.871</v>
      </c>
      <c r="G19682">
        <v>3.7162500000000005</v>
      </c>
      <c r="H19682" s="4"/>
      <c r="I19682">
        <f t="shared" si="2149"/>
        <v>4.3826680255929746</v>
      </c>
      <c r="J19682">
        <f t="shared" si="2150"/>
        <v>1.5116680255929746</v>
      </c>
      <c r="K19682">
        <f t="shared" si="2151"/>
        <v>2.2851402196001622</v>
      </c>
      <c r="L19682">
        <f t="shared" si="2152"/>
        <v>34.491958249300573</v>
      </c>
      <c r="O19682">
        <f>VLOOKUP(D19682,'Manning''s Flow'!I$6:J$6004,2,TRUE)</f>
        <v>4.8071801833639327</v>
      </c>
      <c r="P19682">
        <f t="shared" si="2153"/>
        <v>1.9361801833639327</v>
      </c>
      <c r="Q19682">
        <f t="shared" si="2154"/>
        <v>3.7487937024511919</v>
      </c>
      <c r="R19682">
        <f t="shared" si="2155"/>
        <v>40.276838177699567</v>
      </c>
    </row>
    <row r="19683" spans="1:18" x14ac:dyDescent="0.3">
      <c r="A19683" s="14">
        <v>43962.3125</v>
      </c>
      <c r="B19683" s="15">
        <v>43962</v>
      </c>
      <c r="C19683" s="16">
        <v>0.3125</v>
      </c>
      <c r="D19683">
        <v>0.35299999999999998</v>
      </c>
      <c r="E19683">
        <v>0.56999999999999995</v>
      </c>
      <c r="F19683">
        <v>2.95</v>
      </c>
      <c r="G19683">
        <v>3.5335000000000001</v>
      </c>
      <c r="H19683" s="4"/>
      <c r="I19683">
        <f t="shared" si="2149"/>
        <v>3.5229779652257762</v>
      </c>
      <c r="J19683">
        <f t="shared" si="2150"/>
        <v>0.57297796522577604</v>
      </c>
      <c r="K19683">
        <f t="shared" si="2151"/>
        <v>0.32830374863427064</v>
      </c>
      <c r="L19683">
        <f t="shared" si="2152"/>
        <v>16.264023530134562</v>
      </c>
      <c r="O19683">
        <f>VLOOKUP(D19683,'Manning''s Flow'!I$6:J$6004,2,TRUE)</f>
        <v>4.0246507898596651</v>
      </c>
      <c r="P19683">
        <f t="shared" si="2153"/>
        <v>1.0746507898596649</v>
      </c>
      <c r="Q19683">
        <f t="shared" si="2154"/>
        <v>1.1548743201460017</v>
      </c>
      <c r="R19683">
        <f t="shared" si="2155"/>
        <v>26.701715154201906</v>
      </c>
    </row>
    <row r="19684" spans="1:18" x14ac:dyDescent="0.3">
      <c r="A19684" s="14">
        <v>43962.315972222219</v>
      </c>
      <c r="B19684" s="15">
        <v>43962</v>
      </c>
      <c r="C19684" s="16">
        <v>0.31597222222222221</v>
      </c>
      <c r="D19684">
        <v>0.47199999999999998</v>
      </c>
      <c r="E19684">
        <v>0.55000000000000004</v>
      </c>
      <c r="F19684">
        <v>4.4560000000000004</v>
      </c>
      <c r="G19684">
        <v>3.6525000000000003</v>
      </c>
      <c r="H19684" s="4"/>
      <c r="I19684">
        <f t="shared" si="2149"/>
        <v>7.0225390794757772</v>
      </c>
      <c r="J19684">
        <f t="shared" si="2150"/>
        <v>2.5665390794757768</v>
      </c>
      <c r="K19684">
        <f t="shared" si="2151"/>
        <v>6.5871228464763671</v>
      </c>
      <c r="L19684">
        <f t="shared" si="2152"/>
        <v>36.547166921104058</v>
      </c>
      <c r="O19684">
        <f>VLOOKUP(D19684,'Manning''s Flow'!I$6:J$6004,2,TRUE)</f>
        <v>7.6074461488202409</v>
      </c>
      <c r="P19684">
        <f t="shared" si="2153"/>
        <v>3.1514461488202405</v>
      </c>
      <c r="Q19684">
        <f t="shared" si="2154"/>
        <v>9.9316128289139254</v>
      </c>
      <c r="R19684">
        <f t="shared" si="2155"/>
        <v>41.425809492045701</v>
      </c>
    </row>
    <row r="19685" spans="1:18" x14ac:dyDescent="0.3">
      <c r="A19685" s="14">
        <v>43962.319444444445</v>
      </c>
      <c r="B19685" s="15">
        <v>43962</v>
      </c>
      <c r="C19685" s="16">
        <v>0.31944444444444448</v>
      </c>
      <c r="D19685">
        <v>0.43</v>
      </c>
      <c r="E19685">
        <v>0.62</v>
      </c>
      <c r="F19685">
        <v>4.3330000000000002</v>
      </c>
      <c r="G19685">
        <v>4.4837500000000006</v>
      </c>
      <c r="H19685" s="4"/>
      <c r="I19685">
        <f t="shared" si="2149"/>
        <v>5.6284619785920018</v>
      </c>
      <c r="J19685">
        <f t="shared" si="2150"/>
        <v>1.2954619785920016</v>
      </c>
      <c r="K19685">
        <f t="shared" si="2151"/>
        <v>1.6782217379775037</v>
      </c>
      <c r="L19685">
        <f t="shared" si="2152"/>
        <v>23.016269515887718</v>
      </c>
      <c r="O19685">
        <f>VLOOKUP(D19685,'Manning''s Flow'!I$6:J$6004,2,TRUE)</f>
        <v>6.2782406072687857</v>
      </c>
      <c r="P19685">
        <f t="shared" si="2153"/>
        <v>1.9452406072687856</v>
      </c>
      <c r="Q19685">
        <f t="shared" si="2154"/>
        <v>3.7839610201674336</v>
      </c>
      <c r="R19685">
        <f t="shared" si="2155"/>
        <v>30.983849281224362</v>
      </c>
    </row>
    <row r="19686" spans="1:18" x14ac:dyDescent="0.3">
      <c r="A19686" s="14">
        <v>43962.322916666664</v>
      </c>
      <c r="B19686" s="15">
        <v>43962</v>
      </c>
      <c r="C19686" s="16">
        <v>0.32291666666666669</v>
      </c>
      <c r="D19686">
        <v>0.47199999999999998</v>
      </c>
      <c r="E19686">
        <v>0.77</v>
      </c>
      <c r="F19686">
        <v>6.1959999999999997</v>
      </c>
      <c r="G19686">
        <v>5.5965000000000007</v>
      </c>
      <c r="H19686" s="4"/>
      <c r="I19686">
        <f t="shared" si="2149"/>
        <v>7.0225390794757772</v>
      </c>
      <c r="J19686">
        <f t="shared" si="2150"/>
        <v>0.82653907947577743</v>
      </c>
      <c r="K19686">
        <f t="shared" si="2151"/>
        <v>0.68316684990066556</v>
      </c>
      <c r="L19686">
        <f t="shared" si="2152"/>
        <v>11.769803914533394</v>
      </c>
      <c r="O19686">
        <f>VLOOKUP(D19686,'Manning''s Flow'!I$6:J$6004,2,TRUE)</f>
        <v>7.6074461488202409</v>
      </c>
      <c r="P19686">
        <f t="shared" si="2153"/>
        <v>1.4114461488202412</v>
      </c>
      <c r="Q19686">
        <f t="shared" si="2154"/>
        <v>1.9921802310194905</v>
      </c>
      <c r="R19686">
        <f t="shared" si="2155"/>
        <v>18.553481959765534</v>
      </c>
    </row>
    <row r="19687" spans="1:18" x14ac:dyDescent="0.3">
      <c r="A19687" s="14">
        <v>43962.326388888891</v>
      </c>
      <c r="B19687" s="15">
        <v>43962</v>
      </c>
      <c r="C19687" s="16">
        <v>0.3263888888888889</v>
      </c>
      <c r="D19687">
        <v>0.53200000000000003</v>
      </c>
      <c r="E19687">
        <v>0.77</v>
      </c>
      <c r="F19687">
        <v>7.4009999999999998</v>
      </c>
      <c r="G19687">
        <v>5.5895000000000001</v>
      </c>
      <c r="H19687" s="4"/>
      <c r="I19687">
        <f t="shared" si="2149"/>
        <v>9.3303097068904535</v>
      </c>
      <c r="J19687">
        <f t="shared" si="2150"/>
        <v>1.9293097068904537</v>
      </c>
      <c r="K19687">
        <f t="shared" si="2151"/>
        <v>3.7222359451017284</v>
      </c>
      <c r="L19687">
        <f t="shared" si="2152"/>
        <v>20.677874234610393</v>
      </c>
      <c r="O19687">
        <f>VLOOKUP(D19687,'Manning''s Flow'!I$6:J$6004,2,TRUE)</f>
        <v>9.8593088645349454</v>
      </c>
      <c r="P19687">
        <f t="shared" si="2153"/>
        <v>2.4583088645349456</v>
      </c>
      <c r="Q19687">
        <f t="shared" si="2154"/>
        <v>6.043282473451093</v>
      </c>
      <c r="R19687">
        <f t="shared" si="2155"/>
        <v>24.933886323186019</v>
      </c>
    </row>
    <row r="19688" spans="1:18" x14ac:dyDescent="0.3">
      <c r="A19688" s="14">
        <v>43962.329861111109</v>
      </c>
      <c r="B19688" s="15">
        <v>43962</v>
      </c>
      <c r="C19688" s="16">
        <v>0.3298611111111111</v>
      </c>
      <c r="D19688">
        <v>0.41299999999999998</v>
      </c>
      <c r="E19688">
        <v>0.67</v>
      </c>
      <c r="F19688">
        <v>4.4279999999999999</v>
      </c>
      <c r="G19688">
        <v>5.7939999999999996</v>
      </c>
      <c r="H19688" s="4"/>
      <c r="I19688">
        <f t="shared" si="2149"/>
        <v>5.1143716796947718</v>
      </c>
      <c r="J19688">
        <f t="shared" si="2150"/>
        <v>0.68637167969477186</v>
      </c>
      <c r="K19688">
        <f t="shared" si="2151"/>
        <v>0.47110608268702248</v>
      </c>
      <c r="L19688">
        <f t="shared" si="2152"/>
        <v>13.420449718580777</v>
      </c>
      <c r="O19688">
        <f>VLOOKUP(D19688,'Manning''s Flow'!I$6:J$6004,2,TRUE)</f>
        <v>5.6646000096992335</v>
      </c>
      <c r="P19688">
        <f t="shared" si="2153"/>
        <v>1.2366000096992336</v>
      </c>
      <c r="Q19688">
        <f t="shared" si="2154"/>
        <v>1.5291795839881446</v>
      </c>
      <c r="R19688">
        <f t="shared" si="2155"/>
        <v>21.830314719165703</v>
      </c>
    </row>
    <row r="19689" spans="1:18" x14ac:dyDescent="0.3">
      <c r="A19689" s="14">
        <v>43962.333333333336</v>
      </c>
      <c r="B19689" s="15">
        <v>43962</v>
      </c>
      <c r="C19689" s="16">
        <v>0.33333333333333331</v>
      </c>
      <c r="D19689">
        <v>0.46400000000000002</v>
      </c>
      <c r="E19689">
        <v>0.66</v>
      </c>
      <c r="F19689">
        <v>5.1509999999999998</v>
      </c>
      <c r="G19689">
        <v>5.5495000000000001</v>
      </c>
      <c r="H19689" s="4"/>
      <c r="I19689">
        <f t="shared" si="2149"/>
        <v>6.7431967845940175</v>
      </c>
      <c r="J19689">
        <f t="shared" si="2150"/>
        <v>1.5921967845940177</v>
      </c>
      <c r="K19689">
        <f t="shared" si="2151"/>
        <v>2.5350906008715288</v>
      </c>
      <c r="L19689">
        <f t="shared" si="2152"/>
        <v>23.611898561697959</v>
      </c>
      <c r="O19689">
        <f>VLOOKUP(D19689,'Manning''s Flow'!I$6:J$6004,2,TRUE)</f>
        <v>7.2623340511230463</v>
      </c>
      <c r="P19689">
        <f t="shared" si="2153"/>
        <v>2.1113340511230465</v>
      </c>
      <c r="Q19689">
        <f t="shared" si="2154"/>
        <v>4.4577314754316548</v>
      </c>
      <c r="R19689">
        <f t="shared" si="2155"/>
        <v>29.07238962378149</v>
      </c>
    </row>
    <row r="19690" spans="1:18" x14ac:dyDescent="0.3">
      <c r="A19690" s="14">
        <v>43962.336805555555</v>
      </c>
      <c r="B19690" s="15">
        <v>43962</v>
      </c>
      <c r="C19690" s="16">
        <v>0.33680555555555558</v>
      </c>
      <c r="D19690">
        <v>0.44700000000000001</v>
      </c>
      <c r="E19690">
        <v>0.7</v>
      </c>
      <c r="F19690">
        <v>5.218</v>
      </c>
      <c r="G19690">
        <v>4.9822500000000005</v>
      </c>
      <c r="H19690" s="4"/>
      <c r="I19690">
        <f t="shared" si="2149"/>
        <v>6.1712636750234946</v>
      </c>
      <c r="J19690">
        <f t="shared" si="2150"/>
        <v>0.95326367502349463</v>
      </c>
      <c r="K19690">
        <f t="shared" si="2151"/>
        <v>0.90871163411929878</v>
      </c>
      <c r="L19690">
        <f t="shared" si="2152"/>
        <v>15.446814870049536</v>
      </c>
      <c r="O19690">
        <f>VLOOKUP(D19690,'Manning''s Flow'!I$6:J$6004,2,TRUE)</f>
        <v>6.5977588709215382</v>
      </c>
      <c r="P19690">
        <f t="shared" si="2153"/>
        <v>1.3797588709215383</v>
      </c>
      <c r="Q19690">
        <f t="shared" si="2154"/>
        <v>1.903734541886678</v>
      </c>
      <c r="R19690">
        <f t="shared" si="2155"/>
        <v>20.912538604625016</v>
      </c>
    </row>
    <row r="19691" spans="1:18" x14ac:dyDescent="0.3">
      <c r="A19691" s="14">
        <v>43962.340277777781</v>
      </c>
      <c r="B19691" s="15">
        <v>43962</v>
      </c>
      <c r="C19691" s="16">
        <v>0.34027777777777773</v>
      </c>
      <c r="D19691">
        <v>0.47199999999999998</v>
      </c>
      <c r="E19691">
        <v>0.64</v>
      </c>
      <c r="F19691">
        <v>5.1319999999999997</v>
      </c>
      <c r="G19691">
        <v>5.3879999999999999</v>
      </c>
      <c r="H19691" s="4"/>
      <c r="I19691">
        <f t="shared" si="2149"/>
        <v>7.0225390794757772</v>
      </c>
      <c r="J19691">
        <f t="shared" si="2150"/>
        <v>1.8905390794757775</v>
      </c>
      <c r="K19691">
        <f t="shared" si="2151"/>
        <v>3.57413801102512</v>
      </c>
      <c r="L19691">
        <f t="shared" si="2152"/>
        <v>26.921018994413394</v>
      </c>
      <c r="O19691">
        <f>VLOOKUP(D19691,'Manning''s Flow'!I$6:J$6004,2,TRUE)</f>
        <v>7.6074461488202409</v>
      </c>
      <c r="P19691">
        <f t="shared" si="2153"/>
        <v>2.4754461488202413</v>
      </c>
      <c r="Q19691">
        <f t="shared" si="2154"/>
        <v>6.1278336357089644</v>
      </c>
      <c r="R19691">
        <f t="shared" si="2155"/>
        <v>32.539778795596632</v>
      </c>
    </row>
    <row r="19692" spans="1:18" x14ac:dyDescent="0.3">
      <c r="A19692" s="14">
        <v>43962.347222222219</v>
      </c>
      <c r="B19692" s="15">
        <v>43962</v>
      </c>
      <c r="C19692" s="16">
        <v>0.34722222222222227</v>
      </c>
      <c r="D19692">
        <v>0.45500000000000002</v>
      </c>
      <c r="E19692">
        <v>0.7</v>
      </c>
      <c r="F19692">
        <v>5.3470000000000004</v>
      </c>
      <c r="G19692">
        <v>5.2952500000000002</v>
      </c>
      <c r="H19692" s="4"/>
      <c r="I19692">
        <f t="shared" si="2149"/>
        <v>6.4367545736583578</v>
      </c>
      <c r="J19692">
        <f t="shared" si="2150"/>
        <v>1.0897545736583574</v>
      </c>
      <c r="K19692">
        <f t="shared" si="2151"/>
        <v>1.1875650308093082</v>
      </c>
      <c r="L19692">
        <f t="shared" si="2152"/>
        <v>16.930186807464224</v>
      </c>
      <c r="O19692">
        <f>VLOOKUP(D19692,'Manning''s Flow'!I$6:J$6004,2,TRUE)</f>
        <v>6.9257807194443393</v>
      </c>
      <c r="P19692">
        <f t="shared" si="2153"/>
        <v>1.5787807194443388</v>
      </c>
      <c r="Q19692">
        <f t="shared" si="2154"/>
        <v>2.4925485600891841</v>
      </c>
      <c r="R19692">
        <f t="shared" si="2155"/>
        <v>22.795707565673631</v>
      </c>
    </row>
    <row r="19693" spans="1:18" x14ac:dyDescent="0.3">
      <c r="A19693" s="14">
        <v>43962.350694444445</v>
      </c>
      <c r="B19693" s="15">
        <v>43962</v>
      </c>
      <c r="C19693" s="16">
        <v>0.35069444444444442</v>
      </c>
      <c r="D19693">
        <v>0.43</v>
      </c>
      <c r="E19693">
        <v>0.66</v>
      </c>
      <c r="F19693">
        <v>4.6509999999999998</v>
      </c>
      <c r="G19693">
        <v>5.0305</v>
      </c>
      <c r="H19693" s="4"/>
      <c r="I19693">
        <f t="shared" si="2149"/>
        <v>5.6284619785920018</v>
      </c>
      <c r="J19693">
        <f t="shared" si="2150"/>
        <v>0.97746197859200201</v>
      </c>
      <c r="K19693">
        <f t="shared" si="2151"/>
        <v>0.95543191959299145</v>
      </c>
      <c r="L19693">
        <f t="shared" si="2152"/>
        <v>17.366413459126196</v>
      </c>
      <c r="O19693">
        <f>VLOOKUP(D19693,'Manning''s Flow'!I$6:J$6004,2,TRUE)</f>
        <v>6.2782406072687857</v>
      </c>
      <c r="P19693">
        <f t="shared" si="2153"/>
        <v>1.6272406072687859</v>
      </c>
      <c r="Q19693">
        <f t="shared" si="2154"/>
        <v>2.6479119939444873</v>
      </c>
      <c r="R19693">
        <f t="shared" si="2155"/>
        <v>25.918735981300372</v>
      </c>
    </row>
    <row r="19694" spans="1:18" x14ac:dyDescent="0.3">
      <c r="A19694" s="14">
        <v>43962.354166666664</v>
      </c>
      <c r="B19694" s="15">
        <v>43962</v>
      </c>
      <c r="C19694" s="16">
        <v>0.35416666666666669</v>
      </c>
      <c r="D19694">
        <v>0.48099999999999998</v>
      </c>
      <c r="E19694">
        <v>0.49</v>
      </c>
      <c r="F19694">
        <v>4.0730000000000004</v>
      </c>
      <c r="G19694">
        <v>4.5327500000000001</v>
      </c>
      <c r="H19694" s="4"/>
      <c r="I19694">
        <f t="shared" si="2149"/>
        <v>7.344671442312487</v>
      </c>
      <c r="J19694">
        <f t="shared" si="2150"/>
        <v>3.2716714423124866</v>
      </c>
      <c r="K19694">
        <f t="shared" si="2151"/>
        <v>10.703834026443067</v>
      </c>
      <c r="L19694">
        <f t="shared" si="2152"/>
        <v>44.544830466676302</v>
      </c>
      <c r="O19694">
        <f>VLOOKUP(D19694,'Manning''s Flow'!I$6:J$6004,2,TRUE)</f>
        <v>7.9611437039127937</v>
      </c>
      <c r="P19694">
        <f t="shared" si="2153"/>
        <v>3.8881437039127933</v>
      </c>
      <c r="Q19694">
        <f t="shared" si="2154"/>
        <v>15.117661462276695</v>
      </c>
      <c r="R19694">
        <f t="shared" si="2155"/>
        <v>48.839009174043973</v>
      </c>
    </row>
    <row r="19695" spans="1:18" x14ac:dyDescent="0.3">
      <c r="A19695" s="14">
        <v>43962.357638888891</v>
      </c>
      <c r="B19695" s="15">
        <v>43962</v>
      </c>
      <c r="C19695" s="16">
        <v>0.3576388888888889</v>
      </c>
      <c r="D19695">
        <v>0.44700000000000001</v>
      </c>
      <c r="E19695">
        <v>0.55000000000000004</v>
      </c>
      <c r="F19695">
        <v>4.0599999999999996</v>
      </c>
      <c r="G19695">
        <v>3.8912499999999999</v>
      </c>
      <c r="H19695" s="4"/>
      <c r="I19695">
        <f t="shared" si="2149"/>
        <v>6.1712636750234946</v>
      </c>
      <c r="J19695">
        <f t="shared" si="2150"/>
        <v>2.111263675023495</v>
      </c>
      <c r="K19695">
        <f t="shared" si="2151"/>
        <v>4.457434305473714</v>
      </c>
      <c r="L19695">
        <f t="shared" si="2152"/>
        <v>34.211205130778296</v>
      </c>
      <c r="O19695">
        <f>VLOOKUP(D19695,'Manning''s Flow'!I$6:J$6004,2,TRUE)</f>
        <v>6.5977588709215382</v>
      </c>
      <c r="P19695">
        <f t="shared" si="2153"/>
        <v>2.5377588709215386</v>
      </c>
      <c r="Q19695">
        <f t="shared" si="2154"/>
        <v>6.4402200869409629</v>
      </c>
      <c r="R19695">
        <f t="shared" si="2155"/>
        <v>38.463952996316138</v>
      </c>
    </row>
    <row r="19696" spans="1:18" x14ac:dyDescent="0.3">
      <c r="A19696" s="14">
        <v>43962.361111111109</v>
      </c>
      <c r="B19696" s="15">
        <v>43962</v>
      </c>
      <c r="C19696" s="16">
        <v>0.3611111111111111</v>
      </c>
      <c r="D19696">
        <v>0.379</v>
      </c>
      <c r="E19696">
        <v>0.48</v>
      </c>
      <c r="F19696">
        <v>2.7810000000000001</v>
      </c>
      <c r="G19696">
        <v>3.6687500000000002</v>
      </c>
      <c r="H19696" s="4"/>
      <c r="I19696">
        <f t="shared" si="2149"/>
        <v>4.1705918765917671</v>
      </c>
      <c r="J19696">
        <f t="shared" si="2150"/>
        <v>1.389591876591767</v>
      </c>
      <c r="K19696">
        <f t="shared" si="2151"/>
        <v>1.9309655834898285</v>
      </c>
      <c r="L19696">
        <f t="shared" si="2152"/>
        <v>33.318817033887044</v>
      </c>
      <c r="O19696">
        <f>VLOOKUP(D19696,'Manning''s Flow'!I$6:J$6004,2,TRUE)</f>
        <v>4.5380596632535068</v>
      </c>
      <c r="P19696">
        <f t="shared" si="2153"/>
        <v>1.7570596632535067</v>
      </c>
      <c r="Q19696">
        <f t="shared" si="2154"/>
        <v>3.0872586602325263</v>
      </c>
      <c r="R19696">
        <f t="shared" si="2155"/>
        <v>38.7183023943278</v>
      </c>
    </row>
    <row r="19697" spans="1:18" x14ac:dyDescent="0.3">
      <c r="A19697" s="14">
        <v>43962.364583333336</v>
      </c>
      <c r="B19697" s="15">
        <v>43962</v>
      </c>
      <c r="C19697" s="16">
        <v>0.36458333333333331</v>
      </c>
      <c r="D19697">
        <v>0.45500000000000002</v>
      </c>
      <c r="E19697">
        <v>0.49</v>
      </c>
      <c r="F19697">
        <v>3.7610000000000001</v>
      </c>
      <c r="G19697">
        <v>3.6225000000000001</v>
      </c>
      <c r="H19697" s="4"/>
      <c r="I19697">
        <f t="shared" si="2149"/>
        <v>6.4367545736583578</v>
      </c>
      <c r="J19697">
        <f t="shared" si="2150"/>
        <v>2.6757545736583577</v>
      </c>
      <c r="K19697">
        <f t="shared" si="2151"/>
        <v>7.1596625384536194</v>
      </c>
      <c r="L19697">
        <f t="shared" si="2152"/>
        <v>41.569933155577516</v>
      </c>
      <c r="O19697">
        <f>VLOOKUP(D19697,'Manning''s Flow'!I$6:J$6004,2,TRUE)</f>
        <v>6.9257807194443393</v>
      </c>
      <c r="P19697">
        <f t="shared" si="2153"/>
        <v>3.1647807194443391</v>
      </c>
      <c r="Q19697">
        <f t="shared" si="2154"/>
        <v>10.015837002166629</v>
      </c>
      <c r="R19697">
        <f t="shared" si="2155"/>
        <v>45.695652918365163</v>
      </c>
    </row>
    <row r="19698" spans="1:18" x14ac:dyDescent="0.3">
      <c r="A19698" s="14">
        <v>43962.368055555555</v>
      </c>
      <c r="B19698" s="15">
        <v>43962</v>
      </c>
      <c r="C19698" s="16">
        <v>0.36805555555555558</v>
      </c>
      <c r="D19698">
        <v>0.45500000000000002</v>
      </c>
      <c r="E19698">
        <v>0.51</v>
      </c>
      <c r="F19698">
        <v>3.8879999999999999</v>
      </c>
      <c r="G19698">
        <v>3.5924999999999998</v>
      </c>
      <c r="H19698" s="4"/>
      <c r="I19698">
        <f t="shared" si="2149"/>
        <v>6.4367545736583578</v>
      </c>
      <c r="J19698">
        <f t="shared" si="2150"/>
        <v>2.5487545736583579</v>
      </c>
      <c r="K19698">
        <f t="shared" si="2151"/>
        <v>6.4961498767443979</v>
      </c>
      <c r="L19698">
        <f t="shared" si="2152"/>
        <v>39.596889154183827</v>
      </c>
      <c r="O19698">
        <f>VLOOKUP(D19698,'Manning''s Flow'!I$6:J$6004,2,TRUE)</f>
        <v>6.9257807194443393</v>
      </c>
      <c r="P19698">
        <f t="shared" si="2153"/>
        <v>3.0377807194443394</v>
      </c>
      <c r="Q19698">
        <f t="shared" si="2154"/>
        <v>9.2281116994277674</v>
      </c>
      <c r="R19698">
        <f t="shared" si="2155"/>
        <v>43.861924633502731</v>
      </c>
    </row>
    <row r="19699" spans="1:18" x14ac:dyDescent="0.3">
      <c r="A19699" s="14">
        <v>43962.371527777781</v>
      </c>
      <c r="B19699" s="15">
        <v>43962</v>
      </c>
      <c r="C19699" s="16">
        <v>0.37152777777777773</v>
      </c>
      <c r="D19699">
        <v>0.49</v>
      </c>
      <c r="E19699">
        <v>0.46</v>
      </c>
      <c r="F19699">
        <v>3.94</v>
      </c>
      <c r="G19699">
        <v>3.7182500000000003</v>
      </c>
      <c r="H19699" s="4"/>
      <c r="I19699">
        <f t="shared" si="2149"/>
        <v>7.6751961087923979</v>
      </c>
      <c r="J19699">
        <f t="shared" si="2150"/>
        <v>3.7351961087923979</v>
      </c>
      <c r="K19699">
        <f t="shared" si="2151"/>
        <v>13.951689971137871</v>
      </c>
      <c r="L19699">
        <f t="shared" si="2152"/>
        <v>48.665806786532876</v>
      </c>
      <c r="O19699">
        <f>VLOOKUP(D19699,'Manning''s Flow'!I$6:J$6004,2,TRUE)</f>
        <v>8.3234528388050908</v>
      </c>
      <c r="P19699">
        <f t="shared" si="2153"/>
        <v>4.3834528388050913</v>
      </c>
      <c r="Q19699">
        <f t="shared" si="2154"/>
        <v>19.214658790028412</v>
      </c>
      <c r="R19699">
        <f t="shared" si="2155"/>
        <v>52.663875481685039</v>
      </c>
    </row>
    <row r="19700" spans="1:18" x14ac:dyDescent="0.3">
      <c r="A19700" s="14">
        <v>43962.375</v>
      </c>
      <c r="B19700" s="15">
        <v>43962</v>
      </c>
      <c r="C19700" s="16">
        <v>0.375</v>
      </c>
      <c r="D19700">
        <v>0.45500000000000002</v>
      </c>
      <c r="E19700">
        <v>0.43</v>
      </c>
      <c r="F19700">
        <v>3.2839999999999998</v>
      </c>
      <c r="G19700">
        <v>3.5434999999999994</v>
      </c>
      <c r="H19700" s="4"/>
      <c r="I19700">
        <f t="shared" si="2149"/>
        <v>6.4367545736583578</v>
      </c>
      <c r="J19700">
        <f t="shared" si="2150"/>
        <v>3.152754573658358</v>
      </c>
      <c r="K19700">
        <f t="shared" si="2151"/>
        <v>9.9398614017236948</v>
      </c>
      <c r="L19700">
        <f t="shared" si="2152"/>
        <v>48.980499995457741</v>
      </c>
      <c r="O19700">
        <f>VLOOKUP(D19700,'Manning''s Flow'!I$6:J$6004,2,TRUE)</f>
        <v>6.9257807194443393</v>
      </c>
      <c r="P19700">
        <f t="shared" si="2153"/>
        <v>3.6417807194443395</v>
      </c>
      <c r="Q19700">
        <f t="shared" si="2154"/>
        <v>13.26256680851653</v>
      </c>
      <c r="R19700">
        <f t="shared" si="2155"/>
        <v>52.582963090643773</v>
      </c>
    </row>
    <row r="19701" spans="1:18" x14ac:dyDescent="0.3">
      <c r="A19701" s="14">
        <v>43962.378472222219</v>
      </c>
      <c r="B19701" s="15">
        <v>43962</v>
      </c>
      <c r="C19701" s="16">
        <v>0.37847222222222227</v>
      </c>
      <c r="D19701">
        <v>0.42099999999999999</v>
      </c>
      <c r="E19701">
        <v>0.45</v>
      </c>
      <c r="F19701">
        <v>3.0619999999999998</v>
      </c>
      <c r="G19701">
        <v>3.2814999999999999</v>
      </c>
      <c r="H19701" s="4"/>
      <c r="I19701">
        <f t="shared" si="2149"/>
        <v>5.3527471076135891</v>
      </c>
      <c r="J19701">
        <f t="shared" si="2150"/>
        <v>2.2907471076135892</v>
      </c>
      <c r="K19701">
        <f t="shared" si="2151"/>
        <v>5.2475223110400249</v>
      </c>
      <c r="L19701">
        <f t="shared" si="2152"/>
        <v>42.795728278574906</v>
      </c>
      <c r="O19701">
        <f>VLOOKUP(D19701,'Manning''s Flow'!I$6:J$6004,2,TRUE)</f>
        <v>5.9671973892893044</v>
      </c>
      <c r="P19701">
        <f t="shared" si="2153"/>
        <v>2.9051973892893046</v>
      </c>
      <c r="Q19701">
        <f t="shared" si="2154"/>
        <v>8.4401718707333906</v>
      </c>
      <c r="R19701">
        <f t="shared" si="2155"/>
        <v>48.686128508232819</v>
      </c>
    </row>
    <row r="19702" spans="1:18" x14ac:dyDescent="0.3">
      <c r="A19702" s="14">
        <v>43962.381944444445</v>
      </c>
      <c r="B19702" s="15">
        <v>43962</v>
      </c>
      <c r="C19702" s="16">
        <v>0.38194444444444442</v>
      </c>
      <c r="D19702">
        <v>0.33500000000000002</v>
      </c>
      <c r="E19702">
        <v>0.59</v>
      </c>
      <c r="F19702">
        <v>2.84</v>
      </c>
      <c r="G19702">
        <v>4.8919999999999995</v>
      </c>
      <c r="H19702" s="4"/>
      <c r="I19702">
        <f t="shared" si="2149"/>
        <v>3.1112705863441912</v>
      </c>
      <c r="J19702">
        <f t="shared" si="2150"/>
        <v>0.27127058634419132</v>
      </c>
      <c r="K19702">
        <f t="shared" si="2151"/>
        <v>7.3587731015521365E-2</v>
      </c>
      <c r="L19702">
        <f t="shared" si="2152"/>
        <v>8.7189647706900359</v>
      </c>
      <c r="O19702">
        <f>VLOOKUP(D19702,'Manning''s Flow'!I$6:J$6004,2,TRUE)</f>
        <v>3.544120795356513</v>
      </c>
      <c r="P19702">
        <f t="shared" si="2153"/>
        <v>0.70412079535651317</v>
      </c>
      <c r="Q19702">
        <f t="shared" si="2154"/>
        <v>0.4957860944534887</v>
      </c>
      <c r="R19702">
        <f t="shared" si="2155"/>
        <v>19.867291100208782</v>
      </c>
    </row>
    <row r="19703" spans="1:18" x14ac:dyDescent="0.3">
      <c r="A19703" s="14">
        <v>43962.385416666664</v>
      </c>
      <c r="B19703" s="15">
        <v>43962</v>
      </c>
      <c r="C19703" s="16">
        <v>0.38541666666666669</v>
      </c>
      <c r="D19703">
        <v>0.45500000000000002</v>
      </c>
      <c r="E19703">
        <v>1.36</v>
      </c>
      <c r="F19703">
        <v>10.382</v>
      </c>
      <c r="G19703">
        <v>6.82775</v>
      </c>
      <c r="H19703" s="4"/>
      <c r="I19703">
        <f t="shared" si="2149"/>
        <v>6.4367545736583578</v>
      </c>
      <c r="J19703">
        <f t="shared" si="2150"/>
        <v>3.9452454263416419</v>
      </c>
      <c r="K19703">
        <f t="shared" si="2151"/>
        <v>15.564961474069644</v>
      </c>
      <c r="L19703">
        <f t="shared" si="2152"/>
        <v>61.292463169049249</v>
      </c>
      <c r="O19703">
        <f>VLOOKUP(D19703,'Manning''s Flow'!I$6:J$6004,2,TRUE)</f>
        <v>6.9257807194443393</v>
      </c>
      <c r="P19703">
        <f t="shared" si="2153"/>
        <v>3.4562192805556604</v>
      </c>
      <c r="Q19703">
        <f t="shared" si="2154"/>
        <v>11.945451715284687</v>
      </c>
      <c r="R19703">
        <f t="shared" si="2155"/>
        <v>49.903677586156029</v>
      </c>
    </row>
    <row r="19704" spans="1:18" x14ac:dyDescent="0.3">
      <c r="A19704" s="14">
        <v>43962.388888888891</v>
      </c>
      <c r="B19704" s="15">
        <v>43962</v>
      </c>
      <c r="C19704" s="16">
        <v>0.3888888888888889</v>
      </c>
      <c r="D19704">
        <v>0.54900000000000004</v>
      </c>
      <c r="E19704">
        <v>1.0900000000000001</v>
      </c>
      <c r="F19704">
        <v>11.026999999999999</v>
      </c>
      <c r="G19704">
        <v>7.9164999999999992</v>
      </c>
      <c r="H19704" s="4"/>
      <c r="I19704">
        <f t="shared" si="2149"/>
        <v>10.053873598859862</v>
      </c>
      <c r="J19704">
        <f t="shared" si="2150"/>
        <v>0.97312640114013682</v>
      </c>
      <c r="K19704">
        <f t="shared" si="2151"/>
        <v>0.94697499259595452</v>
      </c>
      <c r="L19704">
        <f t="shared" si="2152"/>
        <v>9.6791191133583787</v>
      </c>
      <c r="O19704">
        <f>VLOOKUP(D19704,'Manning''s Flow'!I$6:J$6004,2,TRUE)</f>
        <v>10.265049239273067</v>
      </c>
      <c r="P19704">
        <f t="shared" si="2153"/>
        <v>0.76195076072693269</v>
      </c>
      <c r="Q19704">
        <f t="shared" si="2154"/>
        <v>0.5805689617723514</v>
      </c>
      <c r="R19704">
        <f t="shared" si="2155"/>
        <v>7.4227677136879597</v>
      </c>
    </row>
    <row r="19705" spans="1:18" x14ac:dyDescent="0.3">
      <c r="A19705" s="14">
        <v>43962.392361111109</v>
      </c>
      <c r="B19705" s="15">
        <v>43962</v>
      </c>
      <c r="C19705" s="16">
        <v>0.3923611111111111</v>
      </c>
      <c r="D19705">
        <v>0.44700000000000001</v>
      </c>
      <c r="E19705">
        <v>1</v>
      </c>
      <c r="F19705">
        <v>7.4169999999999998</v>
      </c>
      <c r="G19705">
        <v>8.8105000000000011</v>
      </c>
      <c r="H19705" s="4"/>
      <c r="I19705">
        <f t="shared" si="2149"/>
        <v>6.1712636750234946</v>
      </c>
      <c r="J19705">
        <f t="shared" si="2150"/>
        <v>1.2457363249765052</v>
      </c>
      <c r="K19705">
        <f t="shared" si="2151"/>
        <v>1.5518589913659691</v>
      </c>
      <c r="L19705">
        <f t="shared" si="2152"/>
        <v>20.186081661334342</v>
      </c>
      <c r="O19705">
        <f>VLOOKUP(D19705,'Manning''s Flow'!I$6:J$6004,2,TRUE)</f>
        <v>6.5977588709215382</v>
      </c>
      <c r="P19705">
        <f t="shared" si="2153"/>
        <v>0.81924112907846158</v>
      </c>
      <c r="Q19705">
        <f t="shared" si="2154"/>
        <v>0.67115602757375259</v>
      </c>
      <c r="R19705">
        <f t="shared" si="2155"/>
        <v>12.416960745399818</v>
      </c>
    </row>
    <row r="19706" spans="1:18" x14ac:dyDescent="0.3">
      <c r="A19706" s="14">
        <v>43962.395833333336</v>
      </c>
      <c r="B19706" s="15">
        <v>43962</v>
      </c>
      <c r="C19706" s="16">
        <v>0.39583333333333331</v>
      </c>
      <c r="D19706">
        <v>0.47199999999999998</v>
      </c>
      <c r="E19706">
        <v>0.8</v>
      </c>
      <c r="F19706">
        <v>6.4160000000000004</v>
      </c>
      <c r="G19706">
        <v>7.9082499999999998</v>
      </c>
      <c r="H19706" s="4"/>
      <c r="I19706">
        <f t="shared" si="2149"/>
        <v>7.0225390794757772</v>
      </c>
      <c r="J19706">
        <f t="shared" si="2150"/>
        <v>0.60653907947577679</v>
      </c>
      <c r="K19706">
        <f t="shared" si="2151"/>
        <v>0.3678896549313227</v>
      </c>
      <c r="L19706">
        <f t="shared" si="2152"/>
        <v>8.6370338792198513</v>
      </c>
      <c r="O19706">
        <f>VLOOKUP(D19706,'Manning''s Flow'!I$6:J$6004,2,TRUE)</f>
        <v>7.6074461488202409</v>
      </c>
      <c r="P19706">
        <f t="shared" si="2153"/>
        <v>1.1914461488202406</v>
      </c>
      <c r="Q19706">
        <f t="shared" si="2154"/>
        <v>1.4195439255385829</v>
      </c>
      <c r="R19706">
        <f t="shared" si="2155"/>
        <v>15.661578478672627</v>
      </c>
    </row>
    <row r="19707" spans="1:18" x14ac:dyDescent="0.3">
      <c r="A19707" s="14">
        <v>43962.399305555555</v>
      </c>
      <c r="B19707" s="15">
        <v>43962</v>
      </c>
      <c r="C19707" s="16">
        <v>0.39930555555555558</v>
      </c>
      <c r="D19707">
        <v>0.44700000000000001</v>
      </c>
      <c r="E19707">
        <v>0.91</v>
      </c>
      <c r="F19707">
        <v>6.7729999999999997</v>
      </c>
      <c r="G19707">
        <v>6.8965000000000005</v>
      </c>
      <c r="H19707" s="4"/>
      <c r="I19707">
        <f t="shared" si="2149"/>
        <v>6.1712636750234946</v>
      </c>
      <c r="J19707">
        <f t="shared" si="2150"/>
        <v>0.60173632497650509</v>
      </c>
      <c r="K19707">
        <f t="shared" si="2151"/>
        <v>0.36208660479623012</v>
      </c>
      <c r="L19707">
        <f t="shared" si="2152"/>
        <v>9.7506176475957211</v>
      </c>
      <c r="O19707">
        <f>VLOOKUP(D19707,'Manning''s Flow'!I$6:J$6004,2,TRUE)</f>
        <v>6.5977588709215382</v>
      </c>
      <c r="P19707">
        <f t="shared" si="2153"/>
        <v>0.17524112907846146</v>
      </c>
      <c r="Q19707">
        <f t="shared" si="2154"/>
        <v>3.070945332069399E-2</v>
      </c>
      <c r="R19707">
        <f t="shared" si="2155"/>
        <v>2.6560705310223738</v>
      </c>
    </row>
    <row r="19708" spans="1:18" x14ac:dyDescent="0.3">
      <c r="A19708" s="14">
        <v>43962.402777777781</v>
      </c>
      <c r="B19708" s="15">
        <v>43962</v>
      </c>
      <c r="C19708" s="16">
        <v>0.40277777777777773</v>
      </c>
      <c r="D19708">
        <v>0.47199999999999998</v>
      </c>
      <c r="E19708">
        <v>0.87</v>
      </c>
      <c r="F19708">
        <v>6.98</v>
      </c>
      <c r="G19708">
        <v>7.1847500000000002</v>
      </c>
      <c r="H19708" s="4"/>
      <c r="I19708">
        <f t="shared" si="2149"/>
        <v>7.0225390794757772</v>
      </c>
      <c r="J19708">
        <f t="shared" si="2150"/>
        <v>4.2539079475776731E-2</v>
      </c>
      <c r="K19708">
        <f t="shared" si="2151"/>
        <v>1.8095732826464491E-3</v>
      </c>
      <c r="L19708">
        <f t="shared" si="2152"/>
        <v>0.60575069777970125</v>
      </c>
      <c r="O19708">
        <f>VLOOKUP(D19708,'Manning''s Flow'!I$6:J$6004,2,TRUE)</f>
        <v>7.6074461488202409</v>
      </c>
      <c r="P19708">
        <f t="shared" si="2153"/>
        <v>0.62744614882024052</v>
      </c>
      <c r="Q19708">
        <f t="shared" si="2154"/>
        <v>0.3936886696693514</v>
      </c>
      <c r="R19708">
        <f t="shared" si="2155"/>
        <v>8.2477895544162951</v>
      </c>
    </row>
    <row r="19709" spans="1:18" x14ac:dyDescent="0.3">
      <c r="A19709" s="14">
        <v>43962.40625</v>
      </c>
      <c r="B19709" s="15">
        <v>43962</v>
      </c>
      <c r="C19709" s="16">
        <v>0.40625</v>
      </c>
      <c r="D19709">
        <v>0.46400000000000002</v>
      </c>
      <c r="E19709">
        <v>1.0900000000000001</v>
      </c>
      <c r="F19709">
        <v>8.57</v>
      </c>
      <c r="G19709">
        <v>7.0642500000000004</v>
      </c>
      <c r="H19709" s="4"/>
      <c r="I19709">
        <f t="shared" si="2149"/>
        <v>6.7431967845940175</v>
      </c>
      <c r="J19709">
        <f t="shared" si="2150"/>
        <v>1.8268032154059828</v>
      </c>
      <c r="K19709">
        <f t="shared" si="2151"/>
        <v>3.3372099878176376</v>
      </c>
      <c r="L19709">
        <f t="shared" si="2152"/>
        <v>27.091055974810434</v>
      </c>
      <c r="O19709">
        <f>VLOOKUP(D19709,'Manning''s Flow'!I$6:J$6004,2,TRUE)</f>
        <v>7.2623340511230463</v>
      </c>
      <c r="P19709">
        <f t="shared" si="2153"/>
        <v>1.307665948876954</v>
      </c>
      <c r="Q19709">
        <f t="shared" si="2154"/>
        <v>1.7099902338522643</v>
      </c>
      <c r="R19709">
        <f t="shared" si="2155"/>
        <v>18.006138793281433</v>
      </c>
    </row>
    <row r="19710" spans="1:18" x14ac:dyDescent="0.3">
      <c r="A19710" s="14">
        <v>43962.409722222219</v>
      </c>
      <c r="B19710" s="15">
        <v>43962</v>
      </c>
      <c r="C19710" s="16">
        <v>0.40972222222222227</v>
      </c>
      <c r="D19710">
        <v>0.46400000000000002</v>
      </c>
      <c r="E19710">
        <v>0.76</v>
      </c>
      <c r="F19710">
        <v>5.9340000000000002</v>
      </c>
      <c r="G19710">
        <v>6.4292500000000006</v>
      </c>
      <c r="H19710" s="4"/>
      <c r="I19710">
        <f t="shared" si="2149"/>
        <v>6.7431967845940175</v>
      </c>
      <c r="J19710">
        <f t="shared" si="2150"/>
        <v>0.80919678459401734</v>
      </c>
      <c r="K19710">
        <f t="shared" si="2151"/>
        <v>0.65479943619729652</v>
      </c>
      <c r="L19710">
        <f t="shared" si="2152"/>
        <v>12.00019531452449</v>
      </c>
      <c r="O19710">
        <f>VLOOKUP(D19710,'Manning''s Flow'!I$6:J$6004,2,TRUE)</f>
        <v>7.2623340511230463</v>
      </c>
      <c r="P19710">
        <f t="shared" si="2153"/>
        <v>1.3283340511230461</v>
      </c>
      <c r="Q19710">
        <f t="shared" si="2154"/>
        <v>1.7644713513729633</v>
      </c>
      <c r="R19710">
        <f t="shared" si="2155"/>
        <v>18.290731902061609</v>
      </c>
    </row>
    <row r="19711" spans="1:18" x14ac:dyDescent="0.3">
      <c r="A19711" s="14">
        <v>43962.413194444445</v>
      </c>
      <c r="B19711" s="15">
        <v>43962</v>
      </c>
      <c r="C19711" s="16">
        <v>0.41319444444444442</v>
      </c>
      <c r="D19711">
        <v>0.438</v>
      </c>
      <c r="E19711">
        <v>0.59</v>
      </c>
      <c r="F19711">
        <v>4.2329999999999997</v>
      </c>
      <c r="G19711">
        <v>5.9282500000000002</v>
      </c>
      <c r="H19711" s="4"/>
      <c r="I19711">
        <f t="shared" si="2149"/>
        <v>5.8802956795960357</v>
      </c>
      <c r="J19711">
        <f t="shared" si="2150"/>
        <v>1.6472956795960361</v>
      </c>
      <c r="K19711">
        <f t="shared" si="2151"/>
        <v>2.7135830560157661</v>
      </c>
      <c r="L19711">
        <f t="shared" si="2152"/>
        <v>28.01382395296833</v>
      </c>
      <c r="O19711">
        <f>VLOOKUP(D19711,'Manning''s Flow'!I$6:J$6004,2,TRUE)</f>
        <v>6.2782406072687857</v>
      </c>
      <c r="P19711">
        <f t="shared" si="2153"/>
        <v>2.0452406072687861</v>
      </c>
      <c r="Q19711">
        <f t="shared" si="2154"/>
        <v>4.1830091416211932</v>
      </c>
      <c r="R19711">
        <f t="shared" si="2155"/>
        <v>32.57665220572877</v>
      </c>
    </row>
    <row r="19712" spans="1:18" x14ac:dyDescent="0.3">
      <c r="A19712" s="14">
        <v>43962.416666666664</v>
      </c>
      <c r="B19712" s="15">
        <v>43962</v>
      </c>
      <c r="C19712" s="16">
        <v>0.41666666666666669</v>
      </c>
      <c r="D19712">
        <v>0.41299999999999998</v>
      </c>
      <c r="E19712">
        <v>0.75</v>
      </c>
      <c r="F19712">
        <v>4.976</v>
      </c>
      <c r="G19712">
        <v>4.6890000000000001</v>
      </c>
      <c r="H19712" s="4"/>
      <c r="I19712">
        <f t="shared" si="2149"/>
        <v>5.1143716796947718</v>
      </c>
      <c r="J19712">
        <f t="shared" si="2150"/>
        <v>0.13837167969477182</v>
      </c>
      <c r="K19712">
        <f t="shared" si="2151"/>
        <v>1.914672174155253E-2</v>
      </c>
      <c r="L19712">
        <f t="shared" si="2152"/>
        <v>2.7055460252163352</v>
      </c>
      <c r="O19712">
        <f>VLOOKUP(D19712,'Manning''s Flow'!I$6:J$6004,2,TRUE)</f>
        <v>5.6646000096992335</v>
      </c>
      <c r="P19712">
        <f t="shared" si="2153"/>
        <v>0.68860000969923352</v>
      </c>
      <c r="Q19712">
        <f t="shared" si="2154"/>
        <v>0.47416997335778449</v>
      </c>
      <c r="R19712">
        <f t="shared" si="2155"/>
        <v>12.156198293262992</v>
      </c>
    </row>
    <row r="19713" spans="1:18" x14ac:dyDescent="0.3">
      <c r="A19713" s="14">
        <v>43962.420138888891</v>
      </c>
      <c r="B19713" s="15">
        <v>43962</v>
      </c>
      <c r="C19713" s="16">
        <v>0.4201388888888889</v>
      </c>
      <c r="D19713">
        <v>0.45500000000000002</v>
      </c>
      <c r="E19713">
        <v>0.47</v>
      </c>
      <c r="F19713">
        <v>3.613</v>
      </c>
      <c r="G19713">
        <v>3.9914999999999998</v>
      </c>
      <c r="H19713" s="4"/>
      <c r="I19713">
        <f t="shared" si="2149"/>
        <v>6.4367545736583578</v>
      </c>
      <c r="J19713">
        <f t="shared" si="2150"/>
        <v>2.8237545736583578</v>
      </c>
      <c r="K19713">
        <f t="shared" si="2151"/>
        <v>7.9735898922564941</v>
      </c>
      <c r="L19713">
        <f t="shared" si="2152"/>
        <v>43.869228527280399</v>
      </c>
      <c r="O19713">
        <f>VLOOKUP(D19713,'Manning''s Flow'!I$6:J$6004,2,TRUE)</f>
        <v>6.9257807194443393</v>
      </c>
      <c r="P19713">
        <f t="shared" si="2153"/>
        <v>3.3127807194443393</v>
      </c>
      <c r="Q19713">
        <f t="shared" si="2154"/>
        <v>10.974516095122155</v>
      </c>
      <c r="R19713">
        <f t="shared" si="2155"/>
        <v>47.832596116472573</v>
      </c>
    </row>
    <row r="19714" spans="1:18" x14ac:dyDescent="0.3">
      <c r="A19714" s="14">
        <v>43962.423611111109</v>
      </c>
      <c r="B19714" s="15">
        <v>43962</v>
      </c>
      <c r="C19714" s="16">
        <v>0.4236111111111111</v>
      </c>
      <c r="D19714">
        <v>0.41299999999999998</v>
      </c>
      <c r="E19714">
        <v>0.48</v>
      </c>
      <c r="F19714">
        <v>3.1440000000000001</v>
      </c>
      <c r="G19714">
        <v>3.9584999999999999</v>
      </c>
      <c r="H19714" s="4"/>
      <c r="I19714">
        <f t="shared" si="2149"/>
        <v>5.1143716796947718</v>
      </c>
      <c r="J19714">
        <f t="shared" si="2150"/>
        <v>1.9703716796947717</v>
      </c>
      <c r="K19714">
        <f t="shared" si="2151"/>
        <v>3.8823645561431959</v>
      </c>
      <c r="L19714">
        <f t="shared" si="2152"/>
        <v>38.526172970916427</v>
      </c>
      <c r="O19714">
        <f>VLOOKUP(D19714,'Manning''s Flow'!I$6:J$6004,2,TRUE)</f>
        <v>5.6646000096992335</v>
      </c>
      <c r="P19714">
        <f t="shared" si="2153"/>
        <v>2.5206000096992334</v>
      </c>
      <c r="Q19714">
        <f t="shared" si="2154"/>
        <v>6.3534244088957754</v>
      </c>
      <c r="R19714">
        <f t="shared" si="2155"/>
        <v>44.497405030952336</v>
      </c>
    </row>
    <row r="19715" spans="1:18" x14ac:dyDescent="0.3">
      <c r="A19715" s="14">
        <v>43962.427083333336</v>
      </c>
      <c r="B19715" s="15">
        <v>43962</v>
      </c>
      <c r="C19715" s="16">
        <v>0.42708333333333331</v>
      </c>
      <c r="D19715">
        <v>0.52400000000000002</v>
      </c>
      <c r="E19715">
        <v>0.44</v>
      </c>
      <c r="F19715">
        <v>4.101</v>
      </c>
      <c r="G19715">
        <v>3.4115000000000002</v>
      </c>
      <c r="H19715" s="4"/>
      <c r="I19715">
        <f t="shared" si="2149"/>
        <v>9.0005910555908688</v>
      </c>
      <c r="J19715">
        <f t="shared" si="2150"/>
        <v>4.8995910555908688</v>
      </c>
      <c r="K19715">
        <f t="shared" si="2151"/>
        <v>24.005992512026044</v>
      </c>
      <c r="L19715">
        <f t="shared" si="2152"/>
        <v>54.43632562938636</v>
      </c>
      <c r="O19715">
        <f>VLOOKUP(D19715,'Manning''s Flow'!I$6:J$6004,2,TRUE)</f>
        <v>9.4623028485852672</v>
      </c>
      <c r="P19715">
        <f t="shared" si="2153"/>
        <v>5.3613028485852672</v>
      </c>
      <c r="Q19715">
        <f t="shared" si="2154"/>
        <v>28.743568234248499</v>
      </c>
      <c r="R19715">
        <f t="shared" si="2155"/>
        <v>56.659598983209982</v>
      </c>
    </row>
    <row r="19716" spans="1:18" x14ac:dyDescent="0.3">
      <c r="A19716" s="14">
        <v>43962.430555555555</v>
      </c>
      <c r="B19716" s="15">
        <v>43962</v>
      </c>
      <c r="C19716" s="16">
        <v>0.43055555555555558</v>
      </c>
      <c r="D19716">
        <v>0.41299999999999998</v>
      </c>
      <c r="E19716">
        <v>0.42</v>
      </c>
      <c r="F19716">
        <v>2.7879999999999998</v>
      </c>
      <c r="G19716">
        <v>3.4277499999999996</v>
      </c>
      <c r="H19716" s="4"/>
      <c r="I19716">
        <f t="shared" ref="I19716:I19779" si="2156">41.756*(D19716^2.3745)</f>
        <v>5.1143716796947718</v>
      </c>
      <c r="J19716">
        <f t="shared" ref="J19716:J19779" si="2157">ABS(F19716-I19716)</f>
        <v>2.326371679694772</v>
      </c>
      <c r="K19716">
        <f t="shared" ref="K19716:K19779" si="2158">J19716^2</f>
        <v>5.4120051920858749</v>
      </c>
      <c r="L19716">
        <f t="shared" ref="L19716:L19779" si="2159">100*ABS(J19716/I19716)</f>
        <v>45.486949822810118</v>
      </c>
      <c r="O19716">
        <f>VLOOKUP(D19716,'Manning''s Flow'!I$6:J$6004,2,TRUE)</f>
        <v>5.6646000096992335</v>
      </c>
      <c r="P19716">
        <f t="shared" ref="P19716:P19779" si="2160">ABS(F19716-O19716)</f>
        <v>2.8766000096992337</v>
      </c>
      <c r="Q19716">
        <f t="shared" ref="Q19716:Q19779" si="2161">P19716^2</f>
        <v>8.2748276158016321</v>
      </c>
      <c r="R19716">
        <f t="shared" ref="R19716:R19779" si="2162">100*ABS(P19716/O19716)</f>
        <v>50.782050008363591</v>
      </c>
    </row>
    <row r="19717" spans="1:18" x14ac:dyDescent="0.3">
      <c r="A19717" s="14">
        <v>43962.434027777781</v>
      </c>
      <c r="B19717" s="15">
        <v>43962</v>
      </c>
      <c r="C19717" s="16">
        <v>0.43402777777777773</v>
      </c>
      <c r="D19717">
        <v>0.48099999999999998</v>
      </c>
      <c r="E19717">
        <v>0.44</v>
      </c>
      <c r="F19717">
        <v>3.6779999999999999</v>
      </c>
      <c r="G19717">
        <v>3.4922500000000003</v>
      </c>
      <c r="H19717" s="4"/>
      <c r="I19717">
        <f t="shared" si="2156"/>
        <v>7.344671442312487</v>
      </c>
      <c r="J19717">
        <f t="shared" si="2157"/>
        <v>3.6666714423124871</v>
      </c>
      <c r="K19717">
        <f t="shared" si="2158"/>
        <v>13.444479465869934</v>
      </c>
      <c r="L19717">
        <f t="shared" si="2159"/>
        <v>49.922879071061985</v>
      </c>
      <c r="O19717">
        <f>VLOOKUP(D19717,'Manning''s Flow'!I$6:J$6004,2,TRUE)</f>
        <v>7.9611437039127937</v>
      </c>
      <c r="P19717">
        <f t="shared" si="2160"/>
        <v>4.2831437039127938</v>
      </c>
      <c r="Q19717">
        <f t="shared" si="2161"/>
        <v>18.345319988367805</v>
      </c>
      <c r="R19717">
        <f t="shared" si="2162"/>
        <v>53.800607842409462</v>
      </c>
    </row>
    <row r="19718" spans="1:18" x14ac:dyDescent="0.3">
      <c r="A19718" s="14">
        <v>43962.4375</v>
      </c>
      <c r="B19718" s="15">
        <v>43962</v>
      </c>
      <c r="C19718" s="16">
        <v>0.4375</v>
      </c>
      <c r="D19718">
        <v>0.41299999999999998</v>
      </c>
      <c r="E19718">
        <v>0.52</v>
      </c>
      <c r="F19718">
        <v>3.4020000000000001</v>
      </c>
      <c r="G19718">
        <v>3.3352499999999994</v>
      </c>
      <c r="H19718" s="4"/>
      <c r="I19718">
        <f t="shared" si="2156"/>
        <v>5.1143716796947718</v>
      </c>
      <c r="J19718">
        <f t="shared" si="2157"/>
        <v>1.7123716796947717</v>
      </c>
      <c r="K19718">
        <f t="shared" si="2158"/>
        <v>2.9322167694206938</v>
      </c>
      <c r="L19718">
        <f t="shared" si="2159"/>
        <v>33.481565027690102</v>
      </c>
      <c r="O19718">
        <f>VLOOKUP(D19718,'Manning''s Flow'!I$6:J$6004,2,TRUE)</f>
        <v>5.6646000096992335</v>
      </c>
      <c r="P19718">
        <f t="shared" si="2160"/>
        <v>2.2626000096992334</v>
      </c>
      <c r="Q19718">
        <f t="shared" si="2161"/>
        <v>5.1193588038909708</v>
      </c>
      <c r="R19718">
        <f t="shared" si="2162"/>
        <v>39.942802772041944</v>
      </c>
    </row>
    <row r="19719" spans="1:18" x14ac:dyDescent="0.3">
      <c r="A19719" s="14">
        <v>43962.440972222219</v>
      </c>
      <c r="B19719" s="15">
        <v>43962</v>
      </c>
      <c r="C19719" s="16">
        <v>0.44097222222222227</v>
      </c>
      <c r="D19719">
        <v>0.438</v>
      </c>
      <c r="E19719">
        <v>0.48</v>
      </c>
      <c r="F19719">
        <v>3.4729999999999999</v>
      </c>
      <c r="G19719">
        <v>3.30375</v>
      </c>
      <c r="H19719" s="4"/>
      <c r="I19719">
        <f t="shared" si="2156"/>
        <v>5.8802956795960357</v>
      </c>
      <c r="J19719">
        <f t="shared" si="2157"/>
        <v>2.4072956795960359</v>
      </c>
      <c r="K19719">
        <f t="shared" si="2158"/>
        <v>5.7950724890017398</v>
      </c>
      <c r="L19719">
        <f t="shared" si="2159"/>
        <v>40.938344103155913</v>
      </c>
      <c r="O19719">
        <f>VLOOKUP(D19719,'Manning''s Flow'!I$6:J$6004,2,TRUE)</f>
        <v>6.2782406072687857</v>
      </c>
      <c r="P19719">
        <f t="shared" si="2160"/>
        <v>2.8052406072687859</v>
      </c>
      <c r="Q19719">
        <f t="shared" si="2161"/>
        <v>7.869374864669747</v>
      </c>
      <c r="R19719">
        <f t="shared" si="2162"/>
        <v>44.681954431962204</v>
      </c>
    </row>
    <row r="19720" spans="1:18" x14ac:dyDescent="0.3">
      <c r="A19720" s="14">
        <v>43962.444444444445</v>
      </c>
      <c r="B19720" s="15">
        <v>43962</v>
      </c>
      <c r="C19720" s="16">
        <v>0.44444444444444442</v>
      </c>
      <c r="D19720">
        <v>0.42099999999999999</v>
      </c>
      <c r="E19720">
        <v>0.39</v>
      </c>
      <c r="F19720">
        <v>2.6619999999999999</v>
      </c>
      <c r="G19720">
        <v>3.2992499999999998</v>
      </c>
      <c r="H19720" s="4"/>
      <c r="I19720">
        <f t="shared" si="2156"/>
        <v>5.3527471076135891</v>
      </c>
      <c r="J19720">
        <f t="shared" si="2157"/>
        <v>2.6907471076135892</v>
      </c>
      <c r="K19720">
        <f t="shared" si="2158"/>
        <v>7.240119997130896</v>
      </c>
      <c r="L19720">
        <f t="shared" si="2159"/>
        <v>50.268526674580791</v>
      </c>
      <c r="O19720">
        <f>VLOOKUP(D19720,'Manning''s Flow'!I$6:J$6004,2,TRUE)</f>
        <v>5.9671973892893044</v>
      </c>
      <c r="P19720">
        <f t="shared" si="2160"/>
        <v>3.3051973892893045</v>
      </c>
      <c r="Q19720">
        <f t="shared" si="2161"/>
        <v>10.924329782164834</v>
      </c>
      <c r="R19720">
        <f t="shared" si="2162"/>
        <v>55.389442876850346</v>
      </c>
    </row>
    <row r="19721" spans="1:18" x14ac:dyDescent="0.3">
      <c r="A19721" s="14">
        <v>43962.447916666664</v>
      </c>
      <c r="B19721" s="15">
        <v>43962</v>
      </c>
      <c r="C19721" s="16">
        <v>0.44791666666666669</v>
      </c>
      <c r="D19721">
        <v>0.47199999999999998</v>
      </c>
      <c r="E19721">
        <v>0.45</v>
      </c>
      <c r="F19721">
        <v>3.66</v>
      </c>
      <c r="G19721">
        <v>3.30775</v>
      </c>
      <c r="H19721" s="4"/>
      <c r="I19721">
        <f t="shared" si="2156"/>
        <v>7.0225390794757772</v>
      </c>
      <c r="J19721">
        <f t="shared" si="2157"/>
        <v>3.362539079475777</v>
      </c>
      <c r="K19721">
        <f t="shared" si="2158"/>
        <v>11.306669061001806</v>
      </c>
      <c r="L19721">
        <f t="shared" si="2159"/>
        <v>47.882098503420302</v>
      </c>
      <c r="O19721">
        <f>VLOOKUP(D19721,'Manning''s Flow'!I$6:J$6004,2,TRUE)</f>
        <v>7.6074461488202409</v>
      </c>
      <c r="P19721">
        <f t="shared" si="2160"/>
        <v>3.9474461488202408</v>
      </c>
      <c r="Q19721">
        <f t="shared" si="2161"/>
        <v>15.58233109783575</v>
      </c>
      <c r="R19721">
        <f t="shared" si="2162"/>
        <v>51.889242087272727</v>
      </c>
    </row>
    <row r="19722" spans="1:18" x14ac:dyDescent="0.3">
      <c r="A19722" s="14">
        <v>43962.451388888891</v>
      </c>
      <c r="B19722" s="15">
        <v>43962</v>
      </c>
      <c r="C19722" s="16">
        <v>0.4513888888888889</v>
      </c>
      <c r="D19722">
        <v>0.39400000000000002</v>
      </c>
      <c r="E19722">
        <v>0.56000000000000005</v>
      </c>
      <c r="F19722">
        <v>3.4359999999999999</v>
      </c>
      <c r="G19722">
        <v>3.2289999999999996</v>
      </c>
      <c r="H19722" s="4"/>
      <c r="I19722">
        <f t="shared" si="2156"/>
        <v>4.5732470998362063</v>
      </c>
      <c r="J19722">
        <f t="shared" si="2157"/>
        <v>1.1372470998362063</v>
      </c>
      <c r="K19722">
        <f t="shared" si="2158"/>
        <v>1.2933309660858623</v>
      </c>
      <c r="L19722">
        <f t="shared" si="2159"/>
        <v>24.867387985156924</v>
      </c>
      <c r="O19722">
        <f>VLOOKUP(D19722,'Manning''s Flow'!I$6:J$6004,2,TRUE)</f>
        <v>5.0846224199744174</v>
      </c>
      <c r="P19722">
        <f t="shared" si="2160"/>
        <v>1.6486224199744175</v>
      </c>
      <c r="Q19722">
        <f t="shared" si="2161"/>
        <v>2.7179558836423046</v>
      </c>
      <c r="R19722">
        <f t="shared" si="2162"/>
        <v>32.423694107510784</v>
      </c>
    </row>
    <row r="19723" spans="1:18" x14ac:dyDescent="0.3">
      <c r="A19723" s="14">
        <v>43962.454861111109</v>
      </c>
      <c r="B19723" s="15">
        <v>43962</v>
      </c>
      <c r="C19723" s="16">
        <v>0.4548611111111111</v>
      </c>
      <c r="D19723">
        <v>0.40400000000000003</v>
      </c>
      <c r="E19723">
        <v>0.49</v>
      </c>
      <c r="F19723">
        <v>3.1579999999999999</v>
      </c>
      <c r="G19723">
        <v>3.3725000000000001</v>
      </c>
      <c r="H19723" s="4"/>
      <c r="I19723">
        <f t="shared" si="2156"/>
        <v>4.8536833548684584</v>
      </c>
      <c r="J19723">
        <f t="shared" si="2157"/>
        <v>1.6956833548684584</v>
      </c>
      <c r="K19723">
        <f t="shared" si="2158"/>
        <v>2.8753420399779506</v>
      </c>
      <c r="L19723">
        <f t="shared" si="2159"/>
        <v>34.936011084604715</v>
      </c>
      <c r="O19723">
        <f>VLOOKUP(D19723,'Manning''s Flow'!I$6:J$6004,2,TRUE)</f>
        <v>5.3704185641070268</v>
      </c>
      <c r="P19723">
        <f t="shared" si="2160"/>
        <v>2.2124185641070269</v>
      </c>
      <c r="Q19723">
        <f t="shared" si="2161"/>
        <v>4.8947959028053987</v>
      </c>
      <c r="R19723">
        <f t="shared" si="2162"/>
        <v>41.196389772924519</v>
      </c>
    </row>
    <row r="19724" spans="1:18" x14ac:dyDescent="0.3">
      <c r="A19724" s="14">
        <v>43962.458333333336</v>
      </c>
      <c r="B19724" s="15">
        <v>43962</v>
      </c>
      <c r="C19724" s="16">
        <v>0.45833333333333331</v>
      </c>
      <c r="D19724">
        <v>0.40400000000000003</v>
      </c>
      <c r="E19724">
        <v>0.51</v>
      </c>
      <c r="F19724">
        <v>3.2360000000000002</v>
      </c>
      <c r="G19724">
        <v>3.145</v>
      </c>
      <c r="H19724" s="4"/>
      <c r="I19724">
        <f t="shared" si="2156"/>
        <v>4.8536833548684584</v>
      </c>
      <c r="J19724">
        <f t="shared" si="2157"/>
        <v>1.6176833548684582</v>
      </c>
      <c r="K19724">
        <f t="shared" si="2158"/>
        <v>2.6168994366184699</v>
      </c>
      <c r="L19724">
        <f t="shared" si="2159"/>
        <v>33.328984125959735</v>
      </c>
      <c r="O19724">
        <f>VLOOKUP(D19724,'Manning''s Flow'!I$6:J$6004,2,TRUE)</f>
        <v>5.3704185641070268</v>
      </c>
      <c r="P19724">
        <f t="shared" si="2160"/>
        <v>2.1344185641070266</v>
      </c>
      <c r="Q19724">
        <f t="shared" si="2161"/>
        <v>4.5557426068047011</v>
      </c>
      <c r="R19724">
        <f t="shared" si="2162"/>
        <v>39.743989013674394</v>
      </c>
    </row>
    <row r="19725" spans="1:18" x14ac:dyDescent="0.3">
      <c r="A19725" s="14">
        <v>43962.465277777781</v>
      </c>
      <c r="B19725" s="15">
        <v>43962</v>
      </c>
      <c r="C19725" s="16">
        <v>0.46527777777777773</v>
      </c>
      <c r="D19725">
        <v>0.46400000000000002</v>
      </c>
      <c r="E19725">
        <v>0.42</v>
      </c>
      <c r="F19725">
        <v>3.294</v>
      </c>
      <c r="G19725">
        <v>2.9332500000000001</v>
      </c>
      <c r="H19725" s="4"/>
      <c r="I19725">
        <f t="shared" si="2156"/>
        <v>6.7431967845940175</v>
      </c>
      <c r="J19725">
        <f t="shared" si="2157"/>
        <v>3.4491967845940175</v>
      </c>
      <c r="K19725">
        <f t="shared" si="2158"/>
        <v>11.896958458853709</v>
      </c>
      <c r="L19725">
        <f t="shared" si="2159"/>
        <v>51.150765649821984</v>
      </c>
      <c r="O19725">
        <f>VLOOKUP(D19725,'Manning''s Flow'!I$6:J$6004,2,TRUE)</f>
        <v>7.2623340511230463</v>
      </c>
      <c r="P19725">
        <f t="shared" si="2160"/>
        <v>3.9683340511230463</v>
      </c>
      <c r="Q19725">
        <f t="shared" si="2161"/>
        <v>15.747675141302649</v>
      </c>
      <c r="R19725">
        <f t="shared" si="2162"/>
        <v>54.64268130862672</v>
      </c>
    </row>
    <row r="19726" spans="1:18" x14ac:dyDescent="0.3">
      <c r="A19726" s="14">
        <v>43962.46875</v>
      </c>
      <c r="B19726" s="15">
        <v>43962</v>
      </c>
      <c r="C19726" s="16">
        <v>0.46875</v>
      </c>
      <c r="D19726">
        <v>0.38700000000000001</v>
      </c>
      <c r="E19726">
        <v>0.41</v>
      </c>
      <c r="F19726">
        <v>2.4529999999999998</v>
      </c>
      <c r="G19726">
        <v>2.9660000000000002</v>
      </c>
      <c r="H19726" s="4"/>
      <c r="I19726">
        <f t="shared" si="2156"/>
        <v>4.3826680255929746</v>
      </c>
      <c r="J19726">
        <f t="shared" si="2157"/>
        <v>1.9296680255929748</v>
      </c>
      <c r="K19726">
        <f t="shared" si="2158"/>
        <v>3.7236186889958898</v>
      </c>
      <c r="L19726">
        <f t="shared" si="2159"/>
        <v>44.029527546337277</v>
      </c>
      <c r="O19726">
        <f>VLOOKUP(D19726,'Manning''s Flow'!I$6:J$6004,2,TRUE)</f>
        <v>4.8071801833639327</v>
      </c>
      <c r="P19726">
        <f t="shared" si="2160"/>
        <v>2.3541801833639329</v>
      </c>
      <c r="Q19726">
        <f t="shared" si="2161"/>
        <v>5.5421643357434407</v>
      </c>
      <c r="R19726">
        <f t="shared" si="2162"/>
        <v>48.972164420026843</v>
      </c>
    </row>
    <row r="19727" spans="1:18" x14ac:dyDescent="0.3">
      <c r="A19727" s="14">
        <v>43962.472222222219</v>
      </c>
      <c r="B19727" s="15">
        <v>43962</v>
      </c>
      <c r="C19727" s="16">
        <v>0.47222222222222227</v>
      </c>
      <c r="D19727">
        <v>0.48099999999999998</v>
      </c>
      <c r="E19727">
        <v>0.41</v>
      </c>
      <c r="F19727">
        <v>3.367</v>
      </c>
      <c r="G19727">
        <v>2.9695</v>
      </c>
      <c r="H19727" s="4"/>
      <c r="I19727">
        <f t="shared" si="2156"/>
        <v>7.344671442312487</v>
      </c>
      <c r="J19727">
        <f t="shared" si="2157"/>
        <v>3.977671442312487</v>
      </c>
      <c r="K19727">
        <f t="shared" si="2158"/>
        <v>15.821870102988301</v>
      </c>
      <c r="L19727">
        <f t="shared" si="2159"/>
        <v>54.157241389958045</v>
      </c>
      <c r="O19727">
        <f>VLOOKUP(D19727,'Manning''s Flow'!I$6:J$6004,2,TRUE)</f>
        <v>7.9611437039127937</v>
      </c>
      <c r="P19727">
        <f t="shared" si="2160"/>
        <v>4.5941437039127937</v>
      </c>
      <c r="Q19727">
        <f t="shared" si="2161"/>
        <v>21.106156372201564</v>
      </c>
      <c r="R19727">
        <f t="shared" si="2162"/>
        <v>57.707081730666843</v>
      </c>
    </row>
    <row r="19728" spans="1:18" x14ac:dyDescent="0.3">
      <c r="A19728" s="14">
        <v>43962.475694444445</v>
      </c>
      <c r="B19728" s="15">
        <v>43962</v>
      </c>
      <c r="C19728" s="16">
        <v>0.47569444444444442</v>
      </c>
      <c r="D19728">
        <v>0.40400000000000003</v>
      </c>
      <c r="E19728">
        <v>0.43</v>
      </c>
      <c r="F19728">
        <v>2.7639999999999998</v>
      </c>
      <c r="G19728">
        <v>3.0379999999999998</v>
      </c>
      <c r="H19728" s="4"/>
      <c r="I19728">
        <f t="shared" si="2156"/>
        <v>4.8536833548684584</v>
      </c>
      <c r="J19728">
        <f t="shared" si="2157"/>
        <v>2.0896833548684586</v>
      </c>
      <c r="K19728">
        <f t="shared" si="2158"/>
        <v>4.3667765236142966</v>
      </c>
      <c r="L19728">
        <f t="shared" si="2159"/>
        <v>43.053557516734465</v>
      </c>
      <c r="O19728">
        <f>VLOOKUP(D19728,'Manning''s Flow'!I$6:J$6004,2,TRUE)</f>
        <v>5.3704185641070268</v>
      </c>
      <c r="P19728">
        <f t="shared" si="2160"/>
        <v>2.606418564107027</v>
      </c>
      <c r="Q19728">
        <f t="shared" si="2161"/>
        <v>6.7934177313217363</v>
      </c>
      <c r="R19728">
        <f t="shared" si="2162"/>
        <v>48.532875659393085</v>
      </c>
    </row>
    <row r="19729" spans="1:18" x14ac:dyDescent="0.3">
      <c r="A19729" s="14">
        <v>43962.479166666664</v>
      </c>
      <c r="B19729" s="15">
        <v>43962</v>
      </c>
      <c r="C19729" s="16">
        <v>0.47916666666666669</v>
      </c>
      <c r="D19729">
        <v>0.46400000000000002</v>
      </c>
      <c r="E19729">
        <v>0.45</v>
      </c>
      <c r="F19729">
        <v>3.5680000000000001</v>
      </c>
      <c r="G19729">
        <v>3.4057499999999998</v>
      </c>
      <c r="H19729" s="4"/>
      <c r="I19729">
        <f t="shared" si="2156"/>
        <v>6.7431967845940175</v>
      </c>
      <c r="J19729">
        <f t="shared" si="2157"/>
        <v>3.1751967845940174</v>
      </c>
      <c r="K19729">
        <f t="shared" si="2158"/>
        <v>10.081874620896187</v>
      </c>
      <c r="L19729">
        <f t="shared" si="2159"/>
        <v>47.08741100138581</v>
      </c>
      <c r="O19729">
        <f>VLOOKUP(D19729,'Manning''s Flow'!I$6:J$6004,2,TRUE)</f>
        <v>7.2623340511230463</v>
      </c>
      <c r="P19729">
        <f t="shared" si="2160"/>
        <v>3.6943340511230462</v>
      </c>
      <c r="Q19729">
        <f t="shared" si="2161"/>
        <v>13.648104081287219</v>
      </c>
      <c r="R19729">
        <f t="shared" si="2162"/>
        <v>50.869789589915037</v>
      </c>
    </row>
    <row r="19730" spans="1:18" x14ac:dyDescent="0.3">
      <c r="A19730" s="14">
        <v>43962.482638888891</v>
      </c>
      <c r="B19730" s="15">
        <v>43962</v>
      </c>
      <c r="C19730" s="16">
        <v>0.4826388888888889</v>
      </c>
      <c r="D19730">
        <v>0.49</v>
      </c>
      <c r="E19730">
        <v>0.46</v>
      </c>
      <c r="F19730">
        <v>3.9239999999999999</v>
      </c>
      <c r="G19730">
        <v>3.17225</v>
      </c>
      <c r="H19730" s="4"/>
      <c r="I19730">
        <f t="shared" si="2156"/>
        <v>7.6751961087923979</v>
      </c>
      <c r="J19730">
        <f t="shared" si="2157"/>
        <v>3.751196108792398</v>
      </c>
      <c r="K19730">
        <f t="shared" si="2158"/>
        <v>14.071472246619228</v>
      </c>
      <c r="L19730">
        <f t="shared" si="2159"/>
        <v>48.874270515318528</v>
      </c>
      <c r="O19730">
        <f>VLOOKUP(D19730,'Manning''s Flow'!I$6:J$6004,2,TRUE)</f>
        <v>8.3234528388050908</v>
      </c>
      <c r="P19730">
        <f t="shared" si="2160"/>
        <v>4.3994528388050913</v>
      </c>
      <c r="Q19730">
        <f t="shared" si="2161"/>
        <v>19.355185280870177</v>
      </c>
      <c r="R19730">
        <f t="shared" si="2162"/>
        <v>52.856103398510676</v>
      </c>
    </row>
    <row r="19731" spans="1:18" x14ac:dyDescent="0.3">
      <c r="A19731" s="14">
        <v>43962.486111111109</v>
      </c>
      <c r="B19731" s="15">
        <v>43962</v>
      </c>
      <c r="C19731" s="16">
        <v>0.4861111111111111</v>
      </c>
      <c r="D19731">
        <v>0.38700000000000001</v>
      </c>
      <c r="E19731">
        <v>0.41</v>
      </c>
      <c r="F19731">
        <v>2.4329999999999998</v>
      </c>
      <c r="G19731">
        <v>3.5250000000000004</v>
      </c>
      <c r="H19731" s="4"/>
      <c r="I19731">
        <f t="shared" si="2156"/>
        <v>4.3826680255929746</v>
      </c>
      <c r="J19731">
        <f t="shared" si="2157"/>
        <v>1.9496680255929748</v>
      </c>
      <c r="K19731">
        <f t="shared" si="2158"/>
        <v>3.8012054100196089</v>
      </c>
      <c r="L19731">
        <f t="shared" si="2159"/>
        <v>44.485870574903622</v>
      </c>
      <c r="O19731">
        <f>VLOOKUP(D19731,'Manning''s Flow'!I$6:J$6004,2,TRUE)</f>
        <v>4.8071801833639327</v>
      </c>
      <c r="P19731">
        <f t="shared" si="2160"/>
        <v>2.3741801833639329</v>
      </c>
      <c r="Q19731">
        <f t="shared" si="2161"/>
        <v>5.6367315430779978</v>
      </c>
      <c r="R19731">
        <f t="shared" si="2162"/>
        <v>49.388208737841545</v>
      </c>
    </row>
    <row r="19732" spans="1:18" x14ac:dyDescent="0.3">
      <c r="A19732" s="14">
        <v>43962.489583333336</v>
      </c>
      <c r="B19732" s="15">
        <v>43962</v>
      </c>
      <c r="C19732" s="16">
        <v>0.48958333333333331</v>
      </c>
      <c r="D19732">
        <v>0.50700000000000001</v>
      </c>
      <c r="E19732">
        <v>0.47</v>
      </c>
      <c r="F19732">
        <v>4.1749999999999998</v>
      </c>
      <c r="G19732">
        <v>3.3082500000000001</v>
      </c>
      <c r="H19732" s="4"/>
      <c r="I19732">
        <f t="shared" si="2156"/>
        <v>8.3226242655333547</v>
      </c>
      <c r="J19732">
        <f t="shared" si="2157"/>
        <v>4.1476242655333548</v>
      </c>
      <c r="K19732">
        <f t="shared" si="2158"/>
        <v>17.202787048041102</v>
      </c>
      <c r="L19732">
        <f t="shared" si="2159"/>
        <v>49.835534240203437</v>
      </c>
      <c r="O19732">
        <f>VLOOKUP(D19732,'Manning''s Flow'!I$6:J$6004,2,TRUE)</f>
        <v>8.6943991281304811</v>
      </c>
      <c r="P19732">
        <f t="shared" si="2160"/>
        <v>4.5193991281304813</v>
      </c>
      <c r="Q19732">
        <f t="shared" si="2161"/>
        <v>20.424968479346553</v>
      </c>
      <c r="R19732">
        <f t="shared" si="2162"/>
        <v>51.980580388909161</v>
      </c>
    </row>
    <row r="19733" spans="1:18" x14ac:dyDescent="0.3">
      <c r="A19733" s="14">
        <v>43962.493055555555</v>
      </c>
      <c r="B19733" s="15">
        <v>43962</v>
      </c>
      <c r="C19733" s="16">
        <v>0.49305555555555558</v>
      </c>
      <c r="D19733">
        <v>0.41299999999999998</v>
      </c>
      <c r="E19733">
        <v>0.41</v>
      </c>
      <c r="F19733">
        <v>2.7010000000000001</v>
      </c>
      <c r="G19733">
        <v>3.0529999999999999</v>
      </c>
      <c r="H19733" s="4"/>
      <c r="I19733">
        <f t="shared" si="2156"/>
        <v>5.1143716796947718</v>
      </c>
      <c r="J19733">
        <f t="shared" si="2157"/>
        <v>2.4133716796947717</v>
      </c>
      <c r="K19733">
        <f t="shared" si="2158"/>
        <v>5.8243628643527643</v>
      </c>
      <c r="L19733">
        <f t="shared" si="2159"/>
        <v>47.188038547851555</v>
      </c>
      <c r="O19733">
        <f>VLOOKUP(D19733,'Manning''s Flow'!I$6:J$6004,2,TRUE)</f>
        <v>5.6646000096992335</v>
      </c>
      <c r="P19733">
        <f t="shared" si="2160"/>
        <v>2.9636000096992334</v>
      </c>
      <c r="Q19733">
        <f t="shared" si="2161"/>
        <v>8.7829250174892959</v>
      </c>
      <c r="R19733">
        <f t="shared" si="2162"/>
        <v>52.317904258461276</v>
      </c>
    </row>
    <row r="19734" spans="1:18" x14ac:dyDescent="0.3">
      <c r="A19734" s="14">
        <v>43962.496527777781</v>
      </c>
      <c r="B19734" s="15">
        <v>43962</v>
      </c>
      <c r="C19734" s="16">
        <v>0.49652777777777773</v>
      </c>
      <c r="D19734">
        <v>0.42099999999999999</v>
      </c>
      <c r="E19734">
        <v>0.43</v>
      </c>
      <c r="F19734">
        <v>2.903</v>
      </c>
      <c r="G19734">
        <v>3.2357499999999999</v>
      </c>
      <c r="H19734" s="4"/>
      <c r="I19734">
        <f t="shared" si="2156"/>
        <v>5.3527471076135891</v>
      </c>
      <c r="J19734">
        <f t="shared" si="2157"/>
        <v>2.449747107613589</v>
      </c>
      <c r="K19734">
        <f t="shared" si="2158"/>
        <v>6.0012608912611451</v>
      </c>
      <c r="L19734">
        <f t="shared" si="2159"/>
        <v>45.766165640987246</v>
      </c>
      <c r="O19734">
        <f>VLOOKUP(D19734,'Manning''s Flow'!I$6:J$6004,2,TRUE)</f>
        <v>5.9671973892893044</v>
      </c>
      <c r="P19734">
        <f t="shared" si="2160"/>
        <v>3.0641973892893044</v>
      </c>
      <c r="Q19734">
        <f t="shared" si="2161"/>
        <v>9.3893056405273896</v>
      </c>
      <c r="R19734">
        <f t="shared" si="2162"/>
        <v>51.350695969758284</v>
      </c>
    </row>
    <row r="19735" spans="1:18" x14ac:dyDescent="0.3">
      <c r="A19735" s="14">
        <v>43962.5</v>
      </c>
      <c r="B19735" s="15">
        <v>43962</v>
      </c>
      <c r="C19735" s="16">
        <v>0.5</v>
      </c>
      <c r="D19735">
        <v>0.41299999999999998</v>
      </c>
      <c r="E19735">
        <v>0.48</v>
      </c>
      <c r="F19735">
        <v>3.1640000000000001</v>
      </c>
      <c r="G19735">
        <v>2.9824999999999999</v>
      </c>
      <c r="H19735" s="4"/>
      <c r="I19735">
        <f t="shared" si="2156"/>
        <v>5.1143716796947718</v>
      </c>
      <c r="J19735">
        <f t="shared" si="2157"/>
        <v>1.9503716796947717</v>
      </c>
      <c r="K19735">
        <f t="shared" si="2158"/>
        <v>3.803949688955405</v>
      </c>
      <c r="L19735">
        <f t="shared" si="2159"/>
        <v>38.13511809159656</v>
      </c>
      <c r="O19735">
        <f>VLOOKUP(D19735,'Manning''s Flow'!I$6:J$6004,2,TRUE)</f>
        <v>5.6646000096992335</v>
      </c>
      <c r="P19735">
        <f t="shared" si="2160"/>
        <v>2.5006000096992334</v>
      </c>
      <c r="Q19735">
        <f t="shared" si="2161"/>
        <v>6.2530004085078064</v>
      </c>
      <c r="R19735">
        <f t="shared" si="2162"/>
        <v>44.144335088401142</v>
      </c>
    </row>
    <row r="19736" spans="1:18" x14ac:dyDescent="0.3">
      <c r="A19736" s="14">
        <v>43962.503472222219</v>
      </c>
      <c r="B19736" s="15">
        <v>43962</v>
      </c>
      <c r="C19736" s="16">
        <v>0.50347222222222221</v>
      </c>
      <c r="D19736">
        <v>0.47199999999999998</v>
      </c>
      <c r="E19736">
        <v>0.39</v>
      </c>
      <c r="F19736">
        <v>3.1619999999999999</v>
      </c>
      <c r="G19736">
        <v>3.0644999999999998</v>
      </c>
      <c r="H19736" s="4"/>
      <c r="I19736">
        <f t="shared" si="2156"/>
        <v>7.0225390794757772</v>
      </c>
      <c r="J19736">
        <f t="shared" si="2157"/>
        <v>3.8605390794757772</v>
      </c>
      <c r="K19736">
        <f t="shared" si="2158"/>
        <v>14.903761984159681</v>
      </c>
      <c r="L19736">
        <f t="shared" si="2159"/>
        <v>54.973550674266392</v>
      </c>
      <c r="O19736">
        <f>VLOOKUP(D19736,'Manning''s Flow'!I$6:J$6004,2,TRUE)</f>
        <v>7.6074461488202409</v>
      </c>
      <c r="P19736">
        <f t="shared" si="2160"/>
        <v>4.445446148820241</v>
      </c>
      <c r="Q19736">
        <f t="shared" si="2161"/>
        <v>19.761991462060713</v>
      </c>
      <c r="R19736">
        <f t="shared" si="2162"/>
        <v>58.435459967201197</v>
      </c>
    </row>
    <row r="19737" spans="1:18" x14ac:dyDescent="0.3">
      <c r="A19737" s="14">
        <v>43962.506944444445</v>
      </c>
      <c r="B19737" s="15">
        <v>43962</v>
      </c>
      <c r="C19737" s="16">
        <v>0.50694444444444442</v>
      </c>
      <c r="D19737">
        <v>0.438</v>
      </c>
      <c r="E19737">
        <v>0.42</v>
      </c>
      <c r="F19737">
        <v>3.0289999999999999</v>
      </c>
      <c r="G19737">
        <v>2.9932500000000002</v>
      </c>
      <c r="H19737" s="4"/>
      <c r="I19737">
        <f t="shared" si="2156"/>
        <v>5.8802956795960357</v>
      </c>
      <c r="J19737">
        <f t="shared" si="2157"/>
        <v>2.8512956795960358</v>
      </c>
      <c r="K19737">
        <f t="shared" si="2158"/>
        <v>8.1298870524830189</v>
      </c>
      <c r="L19737">
        <f t="shared" si="2159"/>
        <v>48.488984822476034</v>
      </c>
      <c r="O19737">
        <f>VLOOKUP(D19737,'Manning''s Flow'!I$6:J$6004,2,TRUE)</f>
        <v>6.2782406072687857</v>
      </c>
      <c r="P19737">
        <f t="shared" si="2160"/>
        <v>3.2492406072687858</v>
      </c>
      <c r="Q19737">
        <f t="shared" si="2161"/>
        <v>10.557564523924428</v>
      </c>
      <c r="R19737">
        <f t="shared" si="2162"/>
        <v>51.753999416761729</v>
      </c>
    </row>
    <row r="19738" spans="1:18" x14ac:dyDescent="0.3">
      <c r="A19738" s="14">
        <v>43962.510416666664</v>
      </c>
      <c r="B19738" s="15">
        <v>43962</v>
      </c>
      <c r="C19738" s="16">
        <v>0.51041666666666663</v>
      </c>
      <c r="D19738">
        <v>0.379</v>
      </c>
      <c r="E19738">
        <v>0.45</v>
      </c>
      <c r="F19738">
        <v>2.6179999999999999</v>
      </c>
      <c r="G19738">
        <v>2.7949999999999999</v>
      </c>
      <c r="H19738" s="4"/>
      <c r="I19738">
        <f t="shared" si="2156"/>
        <v>4.1705918765917671</v>
      </c>
      <c r="J19738">
        <f t="shared" si="2157"/>
        <v>1.5525918765917672</v>
      </c>
      <c r="K19738">
        <f t="shared" si="2158"/>
        <v>2.4105415352587451</v>
      </c>
      <c r="L19738">
        <f t="shared" si="2159"/>
        <v>37.227135201264403</v>
      </c>
      <c r="O19738">
        <f>VLOOKUP(D19738,'Manning''s Flow'!I$6:J$6004,2,TRUE)</f>
        <v>4.5380596632535068</v>
      </c>
      <c r="P19738">
        <f t="shared" si="2160"/>
        <v>1.920059663253507</v>
      </c>
      <c r="Q19738">
        <f t="shared" si="2161"/>
        <v>3.6866291104531705</v>
      </c>
      <c r="R19738">
        <f t="shared" si="2162"/>
        <v>42.310145871395257</v>
      </c>
    </row>
    <row r="19739" spans="1:18" x14ac:dyDescent="0.3">
      <c r="A19739" s="14">
        <v>43962.513888888891</v>
      </c>
      <c r="B19739" s="15">
        <v>43962</v>
      </c>
      <c r="C19739" s="16">
        <v>0.51388888888888895</v>
      </c>
      <c r="D19739">
        <v>0.41299999999999998</v>
      </c>
      <c r="E19739">
        <v>0.36</v>
      </c>
      <c r="F19739">
        <v>2.371</v>
      </c>
      <c r="G19739">
        <v>2.5577500000000004</v>
      </c>
      <c r="H19739" s="4"/>
      <c r="I19739">
        <f t="shared" si="2156"/>
        <v>5.1143716796947718</v>
      </c>
      <c r="J19739">
        <f t="shared" si="2157"/>
        <v>2.7433716796947718</v>
      </c>
      <c r="K19739">
        <f t="shared" si="2158"/>
        <v>7.5260881729513134</v>
      </c>
      <c r="L19739">
        <f t="shared" si="2159"/>
        <v>53.640444056629413</v>
      </c>
      <c r="O19739">
        <f>VLOOKUP(D19739,'Manning''s Flow'!I$6:J$6004,2,TRUE)</f>
        <v>5.6646000096992335</v>
      </c>
      <c r="P19739">
        <f t="shared" si="2160"/>
        <v>3.2936000096992335</v>
      </c>
      <c r="Q19739">
        <f t="shared" si="2161"/>
        <v>10.84780102389079</v>
      </c>
      <c r="R19739">
        <f t="shared" si="2162"/>
        <v>58.143558310555974</v>
      </c>
    </row>
    <row r="19740" spans="1:18" x14ac:dyDescent="0.3">
      <c r="A19740" s="14">
        <v>43962.517361111109</v>
      </c>
      <c r="B19740" s="15">
        <v>43962</v>
      </c>
      <c r="C19740" s="16">
        <v>0.51736111111111105</v>
      </c>
      <c r="D19740">
        <v>0.35299999999999998</v>
      </c>
      <c r="E19740">
        <v>0.42</v>
      </c>
      <c r="F19740">
        <v>2.2130000000000001</v>
      </c>
      <c r="G19740">
        <v>2.5347499999999998</v>
      </c>
      <c r="H19740" s="4"/>
      <c r="I19740">
        <f t="shared" si="2156"/>
        <v>3.5229779652257762</v>
      </c>
      <c r="J19740">
        <f t="shared" si="2157"/>
        <v>1.3099779652257761</v>
      </c>
      <c r="K19740">
        <f t="shared" si="2158"/>
        <v>1.7160422693770647</v>
      </c>
      <c r="L19740">
        <f t="shared" si="2159"/>
        <v>37.183825109216201</v>
      </c>
      <c r="O19740">
        <f>VLOOKUP(D19740,'Manning''s Flow'!I$6:J$6004,2,TRUE)</f>
        <v>4.0246507898596651</v>
      </c>
      <c r="P19740">
        <f t="shared" si="2160"/>
        <v>1.811650789859665</v>
      </c>
      <c r="Q19740">
        <f t="shared" si="2161"/>
        <v>3.282078584399148</v>
      </c>
      <c r="R19740">
        <f t="shared" si="2162"/>
        <v>45.013862927541979</v>
      </c>
    </row>
    <row r="19741" spans="1:18" x14ac:dyDescent="0.3">
      <c r="A19741" s="14">
        <v>43962.520833333336</v>
      </c>
      <c r="B19741" s="15">
        <v>43962</v>
      </c>
      <c r="C19741" s="16">
        <v>0.52083333333333337</v>
      </c>
      <c r="D19741">
        <v>0.46400000000000002</v>
      </c>
      <c r="E19741">
        <v>0.37</v>
      </c>
      <c r="F19741">
        <v>2.9369999999999998</v>
      </c>
      <c r="G19741">
        <v>2.7372499999999995</v>
      </c>
      <c r="H19741" s="4"/>
      <c r="I19741">
        <f t="shared" si="2156"/>
        <v>6.7431967845940175</v>
      </c>
      <c r="J19741">
        <f t="shared" si="2157"/>
        <v>3.8061967845940177</v>
      </c>
      <c r="K19741">
        <f t="shared" si="2158"/>
        <v>14.487133963053839</v>
      </c>
      <c r="L19741">
        <f t="shared" si="2159"/>
        <v>56.444990501981543</v>
      </c>
      <c r="O19741">
        <f>VLOOKUP(D19741,'Manning''s Flow'!I$6:J$6004,2,TRUE)</f>
        <v>7.2623340511230463</v>
      </c>
      <c r="P19741">
        <f t="shared" si="2160"/>
        <v>4.3253340511230469</v>
      </c>
      <c r="Q19741">
        <f t="shared" si="2161"/>
        <v>18.70851465380451</v>
      </c>
      <c r="R19741">
        <f t="shared" si="2162"/>
        <v>59.558456285196328</v>
      </c>
    </row>
    <row r="19742" spans="1:18" x14ac:dyDescent="0.3">
      <c r="A19742" s="14">
        <v>43962.524305555555</v>
      </c>
      <c r="B19742" s="15">
        <v>43962</v>
      </c>
      <c r="C19742" s="16">
        <v>0.52430555555555558</v>
      </c>
      <c r="D19742">
        <v>0.45500000000000002</v>
      </c>
      <c r="E19742">
        <v>0.45</v>
      </c>
      <c r="F19742">
        <v>3.4279999999999999</v>
      </c>
      <c r="G19742">
        <v>2.7592499999999998</v>
      </c>
      <c r="H19742" s="4"/>
      <c r="I19742">
        <f t="shared" si="2156"/>
        <v>6.4367545736583578</v>
      </c>
      <c r="J19742">
        <f t="shared" si="2157"/>
        <v>3.0087545736583579</v>
      </c>
      <c r="K19742">
        <f t="shared" si="2158"/>
        <v>9.0526040845100866</v>
      </c>
      <c r="L19742">
        <f t="shared" si="2159"/>
        <v>46.743347741908991</v>
      </c>
      <c r="O19742">
        <f>VLOOKUP(D19742,'Manning''s Flow'!I$6:J$6004,2,TRUE)</f>
        <v>6.9257807194443393</v>
      </c>
      <c r="P19742">
        <f t="shared" si="2160"/>
        <v>3.4977807194443393</v>
      </c>
      <c r="Q19742">
        <f t="shared" si="2161"/>
        <v>12.23446996131656</v>
      </c>
      <c r="R19742">
        <f t="shared" si="2162"/>
        <v>50.50377511410683</v>
      </c>
    </row>
    <row r="19743" spans="1:18" x14ac:dyDescent="0.3">
      <c r="A19743" s="14">
        <v>43962.527777777781</v>
      </c>
      <c r="B19743" s="15">
        <v>43962</v>
      </c>
      <c r="C19743" s="16">
        <v>0.52777777777777779</v>
      </c>
      <c r="D19743">
        <v>0.37</v>
      </c>
      <c r="E19743">
        <v>0.44</v>
      </c>
      <c r="F19743">
        <v>2.4590000000000001</v>
      </c>
      <c r="G19743">
        <v>2.8479999999999999</v>
      </c>
      <c r="H19743" s="4"/>
      <c r="I19743">
        <f t="shared" si="2156"/>
        <v>3.9392530751019552</v>
      </c>
      <c r="J19743">
        <f t="shared" si="2157"/>
        <v>1.4802530751019551</v>
      </c>
      <c r="K19743">
        <f t="shared" si="2158"/>
        <v>2.1911491663487945</v>
      </c>
      <c r="L19743">
        <f t="shared" si="2159"/>
        <v>37.576998656366939</v>
      </c>
      <c r="O19743">
        <f>VLOOKUP(D19743,'Manning''s Flow'!I$6:J$6004,2,TRUE)</f>
        <v>4.5380596632535068</v>
      </c>
      <c r="P19743">
        <f t="shared" si="2160"/>
        <v>2.0790596632535068</v>
      </c>
      <c r="Q19743">
        <f t="shared" si="2161"/>
        <v>4.3224890833677847</v>
      </c>
      <c r="R19743">
        <f t="shared" si="2162"/>
        <v>45.81384595025245</v>
      </c>
    </row>
    <row r="19744" spans="1:18" x14ac:dyDescent="0.3">
      <c r="A19744" s="14">
        <v>43962.534722222219</v>
      </c>
      <c r="B19744" s="15">
        <v>43962</v>
      </c>
      <c r="C19744" s="16">
        <v>0.53472222222222221</v>
      </c>
      <c r="D19744">
        <v>0.39600000000000002</v>
      </c>
      <c r="E19744">
        <v>0.43</v>
      </c>
      <c r="F19744">
        <v>2.6709999999999998</v>
      </c>
      <c r="G19744">
        <v>2.4162500000000002</v>
      </c>
      <c r="H19744" s="4"/>
      <c r="I19744">
        <f t="shared" si="2156"/>
        <v>4.6285622384768184</v>
      </c>
      <c r="J19744">
        <f t="shared" si="2157"/>
        <v>1.9575622384768185</v>
      </c>
      <c r="K19744">
        <f t="shared" si="2158"/>
        <v>3.8320499175103726</v>
      </c>
      <c r="L19744">
        <f t="shared" si="2159"/>
        <v>42.293095298660589</v>
      </c>
      <c r="O19744">
        <f>VLOOKUP(D19744,'Manning''s Flow'!I$6:J$6004,2,TRUE)</f>
        <v>5.0846224199744174</v>
      </c>
      <c r="P19744">
        <f t="shared" si="2160"/>
        <v>2.4136224199744176</v>
      </c>
      <c r="Q19744">
        <f t="shared" si="2161"/>
        <v>5.8255731862031643</v>
      </c>
      <c r="R19744">
        <f t="shared" si="2162"/>
        <v>47.469059069022499</v>
      </c>
    </row>
    <row r="19745" spans="1:18" x14ac:dyDescent="0.3">
      <c r="A19745" s="14">
        <v>43962.538194444445</v>
      </c>
      <c r="B19745" s="15">
        <v>43962</v>
      </c>
      <c r="C19745" s="16">
        <v>0.53819444444444442</v>
      </c>
      <c r="D19745">
        <v>0.34499999999999997</v>
      </c>
      <c r="E19745">
        <v>0.39</v>
      </c>
      <c r="F19745">
        <v>1.9670000000000001</v>
      </c>
      <c r="G19745">
        <v>2.5265</v>
      </c>
      <c r="H19745" s="4"/>
      <c r="I19745">
        <f t="shared" si="2156"/>
        <v>3.3363402137777842</v>
      </c>
      <c r="J19745">
        <f t="shared" si="2157"/>
        <v>1.3693402137777841</v>
      </c>
      <c r="K19745">
        <f t="shared" si="2158"/>
        <v>1.8750926210689876</v>
      </c>
      <c r="L19745">
        <f t="shared" si="2159"/>
        <v>41.043182830184492</v>
      </c>
      <c r="O19745">
        <f>VLOOKUP(D19745,'Manning''s Flow'!I$6:J$6004,2,TRUE)</f>
        <v>3.7802937086823651</v>
      </c>
      <c r="P19745">
        <f t="shared" si="2160"/>
        <v>1.8132937086823651</v>
      </c>
      <c r="Q19745">
        <f t="shared" si="2161"/>
        <v>3.2880340739470459</v>
      </c>
      <c r="R19745">
        <f t="shared" si="2162"/>
        <v>47.96700596352327</v>
      </c>
    </row>
    <row r="19746" spans="1:18" x14ac:dyDescent="0.3">
      <c r="A19746" s="14">
        <v>43962.541666666664</v>
      </c>
      <c r="B19746" s="15">
        <v>43962</v>
      </c>
      <c r="C19746" s="16">
        <v>0.54166666666666663</v>
      </c>
      <c r="D19746">
        <v>0.40400000000000003</v>
      </c>
      <c r="E19746">
        <v>0.45</v>
      </c>
      <c r="F19746">
        <v>2.9</v>
      </c>
      <c r="G19746">
        <v>2.6727500000000002</v>
      </c>
      <c r="H19746" s="4"/>
      <c r="I19746">
        <f t="shared" si="2156"/>
        <v>4.8536833548684584</v>
      </c>
      <c r="J19746">
        <f t="shared" si="2157"/>
        <v>1.9536833548684585</v>
      </c>
      <c r="K19746">
        <f t="shared" si="2158"/>
        <v>3.8168786510900752</v>
      </c>
      <c r="L19746">
        <f t="shared" si="2159"/>
        <v>40.251561793968861</v>
      </c>
      <c r="O19746">
        <f>VLOOKUP(D19746,'Manning''s Flow'!I$6:J$6004,2,TRUE)</f>
        <v>5.3704185641070268</v>
      </c>
      <c r="P19746">
        <f t="shared" si="2160"/>
        <v>2.4704185641070269</v>
      </c>
      <c r="Q19746">
        <f t="shared" si="2161"/>
        <v>6.1029678818846245</v>
      </c>
      <c r="R19746">
        <f t="shared" si="2162"/>
        <v>46.000484591982612</v>
      </c>
    </row>
    <row r="19747" spans="1:18" x14ac:dyDescent="0.3">
      <c r="A19747" s="14">
        <v>43962.545138888891</v>
      </c>
      <c r="B19747" s="15">
        <v>43962</v>
      </c>
      <c r="C19747" s="16">
        <v>0.54513888888888895</v>
      </c>
      <c r="D19747">
        <v>0.45500000000000002</v>
      </c>
      <c r="E19747">
        <v>0.41</v>
      </c>
      <c r="F19747">
        <v>3.153</v>
      </c>
      <c r="G19747">
        <v>2.6897500000000001</v>
      </c>
      <c r="H19747" s="4"/>
      <c r="I19747">
        <f t="shared" si="2156"/>
        <v>6.4367545736583578</v>
      </c>
      <c r="J19747">
        <f t="shared" si="2157"/>
        <v>3.2837545736583578</v>
      </c>
      <c r="K19747">
        <f t="shared" si="2158"/>
        <v>10.783044100022183</v>
      </c>
      <c r="L19747">
        <f t="shared" si="2159"/>
        <v>51.015687115005562</v>
      </c>
      <c r="O19747">
        <f>VLOOKUP(D19747,'Manning''s Flow'!I$6:J$6004,2,TRUE)</f>
        <v>6.9257807194443393</v>
      </c>
      <c r="P19747">
        <f t="shared" si="2160"/>
        <v>3.7727807194443392</v>
      </c>
      <c r="Q19747">
        <f t="shared" si="2161"/>
        <v>14.233874357010945</v>
      </c>
      <c r="R19747">
        <f t="shared" si="2162"/>
        <v>54.474446597076678</v>
      </c>
    </row>
    <row r="19748" spans="1:18" x14ac:dyDescent="0.3">
      <c r="A19748" s="14">
        <v>43962.548611111109</v>
      </c>
      <c r="B19748" s="15">
        <v>43962</v>
      </c>
      <c r="C19748" s="16">
        <v>0.54861111111111105</v>
      </c>
      <c r="D19748">
        <v>0.40400000000000003</v>
      </c>
      <c r="E19748">
        <v>0.43</v>
      </c>
      <c r="F19748">
        <v>2.7389999999999999</v>
      </c>
      <c r="G19748">
        <v>2.8380000000000001</v>
      </c>
      <c r="H19748" s="4"/>
      <c r="I19748">
        <f t="shared" si="2156"/>
        <v>4.8536833548684584</v>
      </c>
      <c r="J19748">
        <f t="shared" si="2157"/>
        <v>2.1146833548684585</v>
      </c>
      <c r="K19748">
        <f t="shared" si="2158"/>
        <v>4.471885691357719</v>
      </c>
      <c r="L19748">
        <f t="shared" si="2159"/>
        <v>43.5686302598899</v>
      </c>
      <c r="O19748">
        <f>VLOOKUP(D19748,'Manning''s Flow'!I$6:J$6004,2,TRUE)</f>
        <v>5.3704185641070268</v>
      </c>
      <c r="P19748">
        <f t="shared" si="2160"/>
        <v>2.6314185641070269</v>
      </c>
      <c r="Q19748">
        <f t="shared" si="2161"/>
        <v>6.9243636595270877</v>
      </c>
      <c r="R19748">
        <f t="shared" si="2162"/>
        <v>48.998388723255303</v>
      </c>
    </row>
    <row r="19749" spans="1:18" x14ac:dyDescent="0.3">
      <c r="A19749" s="14">
        <v>43962.552083333336</v>
      </c>
      <c r="B19749" s="15">
        <v>43962</v>
      </c>
      <c r="C19749" s="16">
        <v>0.55208333333333337</v>
      </c>
      <c r="D19749">
        <v>0.43</v>
      </c>
      <c r="E19749">
        <v>0.37</v>
      </c>
      <c r="F19749">
        <v>2.56</v>
      </c>
      <c r="G19749">
        <v>2.6902499999999998</v>
      </c>
      <c r="H19749" s="4"/>
      <c r="I19749">
        <f t="shared" si="2156"/>
        <v>5.6284619785920018</v>
      </c>
      <c r="J19749">
        <f t="shared" si="2157"/>
        <v>3.0684619785920018</v>
      </c>
      <c r="K19749">
        <f t="shared" si="2158"/>
        <v>9.4154589140647431</v>
      </c>
      <c r="L19749">
        <f t="shared" si="2159"/>
        <v>54.516882058775117</v>
      </c>
      <c r="O19749">
        <f>VLOOKUP(D19749,'Manning''s Flow'!I$6:J$6004,2,TRUE)</f>
        <v>6.2782406072687857</v>
      </c>
      <c r="P19749">
        <f t="shared" si="2160"/>
        <v>3.7182406072687857</v>
      </c>
      <c r="Q19749">
        <f t="shared" si="2161"/>
        <v>13.825313213542548</v>
      </c>
      <c r="R19749">
        <f t="shared" si="2162"/>
        <v>59.224245132687372</v>
      </c>
    </row>
    <row r="19750" spans="1:18" x14ac:dyDescent="0.3">
      <c r="A19750" s="14">
        <v>43962.555555555555</v>
      </c>
      <c r="B19750" s="15">
        <v>43962</v>
      </c>
      <c r="C19750" s="16">
        <v>0.55555555555555558</v>
      </c>
      <c r="D19750">
        <v>0.38700000000000001</v>
      </c>
      <c r="E19750">
        <v>0.39</v>
      </c>
      <c r="F19750">
        <v>2.3090000000000002</v>
      </c>
      <c r="G19750">
        <v>2.468</v>
      </c>
      <c r="H19750" s="4"/>
      <c r="I19750">
        <f t="shared" si="2156"/>
        <v>4.3826680255929746</v>
      </c>
      <c r="J19750">
        <f t="shared" si="2157"/>
        <v>2.0736680255929745</v>
      </c>
      <c r="K19750">
        <f t="shared" si="2158"/>
        <v>4.3000990803666648</v>
      </c>
      <c r="L19750">
        <f t="shared" si="2159"/>
        <v>47.315197352014984</v>
      </c>
      <c r="O19750">
        <f>VLOOKUP(D19750,'Manning''s Flow'!I$6:J$6004,2,TRUE)</f>
        <v>4.8071801833639327</v>
      </c>
      <c r="P19750">
        <f t="shared" si="2160"/>
        <v>2.4981801833639325</v>
      </c>
      <c r="Q19750">
        <f t="shared" si="2161"/>
        <v>6.2409042285522514</v>
      </c>
      <c r="R19750">
        <f t="shared" si="2162"/>
        <v>51.96768350829268</v>
      </c>
    </row>
    <row r="19751" spans="1:18" x14ac:dyDescent="0.3">
      <c r="A19751" s="14">
        <v>43962.559027777781</v>
      </c>
      <c r="B19751" s="15">
        <v>43962</v>
      </c>
      <c r="C19751" s="16">
        <v>0.55902777777777779</v>
      </c>
      <c r="D19751">
        <v>0.37</v>
      </c>
      <c r="E19751">
        <v>0.4</v>
      </c>
      <c r="F19751">
        <v>2.2639999999999998</v>
      </c>
      <c r="G19751">
        <v>2.3734999999999999</v>
      </c>
      <c r="H19751" s="4"/>
      <c r="I19751">
        <f t="shared" si="2156"/>
        <v>3.9392530751019552</v>
      </c>
      <c r="J19751">
        <f t="shared" si="2157"/>
        <v>1.6752530751019554</v>
      </c>
      <c r="K19751">
        <f t="shared" si="2158"/>
        <v>2.806472865638558</v>
      </c>
      <c r="L19751">
        <f t="shared" si="2159"/>
        <v>42.527175664097101</v>
      </c>
      <c r="O19751">
        <f>VLOOKUP(D19751,'Manning''s Flow'!I$6:J$6004,2,TRUE)</f>
        <v>4.5380596632535068</v>
      </c>
      <c r="P19751">
        <f t="shared" si="2160"/>
        <v>2.2740596632535071</v>
      </c>
      <c r="Q19751">
        <f t="shared" si="2161"/>
        <v>5.171347352036654</v>
      </c>
      <c r="R19751">
        <f t="shared" si="2162"/>
        <v>50.110836613001851</v>
      </c>
    </row>
    <row r="19752" spans="1:18" x14ac:dyDescent="0.3">
      <c r="A19752" s="14">
        <v>43962.5625</v>
      </c>
      <c r="B19752" s="15">
        <v>43962</v>
      </c>
      <c r="C19752" s="16">
        <v>0.5625</v>
      </c>
      <c r="D19752">
        <v>0.34499999999999997</v>
      </c>
      <c r="E19752">
        <v>0.47</v>
      </c>
      <c r="F19752">
        <v>2.3610000000000002</v>
      </c>
      <c r="G19752">
        <v>2.4215</v>
      </c>
      <c r="H19752" s="4"/>
      <c r="I19752">
        <f t="shared" si="2156"/>
        <v>3.3363402137777842</v>
      </c>
      <c r="J19752">
        <f t="shared" si="2157"/>
        <v>0.97534021377778402</v>
      </c>
      <c r="K19752">
        <f t="shared" si="2158"/>
        <v>0.95128853261209345</v>
      </c>
      <c r="L19752">
        <f t="shared" si="2159"/>
        <v>29.233835618742031</v>
      </c>
      <c r="O19752">
        <f>VLOOKUP(D19752,'Manning''s Flow'!I$6:J$6004,2,TRUE)</f>
        <v>3.7802937086823651</v>
      </c>
      <c r="P19752">
        <f t="shared" si="2160"/>
        <v>1.4192937086823649</v>
      </c>
      <c r="Q19752">
        <f t="shared" si="2161"/>
        <v>2.0143946315053416</v>
      </c>
      <c r="R19752">
        <f t="shared" si="2162"/>
        <v>37.544535373603679</v>
      </c>
    </row>
    <row r="19753" spans="1:18" x14ac:dyDescent="0.3">
      <c r="A19753" s="14">
        <v>43962.565972222219</v>
      </c>
      <c r="B19753" s="15">
        <v>43962</v>
      </c>
      <c r="C19753" s="16">
        <v>0.56597222222222221</v>
      </c>
      <c r="D19753">
        <v>0.40400000000000003</v>
      </c>
      <c r="E19753">
        <v>0.43</v>
      </c>
      <c r="F19753">
        <v>2.7519999999999998</v>
      </c>
      <c r="G19753">
        <v>2.72525</v>
      </c>
      <c r="H19753" s="4"/>
      <c r="I19753">
        <f t="shared" si="2156"/>
        <v>4.8536833548684584</v>
      </c>
      <c r="J19753">
        <f t="shared" si="2157"/>
        <v>2.1016833548684586</v>
      </c>
      <c r="K19753">
        <f t="shared" si="2158"/>
        <v>4.4170729241311388</v>
      </c>
      <c r="L19753">
        <f t="shared" si="2159"/>
        <v>43.300792433449075</v>
      </c>
      <c r="O19753">
        <f>VLOOKUP(D19753,'Manning''s Flow'!I$6:J$6004,2,TRUE)</f>
        <v>5.3704185641070268</v>
      </c>
      <c r="P19753">
        <f t="shared" si="2160"/>
        <v>2.618418564107027</v>
      </c>
      <c r="Q19753">
        <f t="shared" si="2161"/>
        <v>6.8561157768603049</v>
      </c>
      <c r="R19753">
        <f t="shared" si="2162"/>
        <v>48.756321930046951</v>
      </c>
    </row>
    <row r="19754" spans="1:18" x14ac:dyDescent="0.3">
      <c r="A19754" s="14">
        <v>43962.569444444445</v>
      </c>
      <c r="B19754" s="15">
        <v>43962</v>
      </c>
      <c r="C19754" s="16">
        <v>0.56944444444444442</v>
      </c>
      <c r="D19754">
        <v>0.46400000000000002</v>
      </c>
      <c r="E19754">
        <v>0.45</v>
      </c>
      <c r="F19754">
        <v>3.524</v>
      </c>
      <c r="G19754">
        <v>2.9192499999999999</v>
      </c>
      <c r="H19754" s="4"/>
      <c r="I19754">
        <f t="shared" si="2156"/>
        <v>6.7431967845940175</v>
      </c>
      <c r="J19754">
        <f t="shared" si="2157"/>
        <v>3.2191967845940175</v>
      </c>
      <c r="K19754">
        <f t="shared" si="2158"/>
        <v>10.363227937940461</v>
      </c>
      <c r="L19754">
        <f t="shared" si="2159"/>
        <v>47.739920506974101</v>
      </c>
      <c r="O19754">
        <f>VLOOKUP(D19754,'Manning''s Flow'!I$6:J$6004,2,TRUE)</f>
        <v>7.2623340511230463</v>
      </c>
      <c r="P19754">
        <f t="shared" si="2160"/>
        <v>3.7383340511230463</v>
      </c>
      <c r="Q19754">
        <f t="shared" si="2161"/>
        <v>13.975141477786046</v>
      </c>
      <c r="R19754">
        <f t="shared" si="2162"/>
        <v>51.475655413357792</v>
      </c>
    </row>
    <row r="19755" spans="1:18" x14ac:dyDescent="0.3">
      <c r="A19755" s="14">
        <v>43962.572916666664</v>
      </c>
      <c r="B19755" s="15">
        <v>43962</v>
      </c>
      <c r="C19755" s="16">
        <v>0.57291666666666663</v>
      </c>
      <c r="D19755">
        <v>0.438</v>
      </c>
      <c r="E19755">
        <v>0.42</v>
      </c>
      <c r="F19755">
        <v>3.04</v>
      </c>
      <c r="G19755">
        <v>4.1047499999999992</v>
      </c>
      <c r="H19755" s="4"/>
      <c r="I19755">
        <f t="shared" si="2156"/>
        <v>5.8802956795960357</v>
      </c>
      <c r="J19755">
        <f t="shared" si="2157"/>
        <v>2.8402956795960357</v>
      </c>
      <c r="K19755">
        <f t="shared" si="2158"/>
        <v>8.067279547531907</v>
      </c>
      <c r="L19755">
        <f t="shared" si="2159"/>
        <v>48.301919399249634</v>
      </c>
      <c r="O19755">
        <f>VLOOKUP(D19755,'Manning''s Flow'!I$6:J$6004,2,TRUE)</f>
        <v>6.2782406072687857</v>
      </c>
      <c r="P19755">
        <f t="shared" si="2160"/>
        <v>3.2382406072687857</v>
      </c>
      <c r="Q19755">
        <f t="shared" si="2161"/>
        <v>10.486202230564514</v>
      </c>
      <c r="R19755">
        <f t="shared" si="2162"/>
        <v>51.578791095066244</v>
      </c>
    </row>
    <row r="19756" spans="1:18" x14ac:dyDescent="0.3">
      <c r="A19756" s="14">
        <v>43962.576388888891</v>
      </c>
      <c r="B19756" s="15">
        <v>43962</v>
      </c>
      <c r="C19756" s="16">
        <v>0.57638888888888895</v>
      </c>
      <c r="D19756">
        <v>0.43</v>
      </c>
      <c r="E19756">
        <v>1.01</v>
      </c>
      <c r="F19756">
        <v>7.1029999999999998</v>
      </c>
      <c r="G19756">
        <v>5.0875000000000004</v>
      </c>
      <c r="H19756" s="4"/>
      <c r="I19756">
        <f t="shared" si="2156"/>
        <v>5.6284619785920018</v>
      </c>
      <c r="J19756">
        <f t="shared" si="2157"/>
        <v>1.4745380214079979</v>
      </c>
      <c r="K19756">
        <f t="shared" si="2158"/>
        <v>2.1742623765778135</v>
      </c>
      <c r="L19756">
        <f t="shared" si="2159"/>
        <v>26.197885443953268</v>
      </c>
      <c r="O19756">
        <f>VLOOKUP(D19756,'Manning''s Flow'!I$6:J$6004,2,TRUE)</f>
        <v>6.2782406072687857</v>
      </c>
      <c r="P19756">
        <f t="shared" si="2160"/>
        <v>0.82475939273121401</v>
      </c>
      <c r="Q19756">
        <f t="shared" si="2161"/>
        <v>0.68022805589836088</v>
      </c>
      <c r="R19756">
        <f t="shared" si="2162"/>
        <v>13.136791727547504</v>
      </c>
    </row>
    <row r="19757" spans="1:18" x14ac:dyDescent="0.3">
      <c r="A19757" s="14">
        <v>43962.579861111109</v>
      </c>
      <c r="B19757" s="15">
        <v>43962</v>
      </c>
      <c r="C19757" s="16">
        <v>0.57986111111111105</v>
      </c>
      <c r="D19757">
        <v>0.44700000000000001</v>
      </c>
      <c r="E19757">
        <v>0.9</v>
      </c>
      <c r="F19757">
        <v>6.6829999999999998</v>
      </c>
      <c r="G19757">
        <v>5.1524999999999999</v>
      </c>
      <c r="H19757" s="4"/>
      <c r="I19757">
        <f t="shared" si="2156"/>
        <v>6.1712636750234946</v>
      </c>
      <c r="J19757">
        <f t="shared" si="2157"/>
        <v>0.51173632497650523</v>
      </c>
      <c r="K19757">
        <f t="shared" si="2158"/>
        <v>0.2618740663004594</v>
      </c>
      <c r="L19757">
        <f t="shared" si="2159"/>
        <v>8.2922453475390849</v>
      </c>
      <c r="O19757">
        <f>VLOOKUP(D19757,'Manning''s Flow'!I$6:J$6004,2,TRUE)</f>
        <v>6.5977588709215382</v>
      </c>
      <c r="P19757">
        <f t="shared" si="2160"/>
        <v>8.5241129078461597E-2</v>
      </c>
      <c r="Q19757">
        <f t="shared" si="2161"/>
        <v>7.2660500865709514E-3</v>
      </c>
      <c r="R19757">
        <f t="shared" si="2162"/>
        <v>1.2919709669013046</v>
      </c>
    </row>
    <row r="19758" spans="1:18" x14ac:dyDescent="0.3">
      <c r="A19758" s="14">
        <v>43962.583333333336</v>
      </c>
      <c r="B19758" s="15">
        <v>43962</v>
      </c>
      <c r="C19758" s="16">
        <v>0.58333333333333337</v>
      </c>
      <c r="D19758">
        <v>0.43</v>
      </c>
      <c r="E19758">
        <v>0.54</v>
      </c>
      <c r="F19758">
        <v>3.7839999999999998</v>
      </c>
      <c r="G19758">
        <v>5.2067500000000004</v>
      </c>
      <c r="H19758" s="4"/>
      <c r="I19758">
        <f t="shared" si="2156"/>
        <v>5.6284619785920018</v>
      </c>
      <c r="J19758">
        <f t="shared" si="2157"/>
        <v>1.844461978592002</v>
      </c>
      <c r="K19758">
        <f t="shared" si="2158"/>
        <v>3.4020399904715228</v>
      </c>
      <c r="L19758">
        <f t="shared" si="2159"/>
        <v>32.770266293126973</v>
      </c>
      <c r="O19758">
        <f>VLOOKUP(D19758,'Manning''s Flow'!I$6:J$6004,2,TRUE)</f>
        <v>6.2782406072687857</v>
      </c>
      <c r="P19758">
        <f t="shared" si="2160"/>
        <v>2.4942406072687859</v>
      </c>
      <c r="Q19758">
        <f t="shared" si="2161"/>
        <v>6.2212362069485616</v>
      </c>
      <c r="R19758">
        <f t="shared" si="2162"/>
        <v>39.728337336753519</v>
      </c>
    </row>
    <row r="19759" spans="1:18" x14ac:dyDescent="0.3">
      <c r="A19759" s="14">
        <v>43962.586805555555</v>
      </c>
      <c r="B19759" s="15">
        <v>43962</v>
      </c>
      <c r="C19759" s="16">
        <v>0.58680555555555558</v>
      </c>
      <c r="D19759">
        <v>0.438</v>
      </c>
      <c r="E19759">
        <v>0.45</v>
      </c>
      <c r="F19759">
        <v>3.2570000000000001</v>
      </c>
      <c r="G19759">
        <v>4.1567499999999997</v>
      </c>
      <c r="H19759" s="4"/>
      <c r="I19759">
        <f t="shared" si="2156"/>
        <v>5.8802956795960357</v>
      </c>
      <c r="J19759">
        <f t="shared" si="2157"/>
        <v>2.6232956795960356</v>
      </c>
      <c r="K19759">
        <f t="shared" si="2158"/>
        <v>6.8816802225872262</v>
      </c>
      <c r="L19759">
        <f t="shared" si="2159"/>
        <v>44.611628777419753</v>
      </c>
      <c r="O19759">
        <f>VLOOKUP(D19759,'Manning''s Flow'!I$6:J$6004,2,TRUE)</f>
        <v>6.2782406072687857</v>
      </c>
      <c r="P19759">
        <f t="shared" si="2160"/>
        <v>3.0212406072687856</v>
      </c>
      <c r="Q19759">
        <f t="shared" si="2161"/>
        <v>9.1278948070098611</v>
      </c>
      <c r="R19759">
        <f t="shared" si="2162"/>
        <v>48.122408748891701</v>
      </c>
    </row>
    <row r="19760" spans="1:18" x14ac:dyDescent="0.3">
      <c r="A19760" s="14">
        <v>43962.590277777781</v>
      </c>
      <c r="B19760" s="15">
        <v>43962</v>
      </c>
      <c r="C19760" s="16">
        <v>0.59027777777777779</v>
      </c>
      <c r="D19760">
        <v>0.43</v>
      </c>
      <c r="E19760">
        <v>0.41</v>
      </c>
      <c r="F19760">
        <v>2.903</v>
      </c>
      <c r="G19760">
        <v>3.0925000000000002</v>
      </c>
      <c r="H19760" s="4"/>
      <c r="I19760">
        <f t="shared" si="2156"/>
        <v>5.6284619785920018</v>
      </c>
      <c r="J19760">
        <f t="shared" si="2157"/>
        <v>2.7254619785920018</v>
      </c>
      <c r="K19760">
        <f t="shared" si="2158"/>
        <v>7.4281429967506289</v>
      </c>
      <c r="L19760">
        <f t="shared" si="2159"/>
        <v>48.422854928368807</v>
      </c>
      <c r="O19760">
        <f>VLOOKUP(D19760,'Manning''s Flow'!I$6:J$6004,2,TRUE)</f>
        <v>6.2782406072687857</v>
      </c>
      <c r="P19760">
        <f t="shared" si="2160"/>
        <v>3.3752406072687857</v>
      </c>
      <c r="Q19760">
        <f t="shared" si="2161"/>
        <v>11.392249156956161</v>
      </c>
      <c r="R19760">
        <f t="shared" si="2162"/>
        <v>53.760931101637276</v>
      </c>
    </row>
    <row r="19761" spans="1:18" x14ac:dyDescent="0.3">
      <c r="A19761" s="14">
        <v>43962.59375</v>
      </c>
      <c r="B19761" s="15">
        <v>43962</v>
      </c>
      <c r="C19761" s="16">
        <v>0.59375</v>
      </c>
      <c r="D19761">
        <v>0.39600000000000002</v>
      </c>
      <c r="E19761">
        <v>0.39</v>
      </c>
      <c r="F19761">
        <v>2.4260000000000002</v>
      </c>
      <c r="G19761">
        <v>2.7697500000000002</v>
      </c>
      <c r="H19761" s="4"/>
      <c r="I19761">
        <f t="shared" si="2156"/>
        <v>4.6285622384768184</v>
      </c>
      <c r="J19761">
        <f t="shared" si="2157"/>
        <v>2.2025622384768182</v>
      </c>
      <c r="K19761">
        <f t="shared" si="2158"/>
        <v>4.8512804143640125</v>
      </c>
      <c r="L19761">
        <f t="shared" si="2159"/>
        <v>47.58631568496839</v>
      </c>
      <c r="O19761">
        <f>VLOOKUP(D19761,'Manning''s Flow'!I$6:J$6004,2,TRUE)</f>
        <v>5.0846224199744174</v>
      </c>
      <c r="P19761">
        <f t="shared" si="2160"/>
        <v>2.6586224199744173</v>
      </c>
      <c r="Q19761">
        <f t="shared" si="2161"/>
        <v>7.0682731719906267</v>
      </c>
      <c r="R19761">
        <f t="shared" si="2162"/>
        <v>52.287509285454348</v>
      </c>
    </row>
    <row r="19762" spans="1:18" x14ac:dyDescent="0.3">
      <c r="A19762" s="14">
        <v>43962.600694444445</v>
      </c>
      <c r="B19762" s="15">
        <v>43962</v>
      </c>
      <c r="C19762" s="16">
        <v>0.60069444444444442</v>
      </c>
      <c r="D19762">
        <v>0.58299999999999996</v>
      </c>
      <c r="E19762">
        <v>0.88</v>
      </c>
      <c r="F19762">
        <v>9.7390000000000008</v>
      </c>
      <c r="G19762">
        <v>4.92</v>
      </c>
      <c r="H19762" s="4"/>
      <c r="I19762">
        <f t="shared" si="2156"/>
        <v>11.595750764432855</v>
      </c>
      <c r="J19762">
        <f t="shared" si="2157"/>
        <v>1.8567507644328547</v>
      </c>
      <c r="K19762">
        <f t="shared" si="2158"/>
        <v>3.4475234012219902</v>
      </c>
      <c r="L19762">
        <f t="shared" si="2159"/>
        <v>16.012337641198584</v>
      </c>
      <c r="O19762">
        <f>VLOOKUP(D19762,'Manning''s Flow'!I$6:J$6004,2,TRUE)</f>
        <v>11.975810055502357</v>
      </c>
      <c r="P19762">
        <f t="shared" si="2160"/>
        <v>2.2368100555023567</v>
      </c>
      <c r="Q19762">
        <f t="shared" si="2161"/>
        <v>5.0033192243964564</v>
      </c>
      <c r="R19762">
        <f t="shared" si="2162"/>
        <v>18.677734910087697</v>
      </c>
    </row>
    <row r="19763" spans="1:18" x14ac:dyDescent="0.3">
      <c r="A19763" s="14">
        <v>43962.604166666664</v>
      </c>
      <c r="B19763" s="15">
        <v>43962</v>
      </c>
      <c r="C19763" s="16">
        <v>0.60416666666666663</v>
      </c>
      <c r="D19763">
        <v>0.45500000000000002</v>
      </c>
      <c r="E19763">
        <v>0.66</v>
      </c>
      <c r="F19763">
        <v>5.0220000000000002</v>
      </c>
      <c r="G19763">
        <v>5.2215000000000007</v>
      </c>
      <c r="H19763" s="4"/>
      <c r="I19763">
        <f t="shared" si="2156"/>
        <v>6.4367545736583578</v>
      </c>
      <c r="J19763">
        <f t="shared" si="2157"/>
        <v>1.4147545736583576</v>
      </c>
      <c r="K19763">
        <f t="shared" si="2158"/>
        <v>2.0015305036872411</v>
      </c>
      <c r="L19763">
        <f t="shared" si="2159"/>
        <v>21.979315157487441</v>
      </c>
      <c r="O19763">
        <f>VLOOKUP(D19763,'Manning''s Flow'!I$6:J$6004,2,TRUE)</f>
        <v>6.9257807194443393</v>
      </c>
      <c r="P19763">
        <f t="shared" si="2160"/>
        <v>1.903780719444339</v>
      </c>
      <c r="Q19763">
        <f t="shared" si="2161"/>
        <v>3.6243810277280053</v>
      </c>
      <c r="R19763">
        <f t="shared" si="2162"/>
        <v>27.488319318274357</v>
      </c>
    </row>
    <row r="19764" spans="1:18" x14ac:dyDescent="0.3">
      <c r="A19764" s="14">
        <v>43962.607638888891</v>
      </c>
      <c r="B19764" s="15">
        <v>43962</v>
      </c>
      <c r="C19764" s="16">
        <v>0.60763888888888895</v>
      </c>
      <c r="D19764">
        <v>0.44700000000000001</v>
      </c>
      <c r="E19764">
        <v>0.49</v>
      </c>
      <c r="F19764">
        <v>3.6320000000000001</v>
      </c>
      <c r="G19764">
        <v>5.8472500000000007</v>
      </c>
      <c r="H19764" s="4"/>
      <c r="I19764">
        <f t="shared" si="2156"/>
        <v>6.1712636750234946</v>
      </c>
      <c r="J19764">
        <f t="shared" si="2157"/>
        <v>2.5392636750234945</v>
      </c>
      <c r="K19764">
        <f t="shared" si="2158"/>
        <v>6.4478600112938231</v>
      </c>
      <c r="L19764">
        <f t="shared" si="2159"/>
        <v>41.146575624380972</v>
      </c>
      <c r="O19764">
        <f>VLOOKUP(D19764,'Manning''s Flow'!I$6:J$6004,2,TRUE)</f>
        <v>6.5977588709215382</v>
      </c>
      <c r="P19764">
        <f t="shared" si="2160"/>
        <v>2.9657588709215381</v>
      </c>
      <c r="Q19764">
        <f t="shared" si="2161"/>
        <v>8.795725680449797</v>
      </c>
      <c r="R19764">
        <f t="shared" si="2162"/>
        <v>44.951004256803003</v>
      </c>
    </row>
    <row r="19765" spans="1:18" x14ac:dyDescent="0.3">
      <c r="A19765" s="14">
        <v>43962.611111111109</v>
      </c>
      <c r="B19765" s="15">
        <v>43962</v>
      </c>
      <c r="C19765" s="16">
        <v>0.61111111111111105</v>
      </c>
      <c r="D19765">
        <v>0.45500000000000002</v>
      </c>
      <c r="E19765">
        <v>0.65</v>
      </c>
      <c r="F19765">
        <v>4.9960000000000004</v>
      </c>
      <c r="G19765">
        <v>4.9107500000000002</v>
      </c>
      <c r="H19765" s="4"/>
      <c r="I19765">
        <f t="shared" si="2156"/>
        <v>6.4367545736583578</v>
      </c>
      <c r="J19765">
        <f t="shared" si="2157"/>
        <v>1.4407545736583574</v>
      </c>
      <c r="K19765">
        <f t="shared" si="2158"/>
        <v>2.0757737415174748</v>
      </c>
      <c r="L19765">
        <f t="shared" si="2159"/>
        <v>22.383245425489296</v>
      </c>
      <c r="O19765">
        <f>VLOOKUP(D19765,'Manning''s Flow'!I$6:J$6004,2,TRUE)</f>
        <v>6.9257807194443393</v>
      </c>
      <c r="P19765">
        <f t="shared" si="2160"/>
        <v>1.9297807194443388</v>
      </c>
      <c r="Q19765">
        <f t="shared" si="2161"/>
        <v>3.7240536251391099</v>
      </c>
      <c r="R19765">
        <f t="shared" si="2162"/>
        <v>27.863728258482411</v>
      </c>
    </row>
    <row r="19766" spans="1:18" x14ac:dyDescent="0.3">
      <c r="A19766" s="14">
        <v>43962.614583333336</v>
      </c>
      <c r="B19766" s="15">
        <v>43962</v>
      </c>
      <c r="C19766" s="16">
        <v>0.61458333333333337</v>
      </c>
      <c r="D19766">
        <v>0.47199999999999998</v>
      </c>
      <c r="E19766">
        <v>0.74</v>
      </c>
      <c r="F19766">
        <v>5.9930000000000003</v>
      </c>
      <c r="G19766">
        <v>5.1234999999999999</v>
      </c>
      <c r="H19766" s="4"/>
      <c r="I19766">
        <f t="shared" si="2156"/>
        <v>7.0225390794757772</v>
      </c>
      <c r="J19766">
        <f t="shared" si="2157"/>
        <v>1.0295390794757768</v>
      </c>
      <c r="K19766">
        <f t="shared" si="2158"/>
        <v>1.0599507161678299</v>
      </c>
      <c r="L19766">
        <f t="shared" si="2159"/>
        <v>14.660496265299965</v>
      </c>
      <c r="O19766">
        <f>VLOOKUP(D19766,'Manning''s Flow'!I$6:J$6004,2,TRUE)</f>
        <v>7.6074461488202409</v>
      </c>
      <c r="P19766">
        <f t="shared" si="2160"/>
        <v>1.6144461488202406</v>
      </c>
      <c r="Q19766">
        <f t="shared" si="2161"/>
        <v>2.6064363674405064</v>
      </c>
      <c r="R19766">
        <f t="shared" si="2162"/>
        <v>21.22192017186488</v>
      </c>
    </row>
    <row r="19767" spans="1:18" x14ac:dyDescent="0.3">
      <c r="A19767" s="14">
        <v>43962.618055555555</v>
      </c>
      <c r="B19767" s="15">
        <v>43962</v>
      </c>
      <c r="C19767" s="16">
        <v>0.61805555555555558</v>
      </c>
      <c r="D19767">
        <v>0.46400000000000002</v>
      </c>
      <c r="E19767">
        <v>0.75</v>
      </c>
      <c r="F19767">
        <v>5.8730000000000002</v>
      </c>
      <c r="G19767">
        <v>5.6587500000000004</v>
      </c>
      <c r="H19767" s="4"/>
      <c r="I19767">
        <f t="shared" si="2156"/>
        <v>6.7431967845940175</v>
      </c>
      <c r="J19767">
        <f t="shared" si="2157"/>
        <v>0.87019678459401728</v>
      </c>
      <c r="K19767">
        <f t="shared" si="2158"/>
        <v>0.75724244391776652</v>
      </c>
      <c r="L19767">
        <f t="shared" si="2159"/>
        <v>12.904810765453711</v>
      </c>
      <c r="O19767">
        <f>VLOOKUP(D19767,'Manning''s Flow'!I$6:J$6004,2,TRUE)</f>
        <v>7.2623340511230463</v>
      </c>
      <c r="P19767">
        <f t="shared" si="2160"/>
        <v>1.3893340511230461</v>
      </c>
      <c r="Q19767">
        <f t="shared" si="2161"/>
        <v>1.9302491056099749</v>
      </c>
      <c r="R19767">
        <f t="shared" si="2162"/>
        <v>19.130682248198148</v>
      </c>
    </row>
    <row r="19768" spans="1:18" x14ac:dyDescent="0.3">
      <c r="A19768" s="14">
        <v>43962.625</v>
      </c>
      <c r="B19768" s="15">
        <v>43962</v>
      </c>
      <c r="C19768" s="16">
        <v>0.625</v>
      </c>
      <c r="D19768">
        <v>0.438</v>
      </c>
      <c r="E19768">
        <v>0.64</v>
      </c>
      <c r="F19768">
        <v>4.5960000000000001</v>
      </c>
      <c r="G19768">
        <v>5.085</v>
      </c>
      <c r="H19768" s="4"/>
      <c r="I19768">
        <f t="shared" si="2156"/>
        <v>5.8802956795960357</v>
      </c>
      <c r="J19768">
        <f t="shared" si="2157"/>
        <v>1.2842956795960356</v>
      </c>
      <c r="K19768">
        <f t="shared" si="2158"/>
        <v>1.6494153926290429</v>
      </c>
      <c r="L19768">
        <f t="shared" si="2159"/>
        <v>21.840664986497142</v>
      </c>
      <c r="O19768">
        <f>VLOOKUP(D19768,'Manning''s Flow'!I$6:J$6004,2,TRUE)</f>
        <v>6.2782406072687857</v>
      </c>
      <c r="P19768">
        <f t="shared" si="2160"/>
        <v>1.6822406072687857</v>
      </c>
      <c r="Q19768">
        <f t="shared" si="2161"/>
        <v>2.8299334607440527</v>
      </c>
      <c r="R19768">
        <f t="shared" si="2162"/>
        <v>26.794777589777791</v>
      </c>
    </row>
    <row r="19769" spans="1:18" x14ac:dyDescent="0.3">
      <c r="A19769" s="14">
        <v>43962.628472222219</v>
      </c>
      <c r="B19769" s="15">
        <v>43962</v>
      </c>
      <c r="C19769" s="16">
        <v>0.62847222222222221</v>
      </c>
      <c r="D19769">
        <v>0.50700000000000001</v>
      </c>
      <c r="E19769">
        <v>0.46</v>
      </c>
      <c r="F19769">
        <v>4.0979999999999999</v>
      </c>
      <c r="G19769">
        <v>4.6979999999999995</v>
      </c>
      <c r="H19769" s="4"/>
      <c r="I19769">
        <f t="shared" si="2156"/>
        <v>8.3226242655333547</v>
      </c>
      <c r="J19769">
        <f t="shared" si="2157"/>
        <v>4.2246242655333548</v>
      </c>
      <c r="K19769">
        <f t="shared" si="2158"/>
        <v>17.847450184933237</v>
      </c>
      <c r="L19769">
        <f t="shared" si="2159"/>
        <v>50.7607231895458</v>
      </c>
      <c r="O19769">
        <f>VLOOKUP(D19769,'Manning''s Flow'!I$6:J$6004,2,TRUE)</f>
        <v>8.6943991281304811</v>
      </c>
      <c r="P19769">
        <f t="shared" si="2160"/>
        <v>4.5963991281304812</v>
      </c>
      <c r="Q19769">
        <f t="shared" si="2161"/>
        <v>21.126884945078647</v>
      </c>
      <c r="R19769">
        <f t="shared" si="2162"/>
        <v>52.86620800808376</v>
      </c>
    </row>
    <row r="19770" spans="1:18" x14ac:dyDescent="0.3">
      <c r="A19770" s="14">
        <v>43962.631944444445</v>
      </c>
      <c r="B19770" s="15">
        <v>43962</v>
      </c>
      <c r="C19770" s="16">
        <v>0.63194444444444442</v>
      </c>
      <c r="D19770">
        <v>0.44700000000000001</v>
      </c>
      <c r="E19770">
        <v>0.57999999999999996</v>
      </c>
      <c r="F19770">
        <v>4.3250000000000002</v>
      </c>
      <c r="G19770">
        <v>4.3049999999999997</v>
      </c>
      <c r="H19770" s="4"/>
      <c r="I19770">
        <f t="shared" si="2156"/>
        <v>6.1712636750234946</v>
      </c>
      <c r="J19770">
        <f t="shared" si="2157"/>
        <v>1.8462636750234944</v>
      </c>
      <c r="K19770">
        <f t="shared" si="2158"/>
        <v>3.4086895577112593</v>
      </c>
      <c r="L19770">
        <f t="shared" si="2159"/>
        <v>29.917108913944851</v>
      </c>
      <c r="O19770">
        <f>VLOOKUP(D19770,'Manning''s Flow'!I$6:J$6004,2,TRUE)</f>
        <v>6.5977588709215382</v>
      </c>
      <c r="P19770">
        <f t="shared" si="2160"/>
        <v>2.2727588709215381</v>
      </c>
      <c r="Q19770">
        <f t="shared" si="2161"/>
        <v>5.1654328853525442</v>
      </c>
      <c r="R19770">
        <f t="shared" si="2162"/>
        <v>34.447437613070754</v>
      </c>
    </row>
    <row r="19771" spans="1:18" x14ac:dyDescent="0.3">
      <c r="A19771" s="14">
        <v>43962.635416666664</v>
      </c>
      <c r="B19771" s="15">
        <v>43962</v>
      </c>
      <c r="C19771" s="16">
        <v>0.63541666666666663</v>
      </c>
      <c r="D19771">
        <v>0.438</v>
      </c>
      <c r="E19771">
        <v>0.57999999999999996</v>
      </c>
      <c r="F19771">
        <v>4.2009999999999996</v>
      </c>
      <c r="G19771">
        <v>4.0444999999999993</v>
      </c>
      <c r="H19771" s="4"/>
      <c r="I19771">
        <f t="shared" si="2156"/>
        <v>5.8802956795960357</v>
      </c>
      <c r="J19771">
        <f t="shared" si="2157"/>
        <v>1.6792956795960361</v>
      </c>
      <c r="K19771">
        <f t="shared" si="2158"/>
        <v>2.8200339795099127</v>
      </c>
      <c r="L19771">
        <f t="shared" si="2159"/>
        <v>28.55801427508149</v>
      </c>
      <c r="O19771">
        <f>VLOOKUP(D19771,'Manning''s Flow'!I$6:J$6004,2,TRUE)</f>
        <v>6.2782406072687857</v>
      </c>
      <c r="P19771">
        <f t="shared" si="2160"/>
        <v>2.0772406072687861</v>
      </c>
      <c r="Q19771">
        <f t="shared" si="2161"/>
        <v>4.3149285404863953</v>
      </c>
      <c r="R19771">
        <f t="shared" si="2162"/>
        <v>33.086349141570174</v>
      </c>
    </row>
    <row r="19772" spans="1:18" x14ac:dyDescent="0.3">
      <c r="A19772" s="14">
        <v>43962.638888888891</v>
      </c>
      <c r="B19772" s="15">
        <v>43962</v>
      </c>
      <c r="C19772" s="16">
        <v>0.63888888888888895</v>
      </c>
      <c r="D19772">
        <v>0.438</v>
      </c>
      <c r="E19772">
        <v>0.49</v>
      </c>
      <c r="F19772">
        <v>3.5539999999999998</v>
      </c>
      <c r="G19772">
        <v>4.0295000000000005</v>
      </c>
      <c r="H19772" s="4"/>
      <c r="I19772">
        <f t="shared" si="2156"/>
        <v>5.8802956795960357</v>
      </c>
      <c r="J19772">
        <f t="shared" si="2157"/>
        <v>2.3262956795960359</v>
      </c>
      <c r="K19772">
        <f t="shared" si="2158"/>
        <v>5.4116515889071826</v>
      </c>
      <c r="L19772">
        <f t="shared" si="2159"/>
        <v>39.560862350306977</v>
      </c>
      <c r="O19772">
        <f>VLOOKUP(D19772,'Manning''s Flow'!I$6:J$6004,2,TRUE)</f>
        <v>6.2782406072687857</v>
      </c>
      <c r="P19772">
        <f t="shared" si="2160"/>
        <v>2.7242406072687859</v>
      </c>
      <c r="Q19772">
        <f t="shared" si="2161"/>
        <v>7.4214868862922039</v>
      </c>
      <c r="R19772">
        <f t="shared" si="2162"/>
        <v>43.391784063113633</v>
      </c>
    </row>
    <row r="19773" spans="1:18" x14ac:dyDescent="0.3">
      <c r="A19773" s="14">
        <v>43962.642361111109</v>
      </c>
      <c r="B19773" s="15">
        <v>43962</v>
      </c>
      <c r="C19773" s="16">
        <v>0.64236111111111105</v>
      </c>
      <c r="D19773">
        <v>0.42099999999999999</v>
      </c>
      <c r="E19773">
        <v>0.59</v>
      </c>
      <c r="F19773">
        <v>4.0380000000000003</v>
      </c>
      <c r="G19773">
        <v>4.1677499999999998</v>
      </c>
      <c r="H19773" s="4"/>
      <c r="I19773">
        <f t="shared" si="2156"/>
        <v>5.3527471076135891</v>
      </c>
      <c r="J19773">
        <f t="shared" si="2157"/>
        <v>1.3147471076135888</v>
      </c>
      <c r="K19773">
        <f t="shared" si="2158"/>
        <v>1.7285599569782977</v>
      </c>
      <c r="L19773">
        <f t="shared" si="2159"/>
        <v>24.562100192320528</v>
      </c>
      <c r="O19773">
        <f>VLOOKUP(D19773,'Manning''s Flow'!I$6:J$6004,2,TRUE)</f>
        <v>5.9671973892893044</v>
      </c>
      <c r="P19773">
        <f t="shared" si="2160"/>
        <v>1.9291973892893042</v>
      </c>
      <c r="Q19773">
        <f t="shared" si="2161"/>
        <v>3.7218025668406671</v>
      </c>
      <c r="R19773">
        <f t="shared" si="2162"/>
        <v>32.330041448806043</v>
      </c>
    </row>
    <row r="19774" spans="1:18" x14ac:dyDescent="0.3">
      <c r="A19774" s="14">
        <v>43962.645833333336</v>
      </c>
      <c r="B19774" s="15">
        <v>43962</v>
      </c>
      <c r="C19774" s="16">
        <v>0.64583333333333337</v>
      </c>
      <c r="D19774">
        <v>0.47199999999999998</v>
      </c>
      <c r="E19774">
        <v>0.6</v>
      </c>
      <c r="F19774">
        <v>4.8780000000000001</v>
      </c>
      <c r="G19774">
        <v>4.59</v>
      </c>
      <c r="H19774" s="4"/>
      <c r="I19774">
        <f t="shared" si="2156"/>
        <v>7.0225390794757772</v>
      </c>
      <c r="J19774">
        <f t="shared" si="2157"/>
        <v>2.144539079475777</v>
      </c>
      <c r="K19774">
        <f t="shared" si="2158"/>
        <v>4.5990478633988134</v>
      </c>
      <c r="L19774">
        <f t="shared" si="2159"/>
        <v>30.537944398820834</v>
      </c>
      <c r="O19774">
        <f>VLOOKUP(D19774,'Manning''s Flow'!I$6:J$6004,2,TRUE)</f>
        <v>7.6074461488202409</v>
      </c>
      <c r="P19774">
        <f t="shared" si="2160"/>
        <v>2.7294461488202408</v>
      </c>
      <c r="Q19774">
        <f t="shared" si="2161"/>
        <v>7.4498762793096445</v>
      </c>
      <c r="R19774">
        <f t="shared" si="2162"/>
        <v>35.8786128146766</v>
      </c>
    </row>
    <row r="19775" spans="1:18" x14ac:dyDescent="0.3">
      <c r="A19775" s="14">
        <v>43962.649305555555</v>
      </c>
      <c r="B19775" s="15">
        <v>43962</v>
      </c>
      <c r="C19775" s="16">
        <v>0.64930555555555558</v>
      </c>
      <c r="D19775">
        <v>0.52400000000000002</v>
      </c>
      <c r="E19775">
        <v>0.63</v>
      </c>
      <c r="F19775">
        <v>5.89</v>
      </c>
      <c r="G19775">
        <v>4.7934999999999999</v>
      </c>
      <c r="H19775" s="4"/>
      <c r="I19775">
        <f t="shared" si="2156"/>
        <v>9.0005910555908688</v>
      </c>
      <c r="J19775">
        <f t="shared" si="2157"/>
        <v>3.1105910555908691</v>
      </c>
      <c r="K19775">
        <f t="shared" si="2158"/>
        <v>9.6757767151219181</v>
      </c>
      <c r="L19775">
        <f t="shared" si="2159"/>
        <v>34.559853196070641</v>
      </c>
      <c r="O19775">
        <f>VLOOKUP(D19775,'Manning''s Flow'!I$6:J$6004,2,TRUE)</f>
        <v>9.4623028485852672</v>
      </c>
      <c r="P19775">
        <f t="shared" si="2160"/>
        <v>3.5723028485852675</v>
      </c>
      <c r="Q19775">
        <f t="shared" si="2161"/>
        <v>12.761347642010417</v>
      </c>
      <c r="R19775">
        <f t="shared" si="2162"/>
        <v>37.752996345063835</v>
      </c>
    </row>
    <row r="19776" spans="1:18" x14ac:dyDescent="0.3">
      <c r="A19776" s="14">
        <v>43962.652777777781</v>
      </c>
      <c r="B19776" s="15">
        <v>43962</v>
      </c>
      <c r="C19776" s="16">
        <v>0.65277777777777779</v>
      </c>
      <c r="D19776">
        <v>0.40400000000000003</v>
      </c>
      <c r="E19776">
        <v>0.68</v>
      </c>
      <c r="F19776">
        <v>4.3680000000000003</v>
      </c>
      <c r="G19776">
        <v>5.0317500000000006</v>
      </c>
      <c r="H19776" s="4"/>
      <c r="I19776">
        <f t="shared" si="2156"/>
        <v>4.8536833548684584</v>
      </c>
      <c r="J19776">
        <f t="shared" si="2157"/>
        <v>0.48568335486845804</v>
      </c>
      <c r="K19776">
        <f t="shared" si="2158"/>
        <v>0.23588832119628053</v>
      </c>
      <c r="L19776">
        <f t="shared" si="2159"/>
        <v>10.006490315881365</v>
      </c>
      <c r="O19776">
        <f>VLOOKUP(D19776,'Manning''s Flow'!I$6:J$6004,2,TRUE)</f>
        <v>5.3704185641070268</v>
      </c>
      <c r="P19776">
        <f t="shared" si="2160"/>
        <v>1.0024185641070265</v>
      </c>
      <c r="Q19776">
        <f t="shared" si="2161"/>
        <v>1.0048429776663927</v>
      </c>
      <c r="R19776">
        <f t="shared" si="2162"/>
        <v>18.665557481993115</v>
      </c>
    </row>
    <row r="19777" spans="1:18" x14ac:dyDescent="0.3">
      <c r="A19777" s="14">
        <v>43962.65625</v>
      </c>
      <c r="B19777" s="15">
        <v>43962</v>
      </c>
      <c r="C19777" s="16">
        <v>0.65625</v>
      </c>
      <c r="D19777">
        <v>0.438</v>
      </c>
      <c r="E19777">
        <v>0.69</v>
      </c>
      <c r="F19777">
        <v>4.9909999999999997</v>
      </c>
      <c r="G19777">
        <v>5.1769999999999996</v>
      </c>
      <c r="H19777" s="4"/>
      <c r="I19777">
        <f t="shared" si="2156"/>
        <v>5.8802956795960357</v>
      </c>
      <c r="J19777">
        <f t="shared" si="2157"/>
        <v>0.88929567959603606</v>
      </c>
      <c r="K19777">
        <f t="shared" si="2158"/>
        <v>0.79084680574817567</v>
      </c>
      <c r="L19777">
        <f t="shared" si="2159"/>
        <v>15.123315697912812</v>
      </c>
      <c r="O19777">
        <f>VLOOKUP(D19777,'Manning''s Flow'!I$6:J$6004,2,TRUE)</f>
        <v>6.2782406072687857</v>
      </c>
      <c r="P19777">
        <f t="shared" si="2160"/>
        <v>1.2872406072687861</v>
      </c>
      <c r="Q19777">
        <f t="shared" si="2161"/>
        <v>1.6569883810017132</v>
      </c>
      <c r="R19777">
        <f t="shared" si="2162"/>
        <v>20.503206037985418</v>
      </c>
    </row>
    <row r="19778" spans="1:18" x14ac:dyDescent="0.3">
      <c r="A19778" s="14">
        <v>43962.659722222219</v>
      </c>
      <c r="B19778" s="15">
        <v>43962</v>
      </c>
      <c r="C19778" s="16">
        <v>0.65972222222222221</v>
      </c>
      <c r="D19778">
        <v>0.45500000000000002</v>
      </c>
      <c r="E19778">
        <v>0.72</v>
      </c>
      <c r="F19778">
        <v>5.4589999999999996</v>
      </c>
      <c r="G19778">
        <v>4.8572499999999996</v>
      </c>
      <c r="H19778" s="4"/>
      <c r="I19778">
        <f t="shared" si="2156"/>
        <v>6.4367545736583578</v>
      </c>
      <c r="J19778">
        <f t="shared" si="2157"/>
        <v>0.97775457365835816</v>
      </c>
      <c r="K19778">
        <f t="shared" si="2158"/>
        <v>0.95600400630983773</v>
      </c>
      <c r="L19778">
        <f t="shared" si="2159"/>
        <v>15.190179499148545</v>
      </c>
      <c r="O19778">
        <f>VLOOKUP(D19778,'Manning''s Flow'!I$6:J$6004,2,TRUE)</f>
        <v>6.9257807194443393</v>
      </c>
      <c r="P19778">
        <f t="shared" si="2160"/>
        <v>1.4667807194443396</v>
      </c>
      <c r="Q19778">
        <f t="shared" si="2161"/>
        <v>2.1514456789336545</v>
      </c>
      <c r="R19778">
        <f t="shared" si="2162"/>
        <v>21.178561361700471</v>
      </c>
    </row>
    <row r="19779" spans="1:18" x14ac:dyDescent="0.3">
      <c r="A19779" s="14">
        <v>43962.670138888891</v>
      </c>
      <c r="B19779" s="15">
        <v>43962</v>
      </c>
      <c r="C19779" s="16">
        <v>0.67013888888888884</v>
      </c>
      <c r="D19779">
        <v>0.45500000000000002</v>
      </c>
      <c r="E19779">
        <v>0.59</v>
      </c>
      <c r="F19779">
        <v>4.4889999999999999</v>
      </c>
      <c r="G19779">
        <v>4.2965</v>
      </c>
      <c r="H19779" s="4"/>
      <c r="I19779">
        <f t="shared" si="2156"/>
        <v>6.4367545736583578</v>
      </c>
      <c r="J19779">
        <f t="shared" si="2157"/>
        <v>1.9477545736583579</v>
      </c>
      <c r="K19779">
        <f t="shared" si="2158"/>
        <v>3.7937478792070518</v>
      </c>
      <c r="L19779">
        <f t="shared" si="2159"/>
        <v>30.259885651525519</v>
      </c>
      <c r="O19779">
        <f>VLOOKUP(D19779,'Manning''s Flow'!I$6:J$6004,2,TRUE)</f>
        <v>6.9257807194443393</v>
      </c>
      <c r="P19779">
        <f t="shared" si="2160"/>
        <v>2.4367807194443394</v>
      </c>
      <c r="Q19779">
        <f t="shared" si="2161"/>
        <v>5.9379002746556724</v>
      </c>
      <c r="R19779">
        <f t="shared" si="2162"/>
        <v>35.184202592539549</v>
      </c>
    </row>
    <row r="19780" spans="1:18" x14ac:dyDescent="0.3">
      <c r="A19780" s="14">
        <v>43962.673611111109</v>
      </c>
      <c r="B19780" s="15">
        <v>43962</v>
      </c>
      <c r="C19780" s="16">
        <v>0.67361111111111116</v>
      </c>
      <c r="D19780">
        <v>0.438</v>
      </c>
      <c r="E19780">
        <v>0.54</v>
      </c>
      <c r="F19780">
        <v>3.8740000000000001</v>
      </c>
      <c r="G19780">
        <v>4.0295000000000005</v>
      </c>
      <c r="H19780" s="4"/>
      <c r="I19780">
        <f t="shared" ref="I19780:I19843" si="2163">41.756*(D19780^2.3745)</f>
        <v>5.8802956795960357</v>
      </c>
      <c r="J19780">
        <f t="shared" ref="J19780:J19843" si="2164">ABS(F19780-I19780)</f>
        <v>2.0062956795960356</v>
      </c>
      <c r="K19780">
        <f t="shared" ref="K19780:K19843" si="2165">J19780^2</f>
        <v>4.0252223539657184</v>
      </c>
      <c r="L19780">
        <f t="shared" ref="L19780:L19843" si="2166">100*ABS(J19780/I19780)</f>
        <v>34.118959129175352</v>
      </c>
      <c r="O19780">
        <f>VLOOKUP(D19780,'Manning''s Flow'!I$6:J$6004,2,TRUE)</f>
        <v>6.2782406072687857</v>
      </c>
      <c r="P19780">
        <f t="shared" ref="P19780:P19843" si="2167">ABS(F19780-O19780)</f>
        <v>2.4042406072687856</v>
      </c>
      <c r="Q19780">
        <f t="shared" ref="Q19780:Q19843" si="2168">P19780^2</f>
        <v>5.7803728976401789</v>
      </c>
      <c r="R19780">
        <f t="shared" ref="R19780:R19843" si="2169">100*ABS(P19780/O19780)</f>
        <v>38.294814704699554</v>
      </c>
    </row>
    <row r="19781" spans="1:18" x14ac:dyDescent="0.3">
      <c r="A19781" s="14">
        <v>43962.677083333336</v>
      </c>
      <c r="B19781" s="15">
        <v>43962</v>
      </c>
      <c r="C19781" s="16">
        <v>0.67708333333333337</v>
      </c>
      <c r="D19781">
        <v>0.39600000000000002</v>
      </c>
      <c r="E19781">
        <v>0.56999999999999995</v>
      </c>
      <c r="F19781">
        <v>3.5430000000000001</v>
      </c>
      <c r="G19781">
        <v>3.9779999999999998</v>
      </c>
      <c r="H19781" s="4"/>
      <c r="I19781">
        <f t="shared" si="2163"/>
        <v>4.6285622384768184</v>
      </c>
      <c r="J19781">
        <f t="shared" si="2164"/>
        <v>1.0855622384768182</v>
      </c>
      <c r="K19781">
        <f t="shared" si="2165"/>
        <v>1.1784453736068004</v>
      </c>
      <c r="L19781">
        <f t="shared" si="2166"/>
        <v>23.453551719638501</v>
      </c>
      <c r="O19781">
        <f>VLOOKUP(D19781,'Manning''s Flow'!I$6:J$6004,2,TRUE)</f>
        <v>5.0846224199744174</v>
      </c>
      <c r="P19781">
        <f t="shared" si="2167"/>
        <v>1.5416224199744173</v>
      </c>
      <c r="Q19781">
        <f t="shared" si="2168"/>
        <v>2.3765996857677787</v>
      </c>
      <c r="R19781">
        <f t="shared" si="2169"/>
        <v>30.319309727273197</v>
      </c>
    </row>
    <row r="19782" spans="1:18" x14ac:dyDescent="0.3">
      <c r="A19782" s="14">
        <v>43962.680555555555</v>
      </c>
      <c r="B19782" s="15">
        <v>43962</v>
      </c>
      <c r="C19782" s="16">
        <v>0.68055555555555547</v>
      </c>
      <c r="D19782">
        <v>0.35299999999999998</v>
      </c>
      <c r="E19782">
        <v>0.77</v>
      </c>
      <c r="F19782">
        <v>4.0060000000000002</v>
      </c>
      <c r="G19782">
        <v>6.1652500000000003</v>
      </c>
      <c r="H19782" s="4"/>
      <c r="I19782">
        <f t="shared" si="2163"/>
        <v>3.5229779652257762</v>
      </c>
      <c r="J19782">
        <f t="shared" si="2164"/>
        <v>0.48302203477422401</v>
      </c>
      <c r="K19782">
        <f t="shared" si="2165"/>
        <v>0.23331028607743168</v>
      </c>
      <c r="L19782">
        <f t="shared" si="2166"/>
        <v>13.710617538400321</v>
      </c>
      <c r="O19782">
        <f>VLOOKUP(D19782,'Manning''s Flow'!I$6:J$6004,2,TRUE)</f>
        <v>4.0246507898596651</v>
      </c>
      <c r="P19782">
        <f t="shared" si="2167"/>
        <v>1.865078985966484E-2</v>
      </c>
      <c r="Q19782">
        <f t="shared" si="2168"/>
        <v>3.4785196238937684E-4</v>
      </c>
      <c r="R19782">
        <f t="shared" si="2169"/>
        <v>0.46341386702808002</v>
      </c>
    </row>
    <row r="19783" spans="1:18" x14ac:dyDescent="0.3">
      <c r="A19783" s="14">
        <v>43962.684027777781</v>
      </c>
      <c r="B19783" s="15">
        <v>43962</v>
      </c>
      <c r="C19783" s="16">
        <v>0.68402777777777779</v>
      </c>
      <c r="D19783">
        <v>0.72799999999999998</v>
      </c>
      <c r="E19783">
        <v>0.86</v>
      </c>
      <c r="F19783">
        <v>13.238</v>
      </c>
      <c r="G19783">
        <v>9.0359999999999996</v>
      </c>
      <c r="H19783" s="4"/>
      <c r="I19783">
        <f t="shared" si="2163"/>
        <v>19.649425132542945</v>
      </c>
      <c r="J19783">
        <f t="shared" si="2164"/>
        <v>6.411425132542945</v>
      </c>
      <c r="K19783">
        <f t="shared" si="2165"/>
        <v>41.10637223020332</v>
      </c>
      <c r="L19783">
        <f t="shared" si="2166"/>
        <v>32.629072297512074</v>
      </c>
      <c r="O19783">
        <f>VLOOKUP(D19783,'Manning''s Flow'!I$6:J$6004,2,TRUE)</f>
        <v>19.086353738432805</v>
      </c>
      <c r="P19783">
        <f t="shared" si="2167"/>
        <v>5.8483537384328059</v>
      </c>
      <c r="Q19783">
        <f t="shared" si="2168"/>
        <v>34.203241449840974</v>
      </c>
      <c r="R19783">
        <f t="shared" si="2169"/>
        <v>30.64154536052845</v>
      </c>
    </row>
    <row r="19784" spans="1:18" x14ac:dyDescent="0.3">
      <c r="A19784" s="14">
        <v>43962.6875</v>
      </c>
      <c r="B19784" s="15">
        <v>43962</v>
      </c>
      <c r="C19784" s="16">
        <v>0.6875</v>
      </c>
      <c r="D19784">
        <v>0.67700000000000005</v>
      </c>
      <c r="E19784">
        <v>1.1100000000000001</v>
      </c>
      <c r="F19784">
        <v>15.356999999999999</v>
      </c>
      <c r="G19784">
        <v>12.248999999999999</v>
      </c>
      <c r="H19784" s="4"/>
      <c r="I19784">
        <f t="shared" si="2163"/>
        <v>16.536807948088651</v>
      </c>
      <c r="J19784">
        <f t="shared" si="2164"/>
        <v>1.1798079480886514</v>
      </c>
      <c r="K19784">
        <f t="shared" si="2165"/>
        <v>1.3919467943731541</v>
      </c>
      <c r="L19784">
        <f t="shared" si="2166"/>
        <v>7.1344358100561678</v>
      </c>
      <c r="O19784">
        <f>VLOOKUP(D19784,'Manning''s Flow'!I$6:J$6004,2,TRUE)</f>
        <v>16.344452977539191</v>
      </c>
      <c r="P19784">
        <f t="shared" si="2167"/>
        <v>0.98745297753919203</v>
      </c>
      <c r="Q19784">
        <f t="shared" si="2168"/>
        <v>0.97506338285101612</v>
      </c>
      <c r="R19784">
        <f t="shared" si="2169"/>
        <v>6.0415174426220668</v>
      </c>
    </row>
    <row r="19785" spans="1:18" x14ac:dyDescent="0.3">
      <c r="A19785" s="14">
        <v>43962.690972222219</v>
      </c>
      <c r="B19785" s="15">
        <v>43962</v>
      </c>
      <c r="C19785" s="16">
        <v>0.69097222222222221</v>
      </c>
      <c r="D19785">
        <v>0.57499999999999996</v>
      </c>
      <c r="E19785">
        <v>1.52</v>
      </c>
      <c r="F19785">
        <v>16.395</v>
      </c>
      <c r="G19785">
        <v>18.2195</v>
      </c>
      <c r="H19785" s="4"/>
      <c r="I19785">
        <f t="shared" si="2163"/>
        <v>11.221481198143875</v>
      </c>
      <c r="J19785">
        <f t="shared" si="2164"/>
        <v>5.1735188018561242</v>
      </c>
      <c r="K19785">
        <f t="shared" si="2165"/>
        <v>26.765296793158829</v>
      </c>
      <c r="L19785">
        <f t="shared" si="2166"/>
        <v>46.103706903789728</v>
      </c>
      <c r="O19785">
        <f>VLOOKUP(D19785,'Manning''s Flow'!I$6:J$6004,2,TRUE)</f>
        <v>11.534905460119568</v>
      </c>
      <c r="P19785">
        <f t="shared" si="2167"/>
        <v>4.8600945398804321</v>
      </c>
      <c r="Q19785">
        <f t="shared" si="2168"/>
        <v>23.620518936575589</v>
      </c>
      <c r="R19785">
        <f t="shared" si="2169"/>
        <v>42.133804708530775</v>
      </c>
    </row>
    <row r="19786" spans="1:18" x14ac:dyDescent="0.3">
      <c r="A19786" s="14">
        <v>43962.694444444445</v>
      </c>
      <c r="B19786" s="15">
        <v>43962</v>
      </c>
      <c r="C19786" s="16">
        <v>0.69444444444444453</v>
      </c>
      <c r="D19786">
        <v>0.76200000000000001</v>
      </c>
      <c r="E19786">
        <v>1.69</v>
      </c>
      <c r="F19786">
        <v>27.888000000000002</v>
      </c>
      <c r="G19786">
        <v>21.131499999999999</v>
      </c>
      <c r="H19786" s="4"/>
      <c r="I19786">
        <f t="shared" si="2163"/>
        <v>21.89883283246353</v>
      </c>
      <c r="J19786">
        <f t="shared" si="2164"/>
        <v>5.9891671675364719</v>
      </c>
      <c r="K19786">
        <f t="shared" si="2165"/>
        <v>35.870123360696844</v>
      </c>
      <c r="L19786">
        <f t="shared" si="2166"/>
        <v>27.349252872773839</v>
      </c>
      <c r="O19786">
        <f>VLOOKUP(D19786,'Manning''s Flow'!I$6:J$6004,2,TRUE)</f>
        <v>21.443734979068243</v>
      </c>
      <c r="P19786">
        <f t="shared" si="2167"/>
        <v>6.4442650209317591</v>
      </c>
      <c r="Q19786">
        <f t="shared" si="2168"/>
        <v>41.528551660004609</v>
      </c>
      <c r="R19786">
        <f t="shared" si="2169"/>
        <v>30.051971017279243</v>
      </c>
    </row>
    <row r="19787" spans="1:18" x14ac:dyDescent="0.3">
      <c r="A19787" s="14">
        <v>43962.697916666664</v>
      </c>
      <c r="B19787" s="15">
        <v>43962</v>
      </c>
      <c r="C19787" s="16">
        <v>0.69791666666666663</v>
      </c>
      <c r="D19787">
        <v>0.72</v>
      </c>
      <c r="E19787">
        <v>1.64</v>
      </c>
      <c r="F19787">
        <v>24.885999999999999</v>
      </c>
      <c r="G19787">
        <v>22.136499999999998</v>
      </c>
      <c r="H19787" s="4"/>
      <c r="I19787">
        <f t="shared" si="2163"/>
        <v>19.140571538429366</v>
      </c>
      <c r="J19787">
        <f t="shared" si="2164"/>
        <v>5.7454284615706328</v>
      </c>
      <c r="K19787">
        <f t="shared" si="2165"/>
        <v>33.009948207025886</v>
      </c>
      <c r="L19787">
        <f t="shared" si="2166"/>
        <v>30.017016211011693</v>
      </c>
      <c r="O19787">
        <f>VLOOKUP(D19787,'Manning''s Flow'!I$6:J$6004,2,TRUE)</f>
        <v>19.086353738432805</v>
      </c>
      <c r="P19787">
        <f t="shared" si="2167"/>
        <v>5.7996462615671938</v>
      </c>
      <c r="Q19787">
        <f t="shared" si="2168"/>
        <v>33.635896759310327</v>
      </c>
      <c r="R19787">
        <f t="shared" si="2169"/>
        <v>30.386350064805029</v>
      </c>
    </row>
    <row r="19788" spans="1:18" x14ac:dyDescent="0.3">
      <c r="A19788" s="14">
        <v>43962.701388888891</v>
      </c>
      <c r="B19788" s="15">
        <v>43962</v>
      </c>
      <c r="C19788" s="16">
        <v>0.70138888888888884</v>
      </c>
      <c r="D19788">
        <v>0.63400000000000001</v>
      </c>
      <c r="E19788">
        <v>1.55</v>
      </c>
      <c r="F19788">
        <v>19.376999999999999</v>
      </c>
      <c r="G19788">
        <v>21.65625</v>
      </c>
      <c r="H19788" s="4"/>
      <c r="I19788">
        <f t="shared" si="2163"/>
        <v>14.150762165348157</v>
      </c>
      <c r="J19788">
        <f t="shared" si="2164"/>
        <v>5.2262378346518421</v>
      </c>
      <c r="K19788">
        <f t="shared" si="2165"/>
        <v>27.313561904346376</v>
      </c>
      <c r="L19788">
        <f t="shared" si="2166"/>
        <v>36.932553692759058</v>
      </c>
      <c r="O19788">
        <f>VLOOKUP(D19788,'Manning''s Flow'!I$6:J$6004,2,TRUE)</f>
        <v>14.313432769901217</v>
      </c>
      <c r="P19788">
        <f t="shared" si="2167"/>
        <v>5.0635672300987817</v>
      </c>
      <c r="Q19788">
        <f t="shared" si="2168"/>
        <v>25.639713093730247</v>
      </c>
      <c r="R19788">
        <f t="shared" si="2169"/>
        <v>35.376330133373926</v>
      </c>
    </row>
    <row r="19789" spans="1:18" x14ac:dyDescent="0.3">
      <c r="A19789" s="14">
        <v>43962.704861111109</v>
      </c>
      <c r="B19789" s="15">
        <v>43962</v>
      </c>
      <c r="C19789" s="16">
        <v>0.70486111111111116</v>
      </c>
      <c r="D19789">
        <v>0.56599999999999995</v>
      </c>
      <c r="E19789">
        <v>1.37</v>
      </c>
      <c r="F19789">
        <v>14.474</v>
      </c>
      <c r="G19789">
        <v>17.38025</v>
      </c>
      <c r="H19789" s="4"/>
      <c r="I19789">
        <f t="shared" si="2163"/>
        <v>10.80890014543148</v>
      </c>
      <c r="J19789">
        <f t="shared" si="2164"/>
        <v>3.6650998545685205</v>
      </c>
      <c r="K19789">
        <f t="shared" si="2165"/>
        <v>13.432956943958191</v>
      </c>
      <c r="L19789">
        <f t="shared" si="2166"/>
        <v>33.908166467035244</v>
      </c>
      <c r="O19789">
        <f>VLOOKUP(D19789,'Manning''s Flow'!I$6:J$6004,2,TRUE)</f>
        <v>11.102825079968385</v>
      </c>
      <c r="P19789">
        <f t="shared" si="2167"/>
        <v>3.3711749200316152</v>
      </c>
      <c r="Q19789">
        <f t="shared" si="2168"/>
        <v>11.364820341450168</v>
      </c>
      <c r="R19789">
        <f t="shared" si="2169"/>
        <v>30.36321743115505</v>
      </c>
    </row>
    <row r="19790" spans="1:18" x14ac:dyDescent="0.3">
      <c r="A19790" s="14">
        <v>43962.708333333336</v>
      </c>
      <c r="B19790" s="15">
        <v>43962</v>
      </c>
      <c r="C19790" s="16">
        <v>0.70833333333333337</v>
      </c>
      <c r="D19790">
        <v>0.50700000000000001</v>
      </c>
      <c r="E19790">
        <v>1.2</v>
      </c>
      <c r="F19790">
        <v>10.784000000000001</v>
      </c>
      <c r="G19790">
        <v>13.3505</v>
      </c>
      <c r="H19790" s="4"/>
      <c r="I19790">
        <f t="shared" si="2163"/>
        <v>8.3226242655333547</v>
      </c>
      <c r="J19790">
        <f t="shared" si="2164"/>
        <v>2.461375734466646</v>
      </c>
      <c r="K19790">
        <f t="shared" si="2165"/>
        <v>6.0583705062212214</v>
      </c>
      <c r="L19790">
        <f t="shared" si="2166"/>
        <v>29.574514671532022</v>
      </c>
      <c r="O19790">
        <f>VLOOKUP(D19790,'Manning''s Flow'!I$6:J$6004,2,TRUE)</f>
        <v>8.6943991281304811</v>
      </c>
      <c r="P19790">
        <f t="shared" si="2167"/>
        <v>2.0896008718695196</v>
      </c>
      <c r="Q19790">
        <f t="shared" si="2168"/>
        <v>4.3664318037178562</v>
      </c>
      <c r="R19790">
        <f t="shared" si="2169"/>
        <v>24.033873314012872</v>
      </c>
    </row>
    <row r="19791" spans="1:18" x14ac:dyDescent="0.3">
      <c r="A19791" s="14">
        <v>43962.711805555555</v>
      </c>
      <c r="B19791" s="15">
        <v>43962</v>
      </c>
      <c r="C19791" s="16">
        <v>0.71180555555555547</v>
      </c>
      <c r="D19791">
        <v>0.53200000000000003</v>
      </c>
      <c r="E19791">
        <v>0.91</v>
      </c>
      <c r="F19791">
        <v>8.7669999999999995</v>
      </c>
      <c r="G19791">
        <v>10.169750000000001</v>
      </c>
      <c r="H19791" s="4"/>
      <c r="I19791">
        <f t="shared" si="2163"/>
        <v>9.3303097068904535</v>
      </c>
      <c r="J19791">
        <f t="shared" si="2164"/>
        <v>0.56330970689045401</v>
      </c>
      <c r="K19791">
        <f t="shared" si="2165"/>
        <v>0.31731782587700919</v>
      </c>
      <c r="L19791">
        <f t="shared" si="2166"/>
        <v>6.0374170267300835</v>
      </c>
      <c r="O19791">
        <f>VLOOKUP(D19791,'Manning''s Flow'!I$6:J$6004,2,TRUE)</f>
        <v>9.8593088645349454</v>
      </c>
      <c r="P19791">
        <f t="shared" si="2167"/>
        <v>1.0923088645349459</v>
      </c>
      <c r="Q19791">
        <f t="shared" si="2168"/>
        <v>1.1931386555416228</v>
      </c>
      <c r="R19791">
        <f t="shared" si="2169"/>
        <v>11.078959788592332</v>
      </c>
    </row>
    <row r="19792" spans="1:18" x14ac:dyDescent="0.3">
      <c r="A19792" s="14">
        <v>43962.715277777781</v>
      </c>
      <c r="B19792" s="15">
        <v>43962</v>
      </c>
      <c r="C19792" s="16">
        <v>0.71527777777777779</v>
      </c>
      <c r="D19792">
        <v>0.45500000000000002</v>
      </c>
      <c r="E19792">
        <v>0.87</v>
      </c>
      <c r="F19792">
        <v>6.6539999999999999</v>
      </c>
      <c r="G19792">
        <v>7.9355000000000002</v>
      </c>
      <c r="H19792" s="4"/>
      <c r="I19792">
        <f t="shared" si="2163"/>
        <v>6.4367545736583578</v>
      </c>
      <c r="J19792">
        <f t="shared" si="2164"/>
        <v>0.21724542634164212</v>
      </c>
      <c r="K19792">
        <f t="shared" si="2165"/>
        <v>4.7195575266361853E-2</v>
      </c>
      <c r="L19792">
        <f t="shared" si="2166"/>
        <v>3.375077049398354</v>
      </c>
      <c r="O19792">
        <f>VLOOKUP(D19792,'Manning''s Flow'!I$6:J$6004,2,TRUE)</f>
        <v>6.9257807194443393</v>
      </c>
      <c r="P19792">
        <f t="shared" si="2167"/>
        <v>0.27178071944433935</v>
      </c>
      <c r="Q19792">
        <f t="shared" si="2168"/>
        <v>7.3864759461682694E-2</v>
      </c>
      <c r="R19792">
        <f t="shared" si="2169"/>
        <v>3.9241889175224207</v>
      </c>
    </row>
    <row r="19793" spans="1:18" x14ac:dyDescent="0.3">
      <c r="A19793" s="14">
        <v>43962.71875</v>
      </c>
      <c r="B19793" s="15">
        <v>43962</v>
      </c>
      <c r="C19793" s="16">
        <v>0.71875</v>
      </c>
      <c r="D19793">
        <v>0.438</v>
      </c>
      <c r="E19793">
        <v>0.77</v>
      </c>
      <c r="F19793">
        <v>5.5369999999999999</v>
      </c>
      <c r="G19793">
        <v>6.734</v>
      </c>
      <c r="H19793" s="4"/>
      <c r="I19793">
        <f t="shared" si="2163"/>
        <v>5.8802956795960357</v>
      </c>
      <c r="J19793">
        <f t="shared" si="2164"/>
        <v>0.3432956795960358</v>
      </c>
      <c r="K19793">
        <f t="shared" si="2165"/>
        <v>0.11785192362930406</v>
      </c>
      <c r="L19793">
        <f t="shared" si="2166"/>
        <v>5.838068326856984</v>
      </c>
      <c r="O19793">
        <f>VLOOKUP(D19793,'Manning''s Flow'!I$6:J$6004,2,TRUE)</f>
        <v>6.2782406072687857</v>
      </c>
      <c r="P19793">
        <f t="shared" si="2167"/>
        <v>0.74124060726878582</v>
      </c>
      <c r="Q19793">
        <f t="shared" si="2168"/>
        <v>0.54943763786419841</v>
      </c>
      <c r="R19793">
        <f t="shared" si="2169"/>
        <v>11.806502070191392</v>
      </c>
    </row>
    <row r="19794" spans="1:18" x14ac:dyDescent="0.3">
      <c r="A19794" s="14">
        <v>43962.722222222219</v>
      </c>
      <c r="B19794" s="15">
        <v>43962</v>
      </c>
      <c r="C19794" s="16">
        <v>0.72222222222222221</v>
      </c>
      <c r="D19794">
        <v>0.45500000000000002</v>
      </c>
      <c r="E19794">
        <v>0.78</v>
      </c>
      <c r="F19794">
        <v>5.9779999999999998</v>
      </c>
      <c r="G19794">
        <v>5.6982499999999989</v>
      </c>
      <c r="H19794" s="4"/>
      <c r="I19794">
        <f t="shared" si="2163"/>
        <v>6.4367545736583578</v>
      </c>
      <c r="J19794">
        <f t="shared" si="2164"/>
        <v>0.45875457365835803</v>
      </c>
      <c r="K19794">
        <f t="shared" si="2165"/>
        <v>0.21045575885246184</v>
      </c>
      <c r="L19794">
        <f t="shared" si="2166"/>
        <v>7.1271099186499338</v>
      </c>
      <c r="O19794">
        <f>VLOOKUP(D19794,'Manning''s Flow'!I$6:J$6004,2,TRUE)</f>
        <v>6.9257807194443393</v>
      </c>
      <c r="P19794">
        <f t="shared" si="2167"/>
        <v>0.9477807194443395</v>
      </c>
      <c r="Q19794">
        <f t="shared" si="2168"/>
        <v>0.89828829215042982</v>
      </c>
      <c r="R19794">
        <f t="shared" si="2169"/>
        <v>13.684821362931929</v>
      </c>
    </row>
    <row r="19795" spans="1:18" x14ac:dyDescent="0.3">
      <c r="A19795" s="14">
        <v>43962.725694444445</v>
      </c>
      <c r="B19795" s="15">
        <v>43962</v>
      </c>
      <c r="C19795" s="16">
        <v>0.72569444444444453</v>
      </c>
      <c r="D19795">
        <v>0.47199999999999998</v>
      </c>
      <c r="E19795">
        <v>0.56999999999999995</v>
      </c>
      <c r="F19795">
        <v>4.6239999999999997</v>
      </c>
      <c r="G19795">
        <v>5.0042499999999999</v>
      </c>
      <c r="H19795" s="4"/>
      <c r="I19795">
        <f t="shared" si="2163"/>
        <v>7.0225390794757772</v>
      </c>
      <c r="J19795">
        <f t="shared" si="2164"/>
        <v>2.3985390794757775</v>
      </c>
      <c r="K19795">
        <f t="shared" si="2165"/>
        <v>5.7529897157725101</v>
      </c>
      <c r="L19795">
        <f t="shared" si="2166"/>
        <v>34.15486980322828</v>
      </c>
      <c r="O19795">
        <f>VLOOKUP(D19795,'Manning''s Flow'!I$6:J$6004,2,TRUE)</f>
        <v>7.6074461488202409</v>
      </c>
      <c r="P19795">
        <f t="shared" si="2167"/>
        <v>2.9834461488202413</v>
      </c>
      <c r="Q19795">
        <f t="shared" si="2168"/>
        <v>8.9009509229103294</v>
      </c>
      <c r="R19795">
        <f t="shared" si="2169"/>
        <v>39.21744683375659</v>
      </c>
    </row>
    <row r="19796" spans="1:18" x14ac:dyDescent="0.3">
      <c r="A19796" s="14">
        <v>43962.729166666664</v>
      </c>
      <c r="B19796" s="15">
        <v>43962</v>
      </c>
      <c r="C19796" s="16">
        <v>0.72916666666666663</v>
      </c>
      <c r="D19796">
        <v>0.438</v>
      </c>
      <c r="E19796">
        <v>0.54</v>
      </c>
      <c r="F19796">
        <v>3.8780000000000001</v>
      </c>
      <c r="G19796">
        <v>4.5367499999999996</v>
      </c>
      <c r="H19796" s="4"/>
      <c r="I19796">
        <f t="shared" si="2163"/>
        <v>5.8802956795960357</v>
      </c>
      <c r="J19796">
        <f t="shared" si="2164"/>
        <v>2.0022956795960356</v>
      </c>
      <c r="K19796">
        <f t="shared" si="2165"/>
        <v>4.0091879885289501</v>
      </c>
      <c r="L19796">
        <f t="shared" si="2166"/>
        <v>34.050935338911209</v>
      </c>
      <c r="O19796">
        <f>VLOOKUP(D19796,'Manning''s Flow'!I$6:J$6004,2,TRUE)</f>
        <v>6.2782406072687857</v>
      </c>
      <c r="P19796">
        <f t="shared" si="2167"/>
        <v>2.4002406072687856</v>
      </c>
      <c r="Q19796">
        <f t="shared" si="2168"/>
        <v>5.7611549727820286</v>
      </c>
      <c r="R19796">
        <f t="shared" si="2169"/>
        <v>38.231102587719377</v>
      </c>
    </row>
    <row r="19797" spans="1:18" x14ac:dyDescent="0.3">
      <c r="A19797" s="14">
        <v>43962.732638888891</v>
      </c>
      <c r="B19797" s="15">
        <v>43962</v>
      </c>
      <c r="C19797" s="16">
        <v>0.73263888888888884</v>
      </c>
      <c r="D19797">
        <v>0.42099999999999999</v>
      </c>
      <c r="E19797">
        <v>0.54</v>
      </c>
      <c r="F19797">
        <v>3.6669999999999998</v>
      </c>
      <c r="G19797">
        <v>4.0089999999999995</v>
      </c>
      <c r="H19797" s="4"/>
      <c r="I19797">
        <f t="shared" si="2163"/>
        <v>5.3527471076135891</v>
      </c>
      <c r="J19797">
        <f t="shared" si="2164"/>
        <v>1.6857471076135893</v>
      </c>
      <c r="K19797">
        <f t="shared" si="2165"/>
        <v>2.841743310827582</v>
      </c>
      <c r="L19797">
        <f t="shared" si="2166"/>
        <v>31.493120704616</v>
      </c>
      <c r="O19797">
        <f>VLOOKUP(D19797,'Manning''s Flow'!I$6:J$6004,2,TRUE)</f>
        <v>5.9671973892893044</v>
      </c>
      <c r="P19797">
        <f t="shared" si="2167"/>
        <v>2.3001973892893046</v>
      </c>
      <c r="Q19797">
        <f t="shared" si="2168"/>
        <v>5.2909080296933331</v>
      </c>
      <c r="R19797">
        <f t="shared" si="2169"/>
        <v>38.547365525698808</v>
      </c>
    </row>
    <row r="19798" spans="1:18" x14ac:dyDescent="0.3">
      <c r="A19798" s="14">
        <v>43962.736111111109</v>
      </c>
      <c r="B19798" s="15">
        <v>43962</v>
      </c>
      <c r="C19798" s="16">
        <v>0.73611111111111116</v>
      </c>
      <c r="D19798">
        <v>0.48099999999999998</v>
      </c>
      <c r="E19798">
        <v>0.47</v>
      </c>
      <c r="F19798">
        <v>3.867</v>
      </c>
      <c r="G19798">
        <v>3.8059999999999996</v>
      </c>
      <c r="H19798" s="4"/>
      <c r="I19798">
        <f t="shared" si="2163"/>
        <v>7.344671442312487</v>
      </c>
      <c r="J19798">
        <f t="shared" si="2164"/>
        <v>3.477671442312487</v>
      </c>
      <c r="K19798">
        <f t="shared" si="2165"/>
        <v>12.094198660675813</v>
      </c>
      <c r="L19798">
        <f t="shared" si="2166"/>
        <v>47.349584928710357</v>
      </c>
      <c r="O19798">
        <f>VLOOKUP(D19798,'Manning''s Flow'!I$6:J$6004,2,TRUE)</f>
        <v>7.9611437039127937</v>
      </c>
      <c r="P19798">
        <f t="shared" si="2167"/>
        <v>4.0941437039127937</v>
      </c>
      <c r="Q19798">
        <f t="shared" si="2168"/>
        <v>16.762012668288769</v>
      </c>
      <c r="R19798">
        <f t="shared" si="2169"/>
        <v>51.426577087166223</v>
      </c>
    </row>
    <row r="19799" spans="1:18" x14ac:dyDescent="0.3">
      <c r="A19799" s="14">
        <v>43962.739583333336</v>
      </c>
      <c r="B19799" s="15">
        <v>43962</v>
      </c>
      <c r="C19799" s="16">
        <v>0.73958333333333337</v>
      </c>
      <c r="D19799">
        <v>0.438</v>
      </c>
      <c r="E19799">
        <v>0.53</v>
      </c>
      <c r="F19799">
        <v>3.8119999999999998</v>
      </c>
      <c r="G19799">
        <v>3.8297499999999998</v>
      </c>
      <c r="H19799" s="4"/>
      <c r="I19799">
        <f t="shared" si="2163"/>
        <v>5.8802956795960357</v>
      </c>
      <c r="J19799">
        <f t="shared" si="2164"/>
        <v>2.0682956795960359</v>
      </c>
      <c r="K19799">
        <f t="shared" si="2165"/>
        <v>4.2778470182356276</v>
      </c>
      <c r="L19799">
        <f t="shared" si="2166"/>
        <v>35.17332787826961</v>
      </c>
      <c r="O19799">
        <f>VLOOKUP(D19799,'Manning''s Flow'!I$6:J$6004,2,TRUE)</f>
        <v>6.2782406072687857</v>
      </c>
      <c r="P19799">
        <f t="shared" si="2167"/>
        <v>2.4662406072687859</v>
      </c>
      <c r="Q19799">
        <f t="shared" si="2168"/>
        <v>6.0823427329415098</v>
      </c>
      <c r="R19799">
        <f t="shared" si="2169"/>
        <v>39.282352517892285</v>
      </c>
    </row>
    <row r="19800" spans="1:18" x14ac:dyDescent="0.3">
      <c r="A19800" s="14">
        <v>43962.743055555555</v>
      </c>
      <c r="B19800" s="15">
        <v>43962</v>
      </c>
      <c r="C19800" s="16">
        <v>0.74305555555555547</v>
      </c>
      <c r="D19800">
        <v>0.45500000000000002</v>
      </c>
      <c r="E19800">
        <v>0.52</v>
      </c>
      <c r="F19800">
        <v>3.9729999999999999</v>
      </c>
      <c r="G19800">
        <v>3.7380000000000004</v>
      </c>
      <c r="H19800" s="4"/>
      <c r="I19800">
        <f t="shared" si="2163"/>
        <v>6.4367545736583578</v>
      </c>
      <c r="J19800">
        <f t="shared" si="2164"/>
        <v>2.4637545736583579</v>
      </c>
      <c r="K19800">
        <f t="shared" si="2165"/>
        <v>6.0700865992224768</v>
      </c>
      <c r="L19800">
        <f t="shared" si="2166"/>
        <v>38.276347893408527</v>
      </c>
      <c r="O19800">
        <f>VLOOKUP(D19800,'Manning''s Flow'!I$6:J$6004,2,TRUE)</f>
        <v>6.9257807194443393</v>
      </c>
      <c r="P19800">
        <f t="shared" si="2167"/>
        <v>2.9527807194443394</v>
      </c>
      <c r="Q19800">
        <f t="shared" si="2168"/>
        <v>8.7189139771222308</v>
      </c>
      <c r="R19800">
        <f t="shared" si="2169"/>
        <v>42.634626175130236</v>
      </c>
    </row>
    <row r="19801" spans="1:18" x14ac:dyDescent="0.3">
      <c r="A19801" s="14">
        <v>43962.746527777781</v>
      </c>
      <c r="B19801" s="15">
        <v>43962</v>
      </c>
      <c r="C19801" s="16">
        <v>0.74652777777777779</v>
      </c>
      <c r="D19801">
        <v>0.438</v>
      </c>
      <c r="E19801">
        <v>0.46</v>
      </c>
      <c r="F19801">
        <v>3.3</v>
      </c>
      <c r="G19801">
        <v>3.6122500000000004</v>
      </c>
      <c r="H19801" s="4"/>
      <c r="I19801">
        <f t="shared" si="2163"/>
        <v>5.8802956795960357</v>
      </c>
      <c r="J19801">
        <f t="shared" si="2164"/>
        <v>2.5802956795960359</v>
      </c>
      <c r="K19801">
        <f t="shared" si="2165"/>
        <v>6.6579257941419687</v>
      </c>
      <c r="L19801">
        <f t="shared" si="2166"/>
        <v>43.8803730320802</v>
      </c>
      <c r="O19801">
        <f>VLOOKUP(D19801,'Manning''s Flow'!I$6:J$6004,2,TRUE)</f>
        <v>6.2782406072687857</v>
      </c>
      <c r="P19801">
        <f t="shared" si="2167"/>
        <v>2.9782406072687859</v>
      </c>
      <c r="Q19801">
        <f t="shared" si="2168"/>
        <v>8.8699171147847462</v>
      </c>
      <c r="R19801">
        <f t="shared" si="2169"/>
        <v>47.437503491354818</v>
      </c>
    </row>
    <row r="19802" spans="1:18" x14ac:dyDescent="0.3">
      <c r="A19802" s="14">
        <v>43962.75</v>
      </c>
      <c r="B19802" s="15">
        <v>43962</v>
      </c>
      <c r="C19802" s="16">
        <v>0.75</v>
      </c>
      <c r="D19802">
        <v>0.43</v>
      </c>
      <c r="E19802">
        <v>0.48</v>
      </c>
      <c r="F19802">
        <v>3.3639999999999999</v>
      </c>
      <c r="G19802">
        <v>3.4430000000000001</v>
      </c>
      <c r="H19802" s="4"/>
      <c r="I19802">
        <f t="shared" si="2163"/>
        <v>5.6284619785920018</v>
      </c>
      <c r="J19802">
        <f t="shared" si="2164"/>
        <v>2.2644619785920019</v>
      </c>
      <c r="K19802">
        <f t="shared" si="2165"/>
        <v>5.1277880524888042</v>
      </c>
      <c r="L19802">
        <f t="shared" si="2166"/>
        <v>40.232340330359172</v>
      </c>
      <c r="O19802">
        <f>VLOOKUP(D19802,'Manning''s Flow'!I$6:J$6004,2,TRUE)</f>
        <v>6.2782406072687857</v>
      </c>
      <c r="P19802">
        <f t="shared" si="2167"/>
        <v>2.9142406072687859</v>
      </c>
      <c r="Q19802">
        <f t="shared" si="2168"/>
        <v>8.4927983170543424</v>
      </c>
      <c r="R19802">
        <f t="shared" si="2169"/>
        <v>46.418109619672002</v>
      </c>
    </row>
    <row r="19803" spans="1:18" x14ac:dyDescent="0.3">
      <c r="A19803" s="14">
        <v>43962.756944444445</v>
      </c>
      <c r="B19803" s="15">
        <v>43962</v>
      </c>
      <c r="C19803" s="16">
        <v>0.75694444444444453</v>
      </c>
      <c r="D19803">
        <v>0.49</v>
      </c>
      <c r="E19803">
        <v>0.47</v>
      </c>
      <c r="F19803">
        <v>3.96</v>
      </c>
      <c r="G19803">
        <v>3.7989999999999999</v>
      </c>
      <c r="H19803" s="4"/>
      <c r="I19803">
        <f t="shared" si="2163"/>
        <v>7.6751961087923979</v>
      </c>
      <c r="J19803">
        <f t="shared" si="2164"/>
        <v>3.7151961087923979</v>
      </c>
      <c r="K19803">
        <f t="shared" si="2165"/>
        <v>13.802682126786175</v>
      </c>
      <c r="L19803">
        <f t="shared" si="2166"/>
        <v>48.405227125550809</v>
      </c>
      <c r="O19803">
        <f>VLOOKUP(D19803,'Manning''s Flow'!I$6:J$6004,2,TRUE)</f>
        <v>8.3234528388050908</v>
      </c>
      <c r="P19803">
        <f t="shared" si="2167"/>
        <v>4.3634528388050908</v>
      </c>
      <c r="Q19803">
        <f t="shared" si="2168"/>
        <v>19.039720676476207</v>
      </c>
      <c r="R19803">
        <f t="shared" si="2169"/>
        <v>52.423590585652981</v>
      </c>
    </row>
    <row r="19804" spans="1:18" x14ac:dyDescent="0.3">
      <c r="A19804" s="14">
        <v>43962.760416666664</v>
      </c>
      <c r="B19804" s="15">
        <v>43962</v>
      </c>
      <c r="C19804" s="16">
        <v>0.76041666666666663</v>
      </c>
      <c r="D19804">
        <v>0.44700000000000001</v>
      </c>
      <c r="E19804">
        <v>0.64</v>
      </c>
      <c r="F19804">
        <v>4.7370000000000001</v>
      </c>
      <c r="G19804">
        <v>3.8962500000000002</v>
      </c>
      <c r="H19804" s="4"/>
      <c r="I19804">
        <f t="shared" si="2163"/>
        <v>6.1712636750234946</v>
      </c>
      <c r="J19804">
        <f t="shared" si="2164"/>
        <v>1.4342636750234945</v>
      </c>
      <c r="K19804">
        <f t="shared" si="2165"/>
        <v>2.0571122894919003</v>
      </c>
      <c r="L19804">
        <f t="shared" si="2166"/>
        <v>23.241004607018905</v>
      </c>
      <c r="O19804">
        <f>VLOOKUP(D19804,'Manning''s Flow'!I$6:J$6004,2,TRUE)</f>
        <v>6.5977588709215382</v>
      </c>
      <c r="P19804">
        <f t="shared" si="2167"/>
        <v>1.8607588709215381</v>
      </c>
      <c r="Q19804">
        <f t="shared" si="2168"/>
        <v>3.4624235757131974</v>
      </c>
      <c r="R19804">
        <f t="shared" si="2169"/>
        <v>28.202892941760961</v>
      </c>
    </row>
    <row r="19805" spans="1:18" x14ac:dyDescent="0.3">
      <c r="A19805" s="14">
        <v>43962.763888888891</v>
      </c>
      <c r="B19805" s="15">
        <v>43962</v>
      </c>
      <c r="C19805" s="16">
        <v>0.76388888888888884</v>
      </c>
      <c r="D19805">
        <v>0.41299999999999998</v>
      </c>
      <c r="E19805">
        <v>0.56999999999999995</v>
      </c>
      <c r="F19805">
        <v>3.7530000000000001</v>
      </c>
      <c r="G19805">
        <v>4.0465</v>
      </c>
      <c r="H19805" s="4"/>
      <c r="I19805">
        <f t="shared" si="2163"/>
        <v>5.1143716796947718</v>
      </c>
      <c r="J19805">
        <f t="shared" si="2164"/>
        <v>1.3613716796947717</v>
      </c>
      <c r="K19805">
        <f t="shared" si="2165"/>
        <v>1.853332850274964</v>
      </c>
      <c r="L19805">
        <f t="shared" si="2166"/>
        <v>26.618551895626386</v>
      </c>
      <c r="O19805">
        <f>VLOOKUP(D19805,'Manning''s Flow'!I$6:J$6004,2,TRUE)</f>
        <v>5.6646000096992335</v>
      </c>
      <c r="P19805">
        <f t="shared" si="2167"/>
        <v>1.9116000096992334</v>
      </c>
      <c r="Q19805">
        <f t="shared" si="2168"/>
        <v>3.6542145970821092</v>
      </c>
      <c r="R19805">
        <f t="shared" si="2169"/>
        <v>33.74642528026849</v>
      </c>
    </row>
    <row r="19806" spans="1:18" x14ac:dyDescent="0.3">
      <c r="A19806" s="14">
        <v>43962.770833333336</v>
      </c>
      <c r="B19806" s="15">
        <v>43962</v>
      </c>
      <c r="C19806" s="16">
        <v>0.77083333333333337</v>
      </c>
      <c r="D19806">
        <v>0.39600000000000002</v>
      </c>
      <c r="E19806">
        <v>0.59</v>
      </c>
      <c r="F19806">
        <v>3.6789999999999998</v>
      </c>
      <c r="G19806">
        <v>3.7057500000000001</v>
      </c>
      <c r="H19806" s="4"/>
      <c r="I19806">
        <f t="shared" si="2163"/>
        <v>4.6285622384768184</v>
      </c>
      <c r="J19806">
        <f t="shared" si="2164"/>
        <v>0.94956223847681853</v>
      </c>
      <c r="K19806">
        <f t="shared" si="2165"/>
        <v>0.90166844474110641</v>
      </c>
      <c r="L19806">
        <f t="shared" si="2166"/>
        <v>20.515274280708461</v>
      </c>
      <c r="O19806">
        <f>VLOOKUP(D19806,'Manning''s Flow'!I$6:J$6004,2,TRUE)</f>
        <v>5.0846224199744174</v>
      </c>
      <c r="P19806">
        <f t="shared" si="2167"/>
        <v>1.4056224199744176</v>
      </c>
      <c r="Q19806">
        <f t="shared" si="2168"/>
        <v>1.975774387534738</v>
      </c>
      <c r="R19806">
        <f t="shared" si="2169"/>
        <v>27.64457817856001</v>
      </c>
    </row>
    <row r="19807" spans="1:18" x14ac:dyDescent="0.3">
      <c r="A19807" s="14">
        <v>43962.774305555555</v>
      </c>
      <c r="B19807" s="15">
        <v>43962</v>
      </c>
      <c r="C19807" s="16">
        <v>0.77430555555555547</v>
      </c>
      <c r="D19807">
        <v>0.42099999999999999</v>
      </c>
      <c r="E19807">
        <v>0.54</v>
      </c>
      <c r="F19807">
        <v>3.6549999999999998</v>
      </c>
      <c r="G19807">
        <v>3.7350000000000003</v>
      </c>
      <c r="H19807" s="4"/>
      <c r="I19807">
        <f t="shared" si="2163"/>
        <v>5.3527471076135891</v>
      </c>
      <c r="J19807">
        <f t="shared" si="2164"/>
        <v>1.6977471076135893</v>
      </c>
      <c r="K19807">
        <f t="shared" si="2165"/>
        <v>2.8823452414103081</v>
      </c>
      <c r="L19807">
        <f t="shared" si="2166"/>
        <v>31.717304656496175</v>
      </c>
      <c r="O19807">
        <f>VLOOKUP(D19807,'Manning''s Flow'!I$6:J$6004,2,TRUE)</f>
        <v>5.9671973892893044</v>
      </c>
      <c r="P19807">
        <f t="shared" si="2167"/>
        <v>2.3121973892893046</v>
      </c>
      <c r="Q19807">
        <f t="shared" si="2168"/>
        <v>5.3462567670362757</v>
      </c>
      <c r="R19807">
        <f t="shared" si="2169"/>
        <v>38.748464956757331</v>
      </c>
    </row>
    <row r="19808" spans="1:18" x14ac:dyDescent="0.3">
      <c r="A19808" s="14">
        <v>43962.777777777781</v>
      </c>
      <c r="B19808" s="15">
        <v>43962</v>
      </c>
      <c r="C19808" s="16">
        <v>0.77777777777777779</v>
      </c>
      <c r="D19808">
        <v>0.46400000000000002</v>
      </c>
      <c r="E19808">
        <v>0.49</v>
      </c>
      <c r="F19808">
        <v>3.87</v>
      </c>
      <c r="G19808">
        <v>3.71225</v>
      </c>
      <c r="H19808" s="4"/>
      <c r="I19808">
        <f t="shared" si="2163"/>
        <v>6.7431967845940175</v>
      </c>
      <c r="J19808">
        <f t="shared" si="2164"/>
        <v>2.8731967845940174</v>
      </c>
      <c r="K19808">
        <f t="shared" si="2165"/>
        <v>8.2552597630013995</v>
      </c>
      <c r="L19808">
        <f t="shared" si="2166"/>
        <v>42.608823031211621</v>
      </c>
      <c r="O19808">
        <f>VLOOKUP(D19808,'Manning''s Flow'!I$6:J$6004,2,TRUE)</f>
        <v>7.2623340511230463</v>
      </c>
      <c r="P19808">
        <f t="shared" si="2167"/>
        <v>3.3923340511230462</v>
      </c>
      <c r="Q19808">
        <f t="shared" si="2168"/>
        <v>11.507930314408899</v>
      </c>
      <c r="R19808">
        <f t="shared" si="2169"/>
        <v>46.711346892648876</v>
      </c>
    </row>
    <row r="19809" spans="1:18" x14ac:dyDescent="0.3">
      <c r="A19809" s="14">
        <v>43962.78125</v>
      </c>
      <c r="B19809" s="15">
        <v>43962</v>
      </c>
      <c r="C19809" s="16">
        <v>0.78125</v>
      </c>
      <c r="D19809">
        <v>0.43</v>
      </c>
      <c r="E19809">
        <v>0.52</v>
      </c>
      <c r="F19809">
        <v>3.645</v>
      </c>
      <c r="G19809">
        <v>3.347</v>
      </c>
      <c r="H19809" s="4"/>
      <c r="I19809">
        <f t="shared" si="2163"/>
        <v>5.6284619785920018</v>
      </c>
      <c r="J19809">
        <f t="shared" si="2164"/>
        <v>1.9834619785920018</v>
      </c>
      <c r="K19809">
        <f t="shared" si="2165"/>
        <v>3.9341214205200985</v>
      </c>
      <c r="L19809">
        <f t="shared" si="2166"/>
        <v>35.239857462591914</v>
      </c>
      <c r="O19809">
        <f>VLOOKUP(D19809,'Manning''s Flow'!I$6:J$6004,2,TRUE)</f>
        <v>6.2782406072687857</v>
      </c>
      <c r="P19809">
        <f t="shared" si="2167"/>
        <v>2.6332406072687857</v>
      </c>
      <c r="Q19809">
        <f t="shared" si="2168"/>
        <v>6.9339560957692834</v>
      </c>
      <c r="R19809">
        <f t="shared" si="2169"/>
        <v>41.942333401814629</v>
      </c>
    </row>
    <row r="19810" spans="1:18" x14ac:dyDescent="0.3">
      <c r="A19810" s="14">
        <v>43962.784722222219</v>
      </c>
      <c r="B19810" s="15">
        <v>43962</v>
      </c>
      <c r="C19810" s="16">
        <v>0.78472222222222221</v>
      </c>
      <c r="D19810">
        <v>0.35299999999999998</v>
      </c>
      <c r="E19810">
        <v>0.43</v>
      </c>
      <c r="F19810">
        <v>2.218</v>
      </c>
      <c r="G19810">
        <v>3.4202500000000002</v>
      </c>
      <c r="H19810" s="4"/>
      <c r="I19810">
        <f t="shared" si="2163"/>
        <v>3.5229779652257762</v>
      </c>
      <c r="J19810">
        <f t="shared" si="2164"/>
        <v>1.3049779652257762</v>
      </c>
      <c r="K19810">
        <f t="shared" si="2165"/>
        <v>1.7029674897248073</v>
      </c>
      <c r="L19810">
        <f t="shared" si="2166"/>
        <v>37.041899725368971</v>
      </c>
      <c r="O19810">
        <f>VLOOKUP(D19810,'Manning''s Flow'!I$6:J$6004,2,TRUE)</f>
        <v>4.0246507898596651</v>
      </c>
      <c r="P19810">
        <f t="shared" si="2167"/>
        <v>1.8066507898596651</v>
      </c>
      <c r="Q19810">
        <f t="shared" si="2168"/>
        <v>3.2639870765005519</v>
      </c>
      <c r="R19810">
        <f t="shared" si="2169"/>
        <v>44.889628546447405</v>
      </c>
    </row>
    <row r="19811" spans="1:18" x14ac:dyDescent="0.3">
      <c r="A19811" s="14">
        <v>43962.788194444445</v>
      </c>
      <c r="B19811" s="15">
        <v>43962</v>
      </c>
      <c r="C19811" s="16">
        <v>0.78819444444444453</v>
      </c>
      <c r="D19811">
        <v>0.47199999999999998</v>
      </c>
      <c r="E19811">
        <v>0.49</v>
      </c>
      <c r="F19811">
        <v>3.948</v>
      </c>
      <c r="G19811">
        <v>3.2090000000000001</v>
      </c>
      <c r="H19811" s="4"/>
      <c r="I19811">
        <f t="shared" si="2163"/>
        <v>7.0225390794757772</v>
      </c>
      <c r="J19811">
        <f t="shared" si="2164"/>
        <v>3.0745390794757772</v>
      </c>
      <c r="K19811">
        <f t="shared" si="2165"/>
        <v>9.4527905512237602</v>
      </c>
      <c r="L19811">
        <f t="shared" si="2166"/>
        <v>43.78101772991895</v>
      </c>
      <c r="O19811">
        <f>VLOOKUP(D19811,'Manning''s Flow'!I$6:J$6004,2,TRUE)</f>
        <v>7.6074461488202409</v>
      </c>
      <c r="P19811">
        <f t="shared" si="2167"/>
        <v>3.659446148820241</v>
      </c>
      <c r="Q19811">
        <f t="shared" si="2168"/>
        <v>13.391546116115293</v>
      </c>
      <c r="R19811">
        <f t="shared" si="2169"/>
        <v>48.103477530205666</v>
      </c>
    </row>
    <row r="19812" spans="1:18" x14ac:dyDescent="0.3">
      <c r="A19812" s="14">
        <v>43962.791666666664</v>
      </c>
      <c r="B19812" s="15">
        <v>43962</v>
      </c>
      <c r="C19812" s="16">
        <v>0.79166666666666663</v>
      </c>
      <c r="D19812">
        <v>0.49</v>
      </c>
      <c r="E19812">
        <v>0.36</v>
      </c>
      <c r="F19812">
        <v>3.0249999999999999</v>
      </c>
      <c r="G19812">
        <v>2.79325</v>
      </c>
      <c r="H19812" s="4"/>
      <c r="I19812">
        <f t="shared" si="2163"/>
        <v>7.6751961087923979</v>
      </c>
      <c r="J19812">
        <f t="shared" si="2164"/>
        <v>4.6501961087923984</v>
      </c>
      <c r="K19812">
        <f t="shared" si="2165"/>
        <v>21.624323850227963</v>
      </c>
      <c r="L19812">
        <f t="shared" si="2166"/>
        <v>60.587326276462427</v>
      </c>
      <c r="O19812">
        <f>VLOOKUP(D19812,'Manning''s Flow'!I$6:J$6004,2,TRUE)</f>
        <v>8.3234528388050908</v>
      </c>
      <c r="P19812">
        <f t="shared" si="2167"/>
        <v>5.2984528388050904</v>
      </c>
      <c r="Q19812">
        <f t="shared" si="2168"/>
        <v>28.073602485041722</v>
      </c>
      <c r="R19812">
        <f t="shared" si="2169"/>
        <v>63.656909475151565</v>
      </c>
    </row>
    <row r="19813" spans="1:18" x14ac:dyDescent="0.3">
      <c r="A19813" s="14">
        <v>43962.795138888891</v>
      </c>
      <c r="B19813" s="15">
        <v>43962</v>
      </c>
      <c r="C19813" s="16">
        <v>0.79513888888888884</v>
      </c>
      <c r="D19813">
        <v>0.36</v>
      </c>
      <c r="E19813">
        <v>0.37</v>
      </c>
      <c r="F19813">
        <v>1.982</v>
      </c>
      <c r="G19813">
        <v>2.9119999999999999</v>
      </c>
      <c r="H19813" s="4"/>
      <c r="I19813">
        <f t="shared" si="2163"/>
        <v>3.6911286049242795</v>
      </c>
      <c r="J19813">
        <f t="shared" si="2164"/>
        <v>1.7091286049242795</v>
      </c>
      <c r="K19813">
        <f t="shared" si="2165"/>
        <v>2.9211205881704139</v>
      </c>
      <c r="L19813">
        <f t="shared" si="2166"/>
        <v>46.303686158324489</v>
      </c>
      <c r="O19813">
        <f>VLOOKUP(D19813,'Manning''s Flow'!I$6:J$6004,2,TRUE)</f>
        <v>4.2772278331697269</v>
      </c>
      <c r="P19813">
        <f t="shared" si="2167"/>
        <v>2.2952278331697267</v>
      </c>
      <c r="Q19813">
        <f t="shared" si="2168"/>
        <v>5.2680708061569987</v>
      </c>
      <c r="R19813">
        <f t="shared" si="2169"/>
        <v>53.661575270092662</v>
      </c>
    </row>
    <row r="19814" spans="1:18" x14ac:dyDescent="0.3">
      <c r="A19814" s="14">
        <v>43962.798611111109</v>
      </c>
      <c r="B19814" s="15">
        <v>43962</v>
      </c>
      <c r="C19814" s="16">
        <v>0.79861111111111116</v>
      </c>
      <c r="D19814">
        <v>0.38700000000000001</v>
      </c>
      <c r="E19814">
        <v>0.45</v>
      </c>
      <c r="F19814">
        <v>2.6930000000000001</v>
      </c>
      <c r="G19814">
        <v>2.5229999999999997</v>
      </c>
      <c r="H19814" s="4"/>
      <c r="I19814">
        <f t="shared" si="2163"/>
        <v>4.3826680255929746</v>
      </c>
      <c r="J19814">
        <f t="shared" si="2164"/>
        <v>1.6896680255929746</v>
      </c>
      <c r="K19814">
        <f t="shared" si="2165"/>
        <v>2.8549780367112612</v>
      </c>
      <c r="L19814">
        <f t="shared" si="2166"/>
        <v>38.553411203541081</v>
      </c>
      <c r="O19814">
        <f>VLOOKUP(D19814,'Manning''s Flow'!I$6:J$6004,2,TRUE)</f>
        <v>4.8071801833639327</v>
      </c>
      <c r="P19814">
        <f t="shared" si="2167"/>
        <v>2.1141801833639327</v>
      </c>
      <c r="Q19814">
        <f t="shared" si="2168"/>
        <v>4.4697578477287516</v>
      </c>
      <c r="R19814">
        <f t="shared" si="2169"/>
        <v>43.979632606250412</v>
      </c>
    </row>
    <row r="19815" spans="1:18" x14ac:dyDescent="0.3">
      <c r="A19815" s="14">
        <v>43962.802083333336</v>
      </c>
      <c r="B19815" s="15">
        <v>43962</v>
      </c>
      <c r="C19815" s="16">
        <v>0.80208333333333337</v>
      </c>
      <c r="D19815">
        <v>0.37</v>
      </c>
      <c r="E19815">
        <v>0.43</v>
      </c>
      <c r="F19815">
        <v>2.3919999999999999</v>
      </c>
      <c r="G19815">
        <v>2.50875</v>
      </c>
      <c r="H19815" s="4"/>
      <c r="I19815">
        <f t="shared" si="2163"/>
        <v>3.9392530751019552</v>
      </c>
      <c r="J19815">
        <f t="shared" si="2164"/>
        <v>1.5472530751019553</v>
      </c>
      <c r="K19815">
        <f t="shared" si="2165"/>
        <v>2.3939920784124569</v>
      </c>
      <c r="L19815">
        <f t="shared" si="2166"/>
        <v>39.277828705176795</v>
      </c>
      <c r="O19815">
        <f>VLOOKUP(D19815,'Manning''s Flow'!I$6:J$6004,2,TRUE)</f>
        <v>4.5380596632535068</v>
      </c>
      <c r="P19815">
        <f t="shared" si="2167"/>
        <v>2.1460596632535069</v>
      </c>
      <c r="Q19815">
        <f t="shared" si="2168"/>
        <v>4.6055720782437559</v>
      </c>
      <c r="R19815">
        <f t="shared" si="2169"/>
        <v>47.290247870274044</v>
      </c>
    </row>
    <row r="19816" spans="1:18" x14ac:dyDescent="0.3">
      <c r="A19816" s="14">
        <v>43962.805555555555</v>
      </c>
      <c r="B19816" s="15">
        <v>43962</v>
      </c>
      <c r="C19816" s="16">
        <v>0.80555555555555547</v>
      </c>
      <c r="D19816">
        <v>0.438</v>
      </c>
      <c r="E19816">
        <v>0.41</v>
      </c>
      <c r="F19816">
        <v>2.968</v>
      </c>
      <c r="G19816">
        <v>2.7390000000000003</v>
      </c>
      <c r="H19816" s="4"/>
      <c r="I19816">
        <f t="shared" si="2163"/>
        <v>5.8802956795960357</v>
      </c>
      <c r="J19816">
        <f t="shared" si="2164"/>
        <v>2.9122956795960357</v>
      </c>
      <c r="K19816">
        <f t="shared" si="2165"/>
        <v>8.4814661253937356</v>
      </c>
      <c r="L19816">
        <f t="shared" si="2166"/>
        <v>49.526347624004245</v>
      </c>
      <c r="O19816">
        <f>VLOOKUP(D19816,'Manning''s Flow'!I$6:J$6004,2,TRUE)</f>
        <v>6.2782406072687857</v>
      </c>
      <c r="P19816">
        <f t="shared" si="2167"/>
        <v>3.3102406072687858</v>
      </c>
      <c r="Q19816">
        <f t="shared" si="2168"/>
        <v>10.957692878011219</v>
      </c>
      <c r="R19816">
        <f t="shared" si="2169"/>
        <v>52.725609200709421</v>
      </c>
    </row>
    <row r="19817" spans="1:18" x14ac:dyDescent="0.3">
      <c r="A19817" s="14">
        <v>43962.809027777781</v>
      </c>
      <c r="B19817" s="15">
        <v>43962</v>
      </c>
      <c r="C19817" s="16">
        <v>0.80902777777777779</v>
      </c>
      <c r="D19817">
        <v>0.438</v>
      </c>
      <c r="E19817">
        <v>0.4</v>
      </c>
      <c r="F19817">
        <v>2.903</v>
      </c>
      <c r="G19817">
        <v>2.9132500000000001</v>
      </c>
      <c r="H19817" s="4"/>
      <c r="I19817">
        <f t="shared" si="2163"/>
        <v>5.8802956795960357</v>
      </c>
      <c r="J19817">
        <f t="shared" si="2164"/>
        <v>2.9772956795960357</v>
      </c>
      <c r="K19817">
        <f t="shared" si="2165"/>
        <v>8.8642895637412202</v>
      </c>
      <c r="L19817">
        <f t="shared" si="2166"/>
        <v>50.631734215796612</v>
      </c>
      <c r="O19817">
        <f>VLOOKUP(D19817,'Manning''s Flow'!I$6:J$6004,2,TRUE)</f>
        <v>6.2782406072687857</v>
      </c>
      <c r="P19817">
        <f t="shared" si="2167"/>
        <v>3.3752406072687857</v>
      </c>
      <c r="Q19817">
        <f t="shared" si="2168"/>
        <v>11.392249156956161</v>
      </c>
      <c r="R19817">
        <f t="shared" si="2169"/>
        <v>53.760931101637276</v>
      </c>
    </row>
    <row r="19818" spans="1:18" x14ac:dyDescent="0.3">
      <c r="A19818" s="14">
        <v>43962.8125</v>
      </c>
      <c r="B19818" s="15">
        <v>43962</v>
      </c>
      <c r="C19818" s="16">
        <v>0.8125</v>
      </c>
      <c r="D19818">
        <v>0.45500000000000002</v>
      </c>
      <c r="E19818">
        <v>0.44</v>
      </c>
      <c r="F19818">
        <v>3.39</v>
      </c>
      <c r="G19818">
        <v>2.9585000000000004</v>
      </c>
      <c r="H19818" s="4"/>
      <c r="I19818">
        <f t="shared" si="2163"/>
        <v>6.4367545736583578</v>
      </c>
      <c r="J19818">
        <f t="shared" si="2164"/>
        <v>3.0467545736583577</v>
      </c>
      <c r="K19818">
        <f t="shared" si="2165"/>
        <v>9.2827134321081211</v>
      </c>
      <c r="L19818">
        <f t="shared" si="2166"/>
        <v>47.333707364373247</v>
      </c>
      <c r="O19818">
        <f>VLOOKUP(D19818,'Manning''s Flow'!I$6:J$6004,2,TRUE)</f>
        <v>6.9257807194443393</v>
      </c>
      <c r="P19818">
        <f t="shared" si="2167"/>
        <v>3.5357807194443391</v>
      </c>
      <c r="Q19818">
        <f t="shared" si="2168"/>
        <v>12.501745295994329</v>
      </c>
      <c r="R19818">
        <f t="shared" si="2169"/>
        <v>51.052449719026292</v>
      </c>
    </row>
    <row r="19819" spans="1:18" x14ac:dyDescent="0.3">
      <c r="A19819" s="14">
        <v>43962.815972222219</v>
      </c>
      <c r="B19819" s="15">
        <v>43962</v>
      </c>
      <c r="C19819" s="16">
        <v>0.81597222222222221</v>
      </c>
      <c r="D19819">
        <v>0.42099999999999999</v>
      </c>
      <c r="E19819">
        <v>0.38</v>
      </c>
      <c r="F19819">
        <v>2.573</v>
      </c>
      <c r="G19819">
        <v>2.7469999999999999</v>
      </c>
      <c r="H19819" s="4"/>
      <c r="I19819">
        <f t="shared" si="2163"/>
        <v>5.3527471076135891</v>
      </c>
      <c r="J19819">
        <f t="shared" si="2164"/>
        <v>2.7797471076135891</v>
      </c>
      <c r="K19819">
        <f t="shared" si="2165"/>
        <v>7.7269939822861149</v>
      </c>
      <c r="L19819">
        <f t="shared" si="2166"/>
        <v>51.931224317692106</v>
      </c>
      <c r="O19819">
        <f>VLOOKUP(D19819,'Manning''s Flow'!I$6:J$6004,2,TRUE)</f>
        <v>5.9671973892893044</v>
      </c>
      <c r="P19819">
        <f t="shared" si="2167"/>
        <v>3.3941973892893045</v>
      </c>
      <c r="Q19819">
        <f t="shared" si="2168"/>
        <v>11.520575917458331</v>
      </c>
      <c r="R19819">
        <f t="shared" si="2169"/>
        <v>56.880930323867751</v>
      </c>
    </row>
    <row r="19820" spans="1:18" x14ac:dyDescent="0.3">
      <c r="A19820" s="14">
        <v>43962.826388888891</v>
      </c>
      <c r="B19820" s="15">
        <v>43962</v>
      </c>
      <c r="C19820" s="16">
        <v>0.82638888888888884</v>
      </c>
      <c r="D19820">
        <v>0.44700000000000001</v>
      </c>
      <c r="E19820">
        <v>0.4</v>
      </c>
      <c r="F19820">
        <v>2.9820000000000002</v>
      </c>
      <c r="G19820">
        <v>2.5382500000000001</v>
      </c>
      <c r="H19820" s="4"/>
      <c r="I19820">
        <f t="shared" si="2163"/>
        <v>6.1712636750234946</v>
      </c>
      <c r="J19820">
        <f t="shared" si="2164"/>
        <v>3.1892636750234944</v>
      </c>
      <c r="K19820">
        <f t="shared" si="2165"/>
        <v>10.171402788824365</v>
      </c>
      <c r="L19820">
        <f t="shared" si="2166"/>
        <v>51.679264458123363</v>
      </c>
      <c r="O19820">
        <f>VLOOKUP(D19820,'Manning''s Flow'!I$6:J$6004,2,TRUE)</f>
        <v>6.5977588709215382</v>
      </c>
      <c r="P19820">
        <f t="shared" si="2167"/>
        <v>3.615758870921538</v>
      </c>
      <c r="Q19820">
        <f t="shared" si="2168"/>
        <v>13.073712212647795</v>
      </c>
      <c r="R19820">
        <f t="shared" si="2169"/>
        <v>54.802834442121842</v>
      </c>
    </row>
    <row r="19821" spans="1:18" x14ac:dyDescent="0.3">
      <c r="A19821" s="14">
        <v>43962.829861111109</v>
      </c>
      <c r="B19821" s="15">
        <v>43962</v>
      </c>
      <c r="C19821" s="16">
        <v>0.82986111111111116</v>
      </c>
      <c r="D19821">
        <v>0.438</v>
      </c>
      <c r="E19821">
        <v>0.4</v>
      </c>
      <c r="F19821">
        <v>2.8690000000000002</v>
      </c>
      <c r="G19821">
        <v>2.8285</v>
      </c>
      <c r="H19821" s="4"/>
      <c r="I19821">
        <f t="shared" si="2163"/>
        <v>5.8802956795960357</v>
      </c>
      <c r="J19821">
        <f t="shared" si="2164"/>
        <v>3.0112956795960355</v>
      </c>
      <c r="K19821">
        <f t="shared" si="2165"/>
        <v>9.0679016699537485</v>
      </c>
      <c r="L19821">
        <f t="shared" si="2166"/>
        <v>51.209936433041833</v>
      </c>
      <c r="O19821">
        <f>VLOOKUP(D19821,'Manning''s Flow'!I$6:J$6004,2,TRUE)</f>
        <v>6.2782406072687857</v>
      </c>
      <c r="P19821">
        <f t="shared" si="2167"/>
        <v>3.4092406072687855</v>
      </c>
      <c r="Q19821">
        <f t="shared" si="2168"/>
        <v>11.622921518250438</v>
      </c>
      <c r="R19821">
        <f t="shared" si="2169"/>
        <v>54.302484095968772</v>
      </c>
    </row>
    <row r="19822" spans="1:18" x14ac:dyDescent="0.3">
      <c r="A19822" s="14">
        <v>43962.833333333336</v>
      </c>
      <c r="B19822" s="15">
        <v>43962</v>
      </c>
      <c r="C19822" s="16">
        <v>0.83333333333333337</v>
      </c>
      <c r="D19822">
        <v>0.49</v>
      </c>
      <c r="E19822">
        <v>0.39</v>
      </c>
      <c r="F19822">
        <v>3.2829999999999999</v>
      </c>
      <c r="G19822">
        <v>2.8479999999999999</v>
      </c>
      <c r="H19822" s="4"/>
      <c r="I19822">
        <f t="shared" si="2163"/>
        <v>7.6751961087923979</v>
      </c>
      <c r="J19822">
        <f t="shared" si="2164"/>
        <v>4.3921961087923975</v>
      </c>
      <c r="K19822">
        <f t="shared" si="2165"/>
        <v>19.291386658091078</v>
      </c>
      <c r="L19822">
        <f t="shared" si="2166"/>
        <v>57.225848649793754</v>
      </c>
      <c r="O19822">
        <f>VLOOKUP(D19822,'Manning''s Flow'!I$6:J$6004,2,TRUE)</f>
        <v>8.3234528388050908</v>
      </c>
      <c r="P19822">
        <f t="shared" si="2167"/>
        <v>5.0404528388050913</v>
      </c>
      <c r="Q19822">
        <f t="shared" si="2168"/>
        <v>25.406164820218304</v>
      </c>
      <c r="R19822">
        <f t="shared" si="2169"/>
        <v>60.557234316338061</v>
      </c>
    </row>
    <row r="19823" spans="1:18" x14ac:dyDescent="0.3">
      <c r="A19823" s="14">
        <v>43962.836805555555</v>
      </c>
      <c r="B19823" s="15">
        <v>43962</v>
      </c>
      <c r="C19823" s="16">
        <v>0.83680555555555547</v>
      </c>
      <c r="D19823">
        <v>0.39400000000000002</v>
      </c>
      <c r="E19823">
        <v>0.37</v>
      </c>
      <c r="F19823">
        <v>2.258</v>
      </c>
      <c r="G19823">
        <v>2.6894999999999998</v>
      </c>
      <c r="H19823" s="4"/>
      <c r="I19823">
        <f t="shared" si="2163"/>
        <v>4.5732470998362063</v>
      </c>
      <c r="J19823">
        <f t="shared" si="2164"/>
        <v>2.3152470998362062</v>
      </c>
      <c r="K19823">
        <f t="shared" si="2165"/>
        <v>5.3603691332999643</v>
      </c>
      <c r="L19823">
        <f t="shared" si="2166"/>
        <v>50.625891173016392</v>
      </c>
      <c r="O19823">
        <f>VLOOKUP(D19823,'Manning''s Flow'!I$6:J$6004,2,TRUE)</f>
        <v>5.0846224199744174</v>
      </c>
      <c r="P19823">
        <f t="shared" si="2167"/>
        <v>2.8266224199744174</v>
      </c>
      <c r="Q19823">
        <f t="shared" si="2168"/>
        <v>7.9897943051020315</v>
      </c>
      <c r="R19823">
        <f t="shared" si="2169"/>
        <v>55.591589433864776</v>
      </c>
    </row>
    <row r="19824" spans="1:18" x14ac:dyDescent="0.3">
      <c r="A19824" s="14">
        <v>43962.840277777781</v>
      </c>
      <c r="B19824" s="15">
        <v>43962</v>
      </c>
      <c r="C19824" s="16">
        <v>0.84027777777777779</v>
      </c>
      <c r="D19824">
        <v>0.379</v>
      </c>
      <c r="E19824">
        <v>0.41</v>
      </c>
      <c r="F19824">
        <v>2.3479999999999999</v>
      </c>
      <c r="G19824">
        <v>2.5677500000000002</v>
      </c>
      <c r="H19824" s="4"/>
      <c r="I19824">
        <f t="shared" si="2163"/>
        <v>4.1705918765917671</v>
      </c>
      <c r="J19824">
        <f t="shared" si="2164"/>
        <v>1.8225918765917672</v>
      </c>
      <c r="K19824">
        <f t="shared" si="2165"/>
        <v>3.3218411486182999</v>
      </c>
      <c r="L19824">
        <f t="shared" si="2166"/>
        <v>43.701036460110316</v>
      </c>
      <c r="O19824">
        <f>VLOOKUP(D19824,'Manning''s Flow'!I$6:J$6004,2,TRUE)</f>
        <v>4.5380596632535068</v>
      </c>
      <c r="P19824">
        <f t="shared" si="2167"/>
        <v>2.190059663253507</v>
      </c>
      <c r="Q19824">
        <f t="shared" si="2168"/>
        <v>4.7963613286100646</v>
      </c>
      <c r="R19824">
        <f t="shared" si="2169"/>
        <v>48.259825250586729</v>
      </c>
    </row>
    <row r="19825" spans="1:18" x14ac:dyDescent="0.3">
      <c r="A19825" s="14">
        <v>43962.84375</v>
      </c>
      <c r="B19825" s="15">
        <v>43962</v>
      </c>
      <c r="C19825" s="16">
        <v>0.84375</v>
      </c>
      <c r="D19825">
        <v>0.39600000000000002</v>
      </c>
      <c r="E19825">
        <v>0.38</v>
      </c>
      <c r="F19825">
        <v>2.3820000000000001</v>
      </c>
      <c r="G19825">
        <v>2.4855</v>
      </c>
      <c r="H19825" s="4"/>
      <c r="I19825">
        <f t="shared" si="2163"/>
        <v>4.6285622384768184</v>
      </c>
      <c r="J19825">
        <f t="shared" si="2164"/>
        <v>2.2465622384768182</v>
      </c>
      <c r="K19825">
        <f t="shared" si="2165"/>
        <v>5.0470418913499726</v>
      </c>
      <c r="L19825">
        <f t="shared" si="2166"/>
        <v>48.536934856386935</v>
      </c>
      <c r="O19825">
        <f>VLOOKUP(D19825,'Manning''s Flow'!I$6:J$6004,2,TRUE)</f>
        <v>5.0846224199744174</v>
      </c>
      <c r="P19825">
        <f t="shared" si="2167"/>
        <v>2.7026224199744173</v>
      </c>
      <c r="Q19825">
        <f t="shared" si="2168"/>
        <v>7.3041679449483761</v>
      </c>
      <c r="R19825">
        <f t="shared" si="2169"/>
        <v>53.15286361003804</v>
      </c>
    </row>
    <row r="19826" spans="1:18" x14ac:dyDescent="0.3">
      <c r="A19826" s="14">
        <v>43962.847222222219</v>
      </c>
      <c r="B19826" s="15">
        <v>43962</v>
      </c>
      <c r="C19826" s="16">
        <v>0.84722222222222221</v>
      </c>
      <c r="D19826">
        <v>0.43</v>
      </c>
      <c r="E19826">
        <v>0.42</v>
      </c>
      <c r="F19826">
        <v>2.9540000000000002</v>
      </c>
      <c r="G19826">
        <v>3.2870000000000004</v>
      </c>
      <c r="H19826" s="4"/>
      <c r="I19826">
        <f t="shared" si="2163"/>
        <v>5.6284619785920018</v>
      </c>
      <c r="J19826">
        <f t="shared" si="2164"/>
        <v>2.6744619785920016</v>
      </c>
      <c r="K19826">
        <f t="shared" si="2165"/>
        <v>7.1527468749342438</v>
      </c>
      <c r="L19826">
        <f t="shared" si="2166"/>
        <v>47.516745938133468</v>
      </c>
      <c r="O19826">
        <f>VLOOKUP(D19826,'Manning''s Flow'!I$6:J$6004,2,TRUE)</f>
        <v>6.2782406072687857</v>
      </c>
      <c r="P19826">
        <f t="shared" si="2167"/>
        <v>3.3242406072687856</v>
      </c>
      <c r="Q19826">
        <f t="shared" si="2168"/>
        <v>11.050575615014743</v>
      </c>
      <c r="R19826">
        <f t="shared" si="2169"/>
        <v>52.948601610140031</v>
      </c>
    </row>
    <row r="19827" spans="1:18" x14ac:dyDescent="0.3">
      <c r="A19827" s="14">
        <v>43962.854166666664</v>
      </c>
      <c r="B19827" s="15">
        <v>43962</v>
      </c>
      <c r="C19827" s="16">
        <v>0.85416666666666663</v>
      </c>
      <c r="D19827">
        <v>0.72</v>
      </c>
      <c r="E19827">
        <v>1.6</v>
      </c>
      <c r="F19827">
        <v>24.16</v>
      </c>
      <c r="G19827">
        <v>13.65075</v>
      </c>
      <c r="H19827" s="4"/>
      <c r="I19827">
        <f t="shared" si="2163"/>
        <v>19.140571538429366</v>
      </c>
      <c r="J19827">
        <f t="shared" si="2164"/>
        <v>5.0194284615706337</v>
      </c>
      <c r="K19827">
        <f t="shared" si="2165"/>
        <v>25.194662080825339</v>
      </c>
      <c r="L19827">
        <f t="shared" si="2166"/>
        <v>26.224026024995684</v>
      </c>
      <c r="O19827">
        <f>VLOOKUP(D19827,'Manning''s Flow'!I$6:J$6004,2,TRUE)</f>
        <v>19.086353738432805</v>
      </c>
      <c r="P19827">
        <f t="shared" si="2167"/>
        <v>5.0736462615671947</v>
      </c>
      <c r="Q19827">
        <f t="shared" si="2168"/>
        <v>25.741886387514771</v>
      </c>
      <c r="R19827">
        <f t="shared" si="2169"/>
        <v>26.582585291557088</v>
      </c>
    </row>
    <row r="19828" spans="1:18" x14ac:dyDescent="0.3">
      <c r="A19828" s="14">
        <v>43962.857638888891</v>
      </c>
      <c r="B19828" s="15">
        <v>43962</v>
      </c>
      <c r="C19828" s="16">
        <v>0.85763888888888884</v>
      </c>
      <c r="D19828">
        <v>0.65100000000000002</v>
      </c>
      <c r="E19828">
        <v>1.69</v>
      </c>
      <c r="F19828">
        <v>22.024999999999999</v>
      </c>
      <c r="G19828">
        <v>16.239750000000001</v>
      </c>
      <c r="H19828" s="4"/>
      <c r="I19828">
        <f t="shared" si="2163"/>
        <v>15.068393267838701</v>
      </c>
      <c r="J19828">
        <f t="shared" si="2164"/>
        <v>6.9566067321612977</v>
      </c>
      <c r="K19828">
        <f t="shared" si="2165"/>
        <v>48.394377225951885</v>
      </c>
      <c r="L19828">
        <f t="shared" si="2166"/>
        <v>46.166877971051932</v>
      </c>
      <c r="O19828">
        <f>VLOOKUP(D19828,'Manning''s Flow'!I$6:J$6004,2,TRUE)</f>
        <v>15.310972362076571</v>
      </c>
      <c r="P19828">
        <f t="shared" si="2167"/>
        <v>6.7140276379234276</v>
      </c>
      <c r="Q19828">
        <f t="shared" si="2168"/>
        <v>45.078167122799641</v>
      </c>
      <c r="R19828">
        <f t="shared" si="2169"/>
        <v>43.851085869328998</v>
      </c>
    </row>
    <row r="19829" spans="1:18" x14ac:dyDescent="0.3">
      <c r="A19829" s="14">
        <v>43962.861111111109</v>
      </c>
      <c r="B19829" s="15">
        <v>43962</v>
      </c>
      <c r="C19829" s="16">
        <v>0.86111111111111116</v>
      </c>
      <c r="D19829">
        <v>0.54100000000000004</v>
      </c>
      <c r="E19829">
        <v>1.35</v>
      </c>
      <c r="F19829">
        <v>13.31</v>
      </c>
      <c r="G19829">
        <v>17.153750000000002</v>
      </c>
      <c r="H19829" s="4"/>
      <c r="I19829">
        <f t="shared" si="2163"/>
        <v>9.7094760520565675</v>
      </c>
      <c r="J19829">
        <f t="shared" si="2164"/>
        <v>3.600523947943433</v>
      </c>
      <c r="K19829">
        <f t="shared" si="2165"/>
        <v>12.963772699714164</v>
      </c>
      <c r="L19829">
        <f t="shared" si="2166"/>
        <v>37.082577150811396</v>
      </c>
      <c r="O19829">
        <f>VLOOKUP(D19829,'Manning''s Flow'!I$6:J$6004,2,TRUE)</f>
        <v>10.265049239273067</v>
      </c>
      <c r="P19829">
        <f t="shared" si="2167"/>
        <v>3.0449507607269339</v>
      </c>
      <c r="Q19829">
        <f t="shared" si="2168"/>
        <v>9.2717251352515344</v>
      </c>
      <c r="R19829">
        <f t="shared" si="2169"/>
        <v>29.663284507952014</v>
      </c>
    </row>
    <row r="19830" spans="1:18" x14ac:dyDescent="0.3">
      <c r="A19830" s="14">
        <v>43962.864583333336</v>
      </c>
      <c r="B19830" s="15">
        <v>43962</v>
      </c>
      <c r="C19830" s="16">
        <v>0.86458333333333337</v>
      </c>
      <c r="D19830">
        <v>0.49</v>
      </c>
      <c r="E19830">
        <v>1.07</v>
      </c>
      <c r="F19830">
        <v>9.1199999999999992</v>
      </c>
      <c r="G19830">
        <v>13.327500000000001</v>
      </c>
      <c r="H19830" s="4"/>
      <c r="I19830">
        <f t="shared" si="2163"/>
        <v>7.6751961087923979</v>
      </c>
      <c r="J19830">
        <f t="shared" si="2164"/>
        <v>1.4448038912076013</v>
      </c>
      <c r="K19830">
        <f t="shared" si="2165"/>
        <v>2.0874582840486262</v>
      </c>
      <c r="L19830">
        <f t="shared" si="2166"/>
        <v>18.824325407822371</v>
      </c>
      <c r="O19830">
        <f>VLOOKUP(D19830,'Manning''s Flow'!I$6:J$6004,2,TRUE)</f>
        <v>8.3234528388050908</v>
      </c>
      <c r="P19830">
        <f t="shared" si="2167"/>
        <v>0.79654716119490843</v>
      </c>
      <c r="Q19830">
        <f t="shared" si="2168"/>
        <v>0.63448738000766747</v>
      </c>
      <c r="R19830">
        <f t="shared" si="2169"/>
        <v>9.5699125906173848</v>
      </c>
    </row>
    <row r="19831" spans="1:18" x14ac:dyDescent="0.3">
      <c r="A19831" s="14">
        <v>43962.868055555555</v>
      </c>
      <c r="B19831" s="15">
        <v>43962</v>
      </c>
      <c r="C19831" s="16">
        <v>0.86805555555555547</v>
      </c>
      <c r="D19831">
        <v>0.48099999999999998</v>
      </c>
      <c r="E19831">
        <v>1.07</v>
      </c>
      <c r="F19831">
        <v>8.8550000000000004</v>
      </c>
      <c r="G19831">
        <v>9.6527499999999993</v>
      </c>
      <c r="H19831" s="4"/>
      <c r="I19831">
        <f t="shared" si="2163"/>
        <v>7.344671442312487</v>
      </c>
      <c r="J19831">
        <f t="shared" si="2164"/>
        <v>1.5103285576875134</v>
      </c>
      <c r="K19831">
        <f t="shared" si="2165"/>
        <v>2.2810923521664446</v>
      </c>
      <c r="L19831">
        <f t="shared" si="2166"/>
        <v>20.563595928696614</v>
      </c>
      <c r="O19831">
        <f>VLOOKUP(D19831,'Manning''s Flow'!I$6:J$6004,2,TRUE)</f>
        <v>7.9611437039127937</v>
      </c>
      <c r="P19831">
        <f t="shared" si="2167"/>
        <v>0.89385629608720674</v>
      </c>
      <c r="Q19831">
        <f t="shared" si="2168"/>
        <v>0.79897907805474022</v>
      </c>
      <c r="R19831">
        <f t="shared" si="2169"/>
        <v>11.227737236395928</v>
      </c>
    </row>
    <row r="19832" spans="1:18" x14ac:dyDescent="0.3">
      <c r="A19832" s="14">
        <v>43962.871527777781</v>
      </c>
      <c r="B19832" s="15">
        <v>43962</v>
      </c>
      <c r="C19832" s="16">
        <v>0.87152777777777779</v>
      </c>
      <c r="D19832">
        <v>0.498</v>
      </c>
      <c r="E19832">
        <v>0.84</v>
      </c>
      <c r="F19832">
        <v>7.3259999999999996</v>
      </c>
      <c r="G19832">
        <v>7.3925000000000001</v>
      </c>
      <c r="H19832" s="4"/>
      <c r="I19832">
        <f t="shared" si="2163"/>
        <v>7.9760884849464455</v>
      </c>
      <c r="J19832">
        <f t="shared" si="2164"/>
        <v>0.65008848494644589</v>
      </c>
      <c r="K19832">
        <f t="shared" si="2165"/>
        <v>0.42261503825996538</v>
      </c>
      <c r="L19832">
        <f t="shared" si="2166"/>
        <v>8.150467314566292</v>
      </c>
      <c r="O19832">
        <f>VLOOKUP(D19832,'Manning''s Flow'!I$6:J$6004,2,TRUE)</f>
        <v>8.3234528388050908</v>
      </c>
      <c r="P19832">
        <f t="shared" si="2167"/>
        <v>0.99745283880509117</v>
      </c>
      <c r="Q19832">
        <f t="shared" si="2168"/>
        <v>0.99491216564033513</v>
      </c>
      <c r="R19832">
        <f t="shared" si="2169"/>
        <v>11.983642583458007</v>
      </c>
    </row>
    <row r="19833" spans="1:18" x14ac:dyDescent="0.3">
      <c r="A19833" s="14">
        <v>43962.875</v>
      </c>
      <c r="B19833" s="15">
        <v>43962</v>
      </c>
      <c r="C19833" s="16">
        <v>0.875</v>
      </c>
      <c r="D19833">
        <v>0.45500000000000002</v>
      </c>
      <c r="E19833">
        <v>0.56000000000000005</v>
      </c>
      <c r="F19833">
        <v>4.2690000000000001</v>
      </c>
      <c r="G19833">
        <v>6.2512500000000006</v>
      </c>
      <c r="H19833" s="4"/>
      <c r="I19833">
        <f t="shared" si="2163"/>
        <v>6.4367545736583578</v>
      </c>
      <c r="J19833">
        <f t="shared" si="2164"/>
        <v>2.1677545736583577</v>
      </c>
      <c r="K19833">
        <f t="shared" si="2165"/>
        <v>4.6991598916167279</v>
      </c>
      <c r="L19833">
        <f t="shared" si="2166"/>
        <v>33.677757150002769</v>
      </c>
      <c r="O19833">
        <f>VLOOKUP(D19833,'Manning''s Flow'!I$6:J$6004,2,TRUE)</f>
        <v>6.9257807194443393</v>
      </c>
      <c r="P19833">
        <f t="shared" si="2167"/>
        <v>2.6567807194443391</v>
      </c>
      <c r="Q19833">
        <f t="shared" si="2168"/>
        <v>7.05848379121118</v>
      </c>
      <c r="R19833">
        <f t="shared" si="2169"/>
        <v>38.360739778915423</v>
      </c>
    </row>
    <row r="19834" spans="1:18" x14ac:dyDescent="0.3">
      <c r="A19834" s="14">
        <v>43962.878472222219</v>
      </c>
      <c r="B19834" s="15">
        <v>43962</v>
      </c>
      <c r="C19834" s="16">
        <v>0.87847222222222221</v>
      </c>
      <c r="D19834">
        <v>0.52400000000000002</v>
      </c>
      <c r="E19834">
        <v>0.48</v>
      </c>
      <c r="F19834">
        <v>4.5549999999999997</v>
      </c>
      <c r="G19834">
        <v>5.1502499999999998</v>
      </c>
      <c r="H19834" s="4"/>
      <c r="I19834">
        <f t="shared" si="2163"/>
        <v>9.0005910555908688</v>
      </c>
      <c r="J19834">
        <f t="shared" si="2164"/>
        <v>4.4455910555908691</v>
      </c>
      <c r="K19834">
        <f t="shared" si="2165"/>
        <v>19.763279833549539</v>
      </c>
      <c r="L19834">
        <f t="shared" si="2166"/>
        <v>49.392212446197242</v>
      </c>
      <c r="O19834">
        <f>VLOOKUP(D19834,'Manning''s Flow'!I$6:J$6004,2,TRUE)</f>
        <v>9.4623028485852672</v>
      </c>
      <c r="P19834">
        <f t="shared" si="2167"/>
        <v>4.9073028485852674</v>
      </c>
      <c r="Q19834">
        <f t="shared" si="2168"/>
        <v>24.081621247733079</v>
      </c>
      <c r="R19834">
        <f t="shared" si="2169"/>
        <v>51.861612623389775</v>
      </c>
    </row>
    <row r="19835" spans="1:18" x14ac:dyDescent="0.3">
      <c r="A19835" s="14">
        <v>43962.881944444445</v>
      </c>
      <c r="B19835" s="15">
        <v>43962</v>
      </c>
      <c r="C19835" s="16">
        <v>0.88194444444444453</v>
      </c>
      <c r="D19835">
        <v>0.42099999999999999</v>
      </c>
      <c r="E19835">
        <v>0.65</v>
      </c>
      <c r="F19835">
        <v>4.4509999999999996</v>
      </c>
      <c r="G19835">
        <v>4.5584999999999996</v>
      </c>
      <c r="H19835" s="4"/>
      <c r="I19835">
        <f t="shared" si="2163"/>
        <v>5.3527471076135891</v>
      </c>
      <c r="J19835">
        <f t="shared" si="2164"/>
        <v>0.90174710761358945</v>
      </c>
      <c r="K19835">
        <f t="shared" si="2165"/>
        <v>0.81314784608947444</v>
      </c>
      <c r="L19835">
        <f t="shared" si="2166"/>
        <v>16.846435848444457</v>
      </c>
      <c r="O19835">
        <f>VLOOKUP(D19835,'Manning''s Flow'!I$6:J$6004,2,TRUE)</f>
        <v>5.9671973892893044</v>
      </c>
      <c r="P19835">
        <f t="shared" si="2167"/>
        <v>1.5161973892893048</v>
      </c>
      <c r="Q19835">
        <f t="shared" si="2168"/>
        <v>2.2988545232877038</v>
      </c>
      <c r="R19835">
        <f t="shared" si="2169"/>
        <v>25.408869363208453</v>
      </c>
    </row>
    <row r="19836" spans="1:18" x14ac:dyDescent="0.3">
      <c r="A19836" s="14">
        <v>43962.885416666664</v>
      </c>
      <c r="B19836" s="15">
        <v>43962</v>
      </c>
      <c r="C19836" s="16">
        <v>0.88541666666666663</v>
      </c>
      <c r="D19836">
        <v>0.45500000000000002</v>
      </c>
      <c r="E19836">
        <v>0.65</v>
      </c>
      <c r="F19836">
        <v>4.9589999999999996</v>
      </c>
      <c r="G19836">
        <v>4.2110000000000003</v>
      </c>
      <c r="H19836" s="4"/>
      <c r="I19836">
        <f t="shared" si="2163"/>
        <v>6.4367545736583578</v>
      </c>
      <c r="J19836">
        <f t="shared" si="2164"/>
        <v>1.4777545736583582</v>
      </c>
      <c r="K19836">
        <f t="shared" si="2165"/>
        <v>2.1837585799681958</v>
      </c>
      <c r="L19836">
        <f t="shared" si="2166"/>
        <v>22.958069268415027</v>
      </c>
      <c r="O19836">
        <f>VLOOKUP(D19836,'Manning''s Flow'!I$6:J$6004,2,TRUE)</f>
        <v>6.9257807194443393</v>
      </c>
      <c r="P19836">
        <f t="shared" si="2167"/>
        <v>1.9667807194443396</v>
      </c>
      <c r="Q19836">
        <f t="shared" si="2168"/>
        <v>3.8682263983779941</v>
      </c>
      <c r="R19836">
        <f t="shared" si="2169"/>
        <v>28.397964058009272</v>
      </c>
    </row>
    <row r="19837" spans="1:18" x14ac:dyDescent="0.3">
      <c r="A19837" s="14">
        <v>43962.888888888891</v>
      </c>
      <c r="B19837" s="15">
        <v>43962</v>
      </c>
      <c r="C19837" s="16">
        <v>0.88888888888888884</v>
      </c>
      <c r="D19837">
        <v>0.36899999999999999</v>
      </c>
      <c r="E19837">
        <v>0.52</v>
      </c>
      <c r="F19837">
        <v>2.879</v>
      </c>
      <c r="G19837">
        <v>4.1817500000000001</v>
      </c>
      <c r="H19837" s="4"/>
      <c r="I19837">
        <f t="shared" si="2163"/>
        <v>3.9140195931546149</v>
      </c>
      <c r="J19837">
        <f t="shared" si="2164"/>
        <v>1.0350195931546149</v>
      </c>
      <c r="K19837">
        <f t="shared" si="2165"/>
        <v>1.0712655582139445</v>
      </c>
      <c r="L19837">
        <f t="shared" si="2166"/>
        <v>26.443904240152555</v>
      </c>
      <c r="O19837">
        <f>VLOOKUP(D19837,'Manning''s Flow'!I$6:J$6004,2,TRUE)</f>
        <v>4.2772278331697269</v>
      </c>
      <c r="P19837">
        <f t="shared" si="2167"/>
        <v>1.3982278331697269</v>
      </c>
      <c r="Q19837">
        <f t="shared" si="2168"/>
        <v>1.9550410734505095</v>
      </c>
      <c r="R19837">
        <f t="shared" si="2169"/>
        <v>32.69004803360081</v>
      </c>
    </row>
    <row r="19838" spans="1:18" x14ac:dyDescent="0.3">
      <c r="A19838" s="14">
        <v>43962.892361111109</v>
      </c>
      <c r="B19838" s="15">
        <v>43962</v>
      </c>
      <c r="C19838" s="16">
        <v>0.89236111111111116</v>
      </c>
      <c r="D19838">
        <v>0.438</v>
      </c>
      <c r="E19838">
        <v>0.62</v>
      </c>
      <c r="F19838">
        <v>4.4379999999999997</v>
      </c>
      <c r="G19838">
        <v>3.9147499999999997</v>
      </c>
      <c r="H19838" s="4"/>
      <c r="I19838">
        <f t="shared" si="2163"/>
        <v>5.8802956795960357</v>
      </c>
      <c r="J19838">
        <f t="shared" si="2164"/>
        <v>1.442295679596036</v>
      </c>
      <c r="K19838">
        <f t="shared" si="2165"/>
        <v>2.0802168273813915</v>
      </c>
      <c r="L19838">
        <f t="shared" si="2166"/>
        <v>24.527604701930887</v>
      </c>
      <c r="O19838">
        <f>VLOOKUP(D19838,'Manning''s Flow'!I$6:J$6004,2,TRUE)</f>
        <v>6.2782406072687857</v>
      </c>
      <c r="P19838">
        <f t="shared" si="2167"/>
        <v>1.840240607268786</v>
      </c>
      <c r="Q19838">
        <f t="shared" si="2168"/>
        <v>3.3864854926409902</v>
      </c>
      <c r="R19838">
        <f t="shared" si="2169"/>
        <v>29.311406210494752</v>
      </c>
    </row>
    <row r="19839" spans="1:18" x14ac:dyDescent="0.3">
      <c r="A19839" s="14">
        <v>43962.895833333336</v>
      </c>
      <c r="B19839" s="15">
        <v>43962</v>
      </c>
      <c r="C19839" s="16">
        <v>0.89583333333333337</v>
      </c>
      <c r="D19839">
        <v>0.40400000000000003</v>
      </c>
      <c r="E19839">
        <v>0.53</v>
      </c>
      <c r="F19839">
        <v>3.383</v>
      </c>
      <c r="G19839">
        <v>3.9472499999999999</v>
      </c>
      <c r="H19839" s="4"/>
      <c r="I19839">
        <f t="shared" si="2163"/>
        <v>4.8536833548684584</v>
      </c>
      <c r="J19839">
        <f t="shared" si="2164"/>
        <v>1.4706833548684584</v>
      </c>
      <c r="K19839">
        <f t="shared" si="2165"/>
        <v>2.1629095302871439</v>
      </c>
      <c r="L19839">
        <f t="shared" si="2166"/>
        <v>30.300356396205743</v>
      </c>
      <c r="O19839">
        <f>VLOOKUP(D19839,'Manning''s Flow'!I$6:J$6004,2,TRUE)</f>
        <v>5.3704185641070268</v>
      </c>
      <c r="P19839">
        <f t="shared" si="2167"/>
        <v>1.9874185641070268</v>
      </c>
      <c r="Q19839">
        <f t="shared" si="2168"/>
        <v>3.9498325489572359</v>
      </c>
      <c r="R19839">
        <f t="shared" si="2169"/>
        <v>37.006772198164548</v>
      </c>
    </row>
    <row r="19840" spans="1:18" x14ac:dyDescent="0.3">
      <c r="A19840" s="14">
        <v>43962.899305555555</v>
      </c>
      <c r="B19840" s="15">
        <v>43962</v>
      </c>
      <c r="C19840" s="16">
        <v>0.89930555555555547</v>
      </c>
      <c r="D19840">
        <v>0.40400000000000003</v>
      </c>
      <c r="E19840">
        <v>0.8</v>
      </c>
      <c r="F19840">
        <v>5.0890000000000004</v>
      </c>
      <c r="G19840">
        <v>4.8034999999999997</v>
      </c>
      <c r="H19840" s="4"/>
      <c r="I19840">
        <f t="shared" si="2163"/>
        <v>4.8536833548684584</v>
      </c>
      <c r="J19840">
        <f t="shared" si="2164"/>
        <v>0.23531664513154205</v>
      </c>
      <c r="K19840">
        <f t="shared" si="2165"/>
        <v>5.5373923475964093E-2</v>
      </c>
      <c r="L19840">
        <f t="shared" si="2166"/>
        <v>4.8482075967215517</v>
      </c>
      <c r="O19840">
        <f>VLOOKUP(D19840,'Manning''s Flow'!I$6:J$6004,2,TRUE)</f>
        <v>5.3704185641070268</v>
      </c>
      <c r="P19840">
        <f t="shared" si="2167"/>
        <v>0.28141856410702637</v>
      </c>
      <c r="Q19840">
        <f t="shared" si="2168"/>
        <v>7.9196408224060516E-2</v>
      </c>
      <c r="R19840">
        <f t="shared" si="2169"/>
        <v>5.240160720206724</v>
      </c>
    </row>
    <row r="19841" spans="1:18" x14ac:dyDescent="0.3">
      <c r="A19841" s="14">
        <v>43962.902777777781</v>
      </c>
      <c r="B19841" s="15">
        <v>43962</v>
      </c>
      <c r="C19841" s="16">
        <v>0.90277777777777779</v>
      </c>
      <c r="D19841">
        <v>0.438</v>
      </c>
      <c r="E19841">
        <v>0.87</v>
      </c>
      <c r="F19841">
        <v>6.3040000000000003</v>
      </c>
      <c r="G19841">
        <v>5.0850000000000009</v>
      </c>
      <c r="H19841" s="4"/>
      <c r="I19841">
        <f t="shared" si="2163"/>
        <v>5.8802956795960357</v>
      </c>
      <c r="J19841">
        <f t="shared" si="2164"/>
        <v>0.42370432040396455</v>
      </c>
      <c r="K19841">
        <f t="shared" si="2165"/>
        <v>0.17952535112898546</v>
      </c>
      <c r="L19841">
        <f t="shared" si="2166"/>
        <v>7.2054934562928681</v>
      </c>
      <c r="O19841">
        <f>VLOOKUP(D19841,'Manning''s Flow'!I$6:J$6004,2,TRUE)</f>
        <v>6.2782406072687857</v>
      </c>
      <c r="P19841">
        <f t="shared" si="2167"/>
        <v>2.5759392731214525E-2</v>
      </c>
      <c r="Q19841">
        <f t="shared" si="2168"/>
        <v>6.635463138809477E-4</v>
      </c>
      <c r="R19841">
        <f t="shared" si="2169"/>
        <v>0.4102963607573587</v>
      </c>
    </row>
    <row r="19842" spans="1:18" x14ac:dyDescent="0.3">
      <c r="A19842" s="14">
        <v>43962.90625</v>
      </c>
      <c r="B19842" s="15">
        <v>43962</v>
      </c>
      <c r="C19842" s="16">
        <v>0.90625</v>
      </c>
      <c r="D19842">
        <v>0.45500000000000002</v>
      </c>
      <c r="E19842">
        <v>0.73</v>
      </c>
      <c r="F19842">
        <v>5.5640000000000001</v>
      </c>
      <c r="G19842">
        <v>5.3870000000000005</v>
      </c>
      <c r="H19842" s="4"/>
      <c r="I19842">
        <f t="shared" si="2163"/>
        <v>6.4367545736583578</v>
      </c>
      <c r="J19842">
        <f t="shared" si="2164"/>
        <v>0.87275457365835774</v>
      </c>
      <c r="K19842">
        <f t="shared" si="2165"/>
        <v>0.76170054584158176</v>
      </c>
      <c r="L19842">
        <f t="shared" si="2166"/>
        <v>13.558922647602575</v>
      </c>
      <c r="O19842">
        <f>VLOOKUP(D19842,'Manning''s Flow'!I$6:J$6004,2,TRUE)</f>
        <v>6.9257807194443393</v>
      </c>
      <c r="P19842">
        <f t="shared" si="2167"/>
        <v>1.3617807194443392</v>
      </c>
      <c r="Q19842">
        <f t="shared" si="2168"/>
        <v>1.854446727850342</v>
      </c>
      <c r="R19842">
        <f t="shared" si="2169"/>
        <v>19.662486795475616</v>
      </c>
    </row>
    <row r="19843" spans="1:18" x14ac:dyDescent="0.3">
      <c r="A19843" s="14">
        <v>43962.909722222219</v>
      </c>
      <c r="B19843" s="15">
        <v>43962</v>
      </c>
      <c r="C19843" s="16">
        <v>0.90972222222222221</v>
      </c>
      <c r="D19843">
        <v>0.45500000000000002</v>
      </c>
      <c r="E19843">
        <v>0.6</v>
      </c>
      <c r="F19843">
        <v>4.5910000000000002</v>
      </c>
      <c r="G19843">
        <v>5.3484999999999996</v>
      </c>
      <c r="H19843" s="4"/>
      <c r="I19843">
        <f t="shared" si="2163"/>
        <v>6.4367545736583578</v>
      </c>
      <c r="J19843">
        <f t="shared" si="2164"/>
        <v>1.8457545736583576</v>
      </c>
      <c r="K19843">
        <f t="shared" si="2165"/>
        <v>3.4068099461807453</v>
      </c>
      <c r="L19843">
        <f t="shared" si="2166"/>
        <v>28.67523613859515</v>
      </c>
      <c r="O19843">
        <f>VLOOKUP(D19843,'Manning''s Flow'!I$6:J$6004,2,TRUE)</f>
        <v>6.9257807194443393</v>
      </c>
      <c r="P19843">
        <f t="shared" si="2167"/>
        <v>2.3347807194443391</v>
      </c>
      <c r="Q19843">
        <f t="shared" si="2168"/>
        <v>5.4512010078890256</v>
      </c>
      <c r="R19843">
        <f t="shared" si="2169"/>
        <v>33.711444442492549</v>
      </c>
    </row>
    <row r="19844" spans="1:18" x14ac:dyDescent="0.3">
      <c r="A19844" s="14">
        <v>43962.913194444445</v>
      </c>
      <c r="B19844" s="15">
        <v>43962</v>
      </c>
      <c r="C19844" s="16">
        <v>0.91319444444444453</v>
      </c>
      <c r="D19844">
        <v>0.42099999999999999</v>
      </c>
      <c r="E19844">
        <v>0.73</v>
      </c>
      <c r="F19844">
        <v>4.9349999999999996</v>
      </c>
      <c r="G19844">
        <v>5.1345000000000001</v>
      </c>
      <c r="H19844" s="4"/>
      <c r="I19844">
        <f t="shared" ref="I19844:I19907" si="2170">41.756*(D19844^2.3745)</f>
        <v>5.3527471076135891</v>
      </c>
      <c r="J19844">
        <f t="shared" ref="J19844:J19907" si="2171">ABS(F19844-I19844)</f>
        <v>0.41774710761358946</v>
      </c>
      <c r="K19844">
        <f t="shared" ref="K19844:K19907" si="2172">J19844^2</f>
        <v>0.1745126459195199</v>
      </c>
      <c r="L19844">
        <f t="shared" ref="L19844:L19907" si="2173">100*ABS(J19844/I19844)</f>
        <v>7.804349789277329</v>
      </c>
      <c r="O19844">
        <f>VLOOKUP(D19844,'Manning''s Flow'!I$6:J$6004,2,TRUE)</f>
        <v>5.9671973892893044</v>
      </c>
      <c r="P19844">
        <f t="shared" ref="P19844:P19907" si="2174">ABS(F19844-O19844)</f>
        <v>1.0321973892893048</v>
      </c>
      <c r="Q19844">
        <f t="shared" ref="Q19844:Q19907" si="2175">P19844^2</f>
        <v>1.0654314504556568</v>
      </c>
      <c r="R19844">
        <f t="shared" ref="R19844:R19907" si="2176">100*ABS(P19844/O19844)</f>
        <v>17.297858977181242</v>
      </c>
    </row>
    <row r="19845" spans="1:18" x14ac:dyDescent="0.3">
      <c r="A19845" s="14">
        <v>43962.916666666664</v>
      </c>
      <c r="B19845" s="15">
        <v>43962</v>
      </c>
      <c r="C19845" s="16">
        <v>0.91666666666666663</v>
      </c>
      <c r="D19845">
        <v>0.41299999999999998</v>
      </c>
      <c r="E19845">
        <v>0.83</v>
      </c>
      <c r="F19845">
        <v>5.4480000000000004</v>
      </c>
      <c r="G19845">
        <v>7.0455000000000005</v>
      </c>
      <c r="H19845" s="4"/>
      <c r="I19845">
        <f t="shared" si="2170"/>
        <v>5.1143716796947718</v>
      </c>
      <c r="J19845">
        <f t="shared" si="2171"/>
        <v>0.3336283203052286</v>
      </c>
      <c r="K19845">
        <f t="shared" si="2172"/>
        <v>0.11130785610968821</v>
      </c>
      <c r="L19845">
        <f t="shared" si="2173"/>
        <v>6.5233491267326054</v>
      </c>
      <c r="O19845">
        <f>VLOOKUP(D19845,'Manning''s Flow'!I$6:J$6004,2,TRUE)</f>
        <v>5.6646000096992335</v>
      </c>
      <c r="P19845">
        <f t="shared" si="2174"/>
        <v>0.2166000096992331</v>
      </c>
      <c r="Q19845">
        <f t="shared" si="2175"/>
        <v>4.6915564201707873E-2</v>
      </c>
      <c r="R19845">
        <f t="shared" si="2176"/>
        <v>3.8237476490548121</v>
      </c>
    </row>
    <row r="19846" spans="1:18" x14ac:dyDescent="0.3">
      <c r="A19846" s="14">
        <v>43962.920138888891</v>
      </c>
      <c r="B19846" s="15">
        <v>43962</v>
      </c>
      <c r="C19846" s="16">
        <v>0.92013888888888884</v>
      </c>
      <c r="D19846">
        <v>0.54100000000000004</v>
      </c>
      <c r="E19846">
        <v>1.34</v>
      </c>
      <c r="F19846">
        <v>13.208</v>
      </c>
      <c r="G19846">
        <v>8.4977499999999999</v>
      </c>
      <c r="H19846" s="4"/>
      <c r="I19846">
        <f t="shared" si="2170"/>
        <v>9.7094760520565675</v>
      </c>
      <c r="J19846">
        <f t="shared" si="2171"/>
        <v>3.4985239479434327</v>
      </c>
      <c r="K19846">
        <f t="shared" si="2172"/>
        <v>12.239669814333702</v>
      </c>
      <c r="L19846">
        <f t="shared" si="2173"/>
        <v>36.032057025388191</v>
      </c>
      <c r="O19846">
        <f>VLOOKUP(D19846,'Manning''s Flow'!I$6:J$6004,2,TRUE)</f>
        <v>10.265049239273067</v>
      </c>
      <c r="P19846">
        <f t="shared" si="2174"/>
        <v>2.9429507607269336</v>
      </c>
      <c r="Q19846">
        <f t="shared" si="2175"/>
        <v>8.6609591800632373</v>
      </c>
      <c r="R19846">
        <f t="shared" si="2176"/>
        <v>28.669621471151778</v>
      </c>
    </row>
    <row r="19847" spans="1:18" x14ac:dyDescent="0.3">
      <c r="A19847" s="14">
        <v>43962.923611111109</v>
      </c>
      <c r="B19847" s="15">
        <v>43962</v>
      </c>
      <c r="C19847" s="16">
        <v>0.92361111111111116</v>
      </c>
      <c r="D19847">
        <v>0.498</v>
      </c>
      <c r="E19847">
        <v>1.19</v>
      </c>
      <c r="F19847">
        <v>10.4</v>
      </c>
      <c r="G19847">
        <v>10.016749999999998</v>
      </c>
      <c r="H19847" s="4"/>
      <c r="I19847">
        <f t="shared" si="2170"/>
        <v>7.9760884849464455</v>
      </c>
      <c r="J19847">
        <f t="shared" si="2171"/>
        <v>2.4239115150535548</v>
      </c>
      <c r="K19847">
        <f t="shared" si="2172"/>
        <v>5.8753470328092199</v>
      </c>
      <c r="L19847">
        <f t="shared" si="2173"/>
        <v>30.38972698996869</v>
      </c>
      <c r="O19847">
        <f>VLOOKUP(D19847,'Manning''s Flow'!I$6:J$6004,2,TRUE)</f>
        <v>8.3234528388050908</v>
      </c>
      <c r="P19847">
        <f t="shared" si="2174"/>
        <v>2.0765471611949096</v>
      </c>
      <c r="Q19847">
        <f t="shared" si="2175"/>
        <v>4.3120481126666377</v>
      </c>
      <c r="R19847">
        <f t="shared" si="2176"/>
        <v>24.948145936668961</v>
      </c>
    </row>
    <row r="19848" spans="1:18" x14ac:dyDescent="0.3">
      <c r="A19848" s="14">
        <v>43962.927083333336</v>
      </c>
      <c r="B19848" s="15">
        <v>43962</v>
      </c>
      <c r="C19848" s="16">
        <v>0.92708333333333337</v>
      </c>
      <c r="D19848">
        <v>0.51500000000000001</v>
      </c>
      <c r="E19848">
        <v>1.2</v>
      </c>
      <c r="F19848">
        <v>11.010999999999999</v>
      </c>
      <c r="G19848">
        <v>11.24775</v>
      </c>
      <c r="H19848" s="4"/>
      <c r="I19848">
        <f t="shared" si="2170"/>
        <v>8.637839979858752</v>
      </c>
      <c r="J19848">
        <f t="shared" si="2171"/>
        <v>2.3731600201412473</v>
      </c>
      <c r="K19848">
        <f t="shared" si="2172"/>
        <v>5.6318884811968051</v>
      </c>
      <c r="L19848">
        <f t="shared" si="2173"/>
        <v>27.473998426398882</v>
      </c>
      <c r="O19848">
        <f>VLOOKUP(D19848,'Manning''s Flow'!I$6:J$6004,2,TRUE)</f>
        <v>9.0740076187420708</v>
      </c>
      <c r="P19848">
        <f t="shared" si="2174"/>
        <v>1.9369923812579284</v>
      </c>
      <c r="Q19848">
        <f t="shared" si="2175"/>
        <v>3.7519394850512597</v>
      </c>
      <c r="R19848">
        <f t="shared" si="2176"/>
        <v>21.346602985621622</v>
      </c>
    </row>
    <row r="19849" spans="1:18" x14ac:dyDescent="0.3">
      <c r="A19849" s="14">
        <v>43962.934027777781</v>
      </c>
      <c r="B19849" s="15">
        <v>43962</v>
      </c>
      <c r="C19849" s="16">
        <v>0.93402777777777779</v>
      </c>
      <c r="D19849">
        <v>0.45500000000000002</v>
      </c>
      <c r="E19849">
        <v>1.17</v>
      </c>
      <c r="F19849">
        <v>8.9220000000000006</v>
      </c>
      <c r="G19849">
        <v>9.6772500000000008</v>
      </c>
      <c r="H19849" s="4"/>
      <c r="I19849">
        <f t="shared" si="2170"/>
        <v>6.4367545736583578</v>
      </c>
      <c r="J19849">
        <f t="shared" si="2171"/>
        <v>2.4852454263416428</v>
      </c>
      <c r="K19849">
        <f t="shared" si="2172"/>
        <v>6.1764448291520537</v>
      </c>
      <c r="L19849">
        <f t="shared" si="2173"/>
        <v>38.610225042791129</v>
      </c>
      <c r="O19849">
        <f>VLOOKUP(D19849,'Manning''s Flow'!I$6:J$6004,2,TRUE)</f>
        <v>6.9257807194443393</v>
      </c>
      <c r="P19849">
        <f t="shared" si="2174"/>
        <v>1.9962192805556613</v>
      </c>
      <c r="Q19849">
        <f t="shared" si="2175"/>
        <v>3.9848914160621622</v>
      </c>
      <c r="R19849">
        <f t="shared" si="2176"/>
        <v>28.823021712934327</v>
      </c>
    </row>
    <row r="19850" spans="1:18" x14ac:dyDescent="0.3">
      <c r="A19850" s="14">
        <v>43962.9375</v>
      </c>
      <c r="B19850" s="15">
        <v>43962</v>
      </c>
      <c r="C19850" s="16">
        <v>0.9375</v>
      </c>
      <c r="D19850">
        <v>0.50700000000000001</v>
      </c>
      <c r="E19850">
        <v>0.94</v>
      </c>
      <c r="F19850">
        <v>8.4039999999999999</v>
      </c>
      <c r="G19850">
        <v>8.8945000000000007</v>
      </c>
      <c r="H19850" s="4"/>
      <c r="I19850">
        <f t="shared" si="2170"/>
        <v>8.3226242655333547</v>
      </c>
      <c r="J19850">
        <f t="shared" si="2171"/>
        <v>8.1375734466645255E-2</v>
      </c>
      <c r="K19850">
        <f t="shared" si="2172"/>
        <v>6.6220101599859561E-3</v>
      </c>
      <c r="L19850">
        <f t="shared" si="2173"/>
        <v>0.9777653282228318</v>
      </c>
      <c r="O19850">
        <f>VLOOKUP(D19850,'Manning''s Flow'!I$6:J$6004,2,TRUE)</f>
        <v>8.6943991281304811</v>
      </c>
      <c r="P19850">
        <f t="shared" si="2174"/>
        <v>0.29039912813048119</v>
      </c>
      <c r="Q19850">
        <f t="shared" si="2175"/>
        <v>8.4331653618943625E-2</v>
      </c>
      <c r="R19850">
        <f t="shared" si="2176"/>
        <v>3.3400712786568891</v>
      </c>
    </row>
    <row r="19851" spans="1:18" x14ac:dyDescent="0.3">
      <c r="A19851" s="14">
        <v>43962.940972222219</v>
      </c>
      <c r="B19851" s="15">
        <v>43962</v>
      </c>
      <c r="C19851" s="16">
        <v>0.94097222222222221</v>
      </c>
      <c r="D19851">
        <v>0.498</v>
      </c>
      <c r="E19851">
        <v>0.9</v>
      </c>
      <c r="F19851">
        <v>7.88</v>
      </c>
      <c r="G19851">
        <v>8.7415000000000003</v>
      </c>
      <c r="H19851" s="4"/>
      <c r="I19851">
        <f t="shared" si="2170"/>
        <v>7.9760884849464455</v>
      </c>
      <c r="J19851">
        <f t="shared" si="2171"/>
        <v>9.6088484946445618E-2</v>
      </c>
      <c r="K19851">
        <f t="shared" si="2172"/>
        <v>9.2329969393033055E-3</v>
      </c>
      <c r="L19851">
        <f t="shared" si="2173"/>
        <v>1.2047068576006501</v>
      </c>
      <c r="O19851">
        <f>VLOOKUP(D19851,'Manning''s Flow'!I$6:J$6004,2,TRUE)</f>
        <v>8.3234528388050908</v>
      </c>
      <c r="P19851">
        <f t="shared" si="2174"/>
        <v>0.4434528388050909</v>
      </c>
      <c r="Q19851">
        <f t="shared" si="2175"/>
        <v>0.19665042024429394</v>
      </c>
      <c r="R19851">
        <f t="shared" si="2176"/>
        <v>5.327750963370061</v>
      </c>
    </row>
    <row r="19852" spans="1:18" x14ac:dyDescent="0.3">
      <c r="A19852" s="14">
        <v>43962.944444444445</v>
      </c>
      <c r="B19852" s="15">
        <v>43962</v>
      </c>
      <c r="C19852" s="16">
        <v>0.94444444444444453</v>
      </c>
      <c r="D19852">
        <v>0.50700000000000001</v>
      </c>
      <c r="E19852">
        <v>1.0900000000000001</v>
      </c>
      <c r="F19852">
        <v>9.76</v>
      </c>
      <c r="G19852">
        <v>8.3017499999999984</v>
      </c>
      <c r="H19852" s="4"/>
      <c r="I19852">
        <f t="shared" si="2170"/>
        <v>8.3226242655333547</v>
      </c>
      <c r="J19852">
        <f t="shared" si="2171"/>
        <v>1.4373757344666451</v>
      </c>
      <c r="K19852">
        <f t="shared" si="2172"/>
        <v>2.0660490020335276</v>
      </c>
      <c r="L19852">
        <f t="shared" si="2173"/>
        <v>17.270703189368732</v>
      </c>
      <c r="O19852">
        <f>VLOOKUP(D19852,'Manning''s Flow'!I$6:J$6004,2,TRUE)</f>
        <v>8.6943991281304811</v>
      </c>
      <c r="P19852">
        <f t="shared" si="2174"/>
        <v>1.0656008718695187</v>
      </c>
      <c r="Q19852">
        <f t="shared" si="2175"/>
        <v>1.1355052181290783</v>
      </c>
      <c r="R19852">
        <f t="shared" si="2176"/>
        <v>12.256176144729741</v>
      </c>
    </row>
    <row r="19853" spans="1:18" x14ac:dyDescent="0.3">
      <c r="A19853" s="14">
        <v>43962.947916666664</v>
      </c>
      <c r="B19853" s="15">
        <v>43962</v>
      </c>
      <c r="C19853" s="16">
        <v>0.94791666666666663</v>
      </c>
      <c r="D19853">
        <v>0.438</v>
      </c>
      <c r="E19853">
        <v>0.99</v>
      </c>
      <c r="F19853">
        <v>7.1630000000000003</v>
      </c>
      <c r="G19853">
        <v>9.2127499999999998</v>
      </c>
      <c r="H19853" s="4"/>
      <c r="I19853">
        <f t="shared" si="2170"/>
        <v>5.8802956795960357</v>
      </c>
      <c r="J19853">
        <f t="shared" si="2171"/>
        <v>1.2827043204039645</v>
      </c>
      <c r="K19853">
        <f t="shared" si="2172"/>
        <v>1.6453303735829965</v>
      </c>
      <c r="L19853">
        <f t="shared" si="2173"/>
        <v>21.813602415518051</v>
      </c>
      <c r="O19853">
        <f>VLOOKUP(D19853,'Manning''s Flow'!I$6:J$6004,2,TRUE)</f>
        <v>6.2782406072687857</v>
      </c>
      <c r="P19853">
        <f t="shared" si="2174"/>
        <v>0.88475939273121451</v>
      </c>
      <c r="Q19853">
        <f t="shared" si="2175"/>
        <v>0.78279918302610751</v>
      </c>
      <c r="R19853">
        <f t="shared" si="2176"/>
        <v>14.092473482250151</v>
      </c>
    </row>
    <row r="19854" spans="1:18" x14ac:dyDescent="0.3">
      <c r="A19854" s="14">
        <v>43962.951388888891</v>
      </c>
      <c r="B19854" s="15">
        <v>43962</v>
      </c>
      <c r="C19854" s="16">
        <v>0.95138888888888884</v>
      </c>
      <c r="D19854">
        <v>0.52400000000000002</v>
      </c>
      <c r="E19854">
        <v>1.28</v>
      </c>
      <c r="F19854">
        <v>12.048</v>
      </c>
      <c r="G19854">
        <v>10.2195</v>
      </c>
      <c r="H19854" s="4"/>
      <c r="I19854">
        <f t="shared" si="2170"/>
        <v>9.0005910555908688</v>
      </c>
      <c r="J19854">
        <f t="shared" si="2171"/>
        <v>3.0474089444091312</v>
      </c>
      <c r="K19854">
        <f t="shared" si="2172"/>
        <v>9.2867012744647752</v>
      </c>
      <c r="L19854">
        <f t="shared" si="2173"/>
        <v>33.857875839344814</v>
      </c>
      <c r="O19854">
        <f>VLOOKUP(D19854,'Manning''s Flow'!I$6:J$6004,2,TRUE)</f>
        <v>9.4623028485852672</v>
      </c>
      <c r="P19854">
        <f t="shared" si="2174"/>
        <v>2.5856971514147329</v>
      </c>
      <c r="Q19854">
        <f t="shared" si="2175"/>
        <v>6.6858297588342639</v>
      </c>
      <c r="R19854">
        <f t="shared" si="2176"/>
        <v>27.326298817431393</v>
      </c>
    </row>
    <row r="19855" spans="1:18" x14ac:dyDescent="0.3">
      <c r="A19855" s="14">
        <v>43962.954861111109</v>
      </c>
      <c r="B19855" s="15">
        <v>43962</v>
      </c>
      <c r="C19855" s="16">
        <v>0.95486111111111116</v>
      </c>
      <c r="D19855">
        <v>0.48099999999999998</v>
      </c>
      <c r="E19855">
        <v>1.44</v>
      </c>
      <c r="F19855">
        <v>11.907</v>
      </c>
      <c r="G19855">
        <v>10.908249999999999</v>
      </c>
      <c r="H19855" s="4"/>
      <c r="I19855">
        <f t="shared" si="2170"/>
        <v>7.344671442312487</v>
      </c>
      <c r="J19855">
        <f t="shared" si="2171"/>
        <v>4.562328557687513</v>
      </c>
      <c r="K19855">
        <f t="shared" si="2172"/>
        <v>20.814841868291023</v>
      </c>
      <c r="L19855">
        <f t="shared" si="2173"/>
        <v>62.117530968152515</v>
      </c>
      <c r="O19855">
        <f>VLOOKUP(D19855,'Manning''s Flow'!I$6:J$6004,2,TRUE)</f>
        <v>7.9611437039127937</v>
      </c>
      <c r="P19855">
        <f t="shared" si="2174"/>
        <v>3.9458562960872063</v>
      </c>
      <c r="Q19855">
        <f t="shared" si="2175"/>
        <v>15.569781909371047</v>
      </c>
      <c r="R19855">
        <f t="shared" si="2176"/>
        <v>49.563937580323689</v>
      </c>
    </row>
    <row r="19856" spans="1:18" x14ac:dyDescent="0.3">
      <c r="A19856" s="14">
        <v>43962.961805555555</v>
      </c>
      <c r="B19856" s="15">
        <v>43962</v>
      </c>
      <c r="C19856" s="16">
        <v>0.96180555555555547</v>
      </c>
      <c r="D19856">
        <v>0.53200000000000003</v>
      </c>
      <c r="E19856">
        <v>1.26</v>
      </c>
      <c r="F19856">
        <v>12.15</v>
      </c>
      <c r="G19856">
        <v>12.27975</v>
      </c>
      <c r="H19856" s="4"/>
      <c r="I19856">
        <f t="shared" si="2170"/>
        <v>9.3303097068904535</v>
      </c>
      <c r="J19856">
        <f t="shared" si="2171"/>
        <v>2.8196902931095469</v>
      </c>
      <c r="K19856">
        <f t="shared" si="2172"/>
        <v>7.9506533490562026</v>
      </c>
      <c r="L19856">
        <f t="shared" si="2173"/>
        <v>30.220757742127248</v>
      </c>
      <c r="O19856">
        <f>VLOOKUP(D19856,'Manning''s Flow'!I$6:J$6004,2,TRUE)</f>
        <v>9.8593088645349454</v>
      </c>
      <c r="P19856">
        <f t="shared" si="2174"/>
        <v>2.290691135465055</v>
      </c>
      <c r="Q19856">
        <f t="shared" si="2175"/>
        <v>5.2472658780981831</v>
      </c>
      <c r="R19856">
        <f t="shared" si="2176"/>
        <v>23.233790186905811</v>
      </c>
    </row>
    <row r="19857" spans="1:18" x14ac:dyDescent="0.3">
      <c r="A19857" s="14">
        <v>43962.965277777781</v>
      </c>
      <c r="B19857" s="15">
        <v>43962</v>
      </c>
      <c r="C19857" s="16">
        <v>0.96527777777777779</v>
      </c>
      <c r="D19857">
        <v>0.55800000000000005</v>
      </c>
      <c r="E19857">
        <v>1.21</v>
      </c>
      <c r="F19857">
        <v>12.547000000000001</v>
      </c>
      <c r="G19857">
        <v>11.8695</v>
      </c>
      <c r="H19857" s="4"/>
      <c r="I19857">
        <f t="shared" si="2170"/>
        <v>10.449651199101945</v>
      </c>
      <c r="J19857">
        <f t="shared" si="2171"/>
        <v>2.0973488008980556</v>
      </c>
      <c r="K19857">
        <f t="shared" si="2172"/>
        <v>4.3988719926285116</v>
      </c>
      <c r="L19857">
        <f t="shared" si="2173"/>
        <v>20.070993384719905</v>
      </c>
      <c r="O19857">
        <f>VLOOKUP(D19857,'Manning''s Flow'!I$6:J$6004,2,TRUE)</f>
        <v>10.679547087275061</v>
      </c>
      <c r="P19857">
        <f t="shared" si="2174"/>
        <v>1.8674529127249393</v>
      </c>
      <c r="Q19857">
        <f t="shared" si="2175"/>
        <v>3.4873803812448596</v>
      </c>
      <c r="R19857">
        <f t="shared" si="2176"/>
        <v>17.486255713503567</v>
      </c>
    </row>
    <row r="19858" spans="1:18" x14ac:dyDescent="0.3">
      <c r="A19858" s="14">
        <v>43962.96875</v>
      </c>
      <c r="B19858" s="15">
        <v>43962</v>
      </c>
      <c r="C19858" s="16">
        <v>0.96875</v>
      </c>
      <c r="D19858">
        <v>0.498</v>
      </c>
      <c r="E19858">
        <v>1.18</v>
      </c>
      <c r="F19858">
        <v>10.266</v>
      </c>
      <c r="G19858">
        <v>11.283250000000001</v>
      </c>
      <c r="H19858" s="4"/>
      <c r="I19858">
        <f t="shared" si="2170"/>
        <v>7.9760884849464455</v>
      </c>
      <c r="J19858">
        <f t="shared" si="2171"/>
        <v>2.2899115150535545</v>
      </c>
      <c r="K19858">
        <f t="shared" si="2172"/>
        <v>5.2436947467748656</v>
      </c>
      <c r="L19858">
        <f t="shared" si="2173"/>
        <v>28.709705507597938</v>
      </c>
      <c r="O19858">
        <f>VLOOKUP(D19858,'Manning''s Flow'!I$6:J$6004,2,TRUE)</f>
        <v>8.3234528388050908</v>
      </c>
      <c r="P19858">
        <f t="shared" si="2174"/>
        <v>1.9425471611949092</v>
      </c>
      <c r="Q19858">
        <f t="shared" si="2175"/>
        <v>3.7734894734664008</v>
      </c>
      <c r="R19858">
        <f t="shared" si="2176"/>
        <v>23.338237133254182</v>
      </c>
    </row>
    <row r="19859" spans="1:18" x14ac:dyDescent="0.3">
      <c r="A19859" s="14">
        <v>43962.972222222219</v>
      </c>
      <c r="B19859" s="15">
        <v>43962</v>
      </c>
      <c r="C19859" s="16">
        <v>0.97222222222222221</v>
      </c>
      <c r="D19859">
        <v>0.43</v>
      </c>
      <c r="E19859">
        <v>1.45</v>
      </c>
      <c r="F19859">
        <v>10.17</v>
      </c>
      <c r="G19859">
        <v>11.851000000000001</v>
      </c>
      <c r="H19859" s="4"/>
      <c r="I19859">
        <f t="shared" si="2170"/>
        <v>5.6284619785920018</v>
      </c>
      <c r="J19859">
        <f t="shared" si="2171"/>
        <v>4.5415380214079981</v>
      </c>
      <c r="K19859">
        <f t="shared" si="2172"/>
        <v>20.625567599894474</v>
      </c>
      <c r="L19859">
        <f t="shared" si="2173"/>
        <v>80.688792758694177</v>
      </c>
      <c r="O19859">
        <f>VLOOKUP(D19859,'Manning''s Flow'!I$6:J$6004,2,TRUE)</f>
        <v>6.2782406072687857</v>
      </c>
      <c r="P19859">
        <f t="shared" si="2174"/>
        <v>3.8917593927312142</v>
      </c>
      <c r="Q19859">
        <f t="shared" si="2175"/>
        <v>15.145791170911629</v>
      </c>
      <c r="R19859">
        <f t="shared" si="2176"/>
        <v>61.988057422097441</v>
      </c>
    </row>
    <row r="19860" spans="1:18" x14ac:dyDescent="0.3">
      <c r="A19860" s="14">
        <v>43962.975694444445</v>
      </c>
      <c r="B19860" s="15">
        <v>43962</v>
      </c>
      <c r="C19860" s="16">
        <v>0.97569444444444453</v>
      </c>
      <c r="D19860">
        <v>0.54900000000000004</v>
      </c>
      <c r="E19860">
        <v>1.43</v>
      </c>
      <c r="F19860">
        <v>14.420999999999999</v>
      </c>
      <c r="G19860">
        <v>12.09625</v>
      </c>
      <c r="H19860" s="4"/>
      <c r="I19860">
        <f t="shared" si="2170"/>
        <v>10.053873598859862</v>
      </c>
      <c r="J19860">
        <f t="shared" si="2171"/>
        <v>4.3671264011401369</v>
      </c>
      <c r="K19860">
        <f t="shared" si="2172"/>
        <v>19.071793003535205</v>
      </c>
      <c r="L19860">
        <f t="shared" si="2173"/>
        <v>43.437251902941981</v>
      </c>
      <c r="O19860">
        <f>VLOOKUP(D19860,'Manning''s Flow'!I$6:J$6004,2,TRUE)</f>
        <v>10.265049239273067</v>
      </c>
      <c r="P19860">
        <f t="shared" si="2174"/>
        <v>4.1559507607269328</v>
      </c>
      <c r="Q19860">
        <f t="shared" si="2175"/>
        <v>17.27192672558677</v>
      </c>
      <c r="R19860">
        <f t="shared" si="2176"/>
        <v>40.486418173491799</v>
      </c>
    </row>
    <row r="19861" spans="1:18" x14ac:dyDescent="0.3">
      <c r="A19861" s="14">
        <v>43962.979166666664</v>
      </c>
      <c r="B19861" s="15">
        <v>43962</v>
      </c>
      <c r="C19861" s="16">
        <v>0.97916666666666663</v>
      </c>
      <c r="D19861">
        <v>0.65100000000000002</v>
      </c>
      <c r="E19861">
        <v>1.04</v>
      </c>
      <c r="F19861">
        <v>13.528</v>
      </c>
      <c r="G19861">
        <v>14.116</v>
      </c>
      <c r="H19861" s="4"/>
      <c r="I19861">
        <f t="shared" si="2170"/>
        <v>15.068393267838701</v>
      </c>
      <c r="J19861">
        <f t="shared" si="2171"/>
        <v>1.5403932678387005</v>
      </c>
      <c r="K19861">
        <f t="shared" si="2172"/>
        <v>2.3728114196027903</v>
      </c>
      <c r="L19861">
        <f t="shared" si="2173"/>
        <v>10.222677630311431</v>
      </c>
      <c r="O19861">
        <f>VLOOKUP(D19861,'Manning''s Flow'!I$6:J$6004,2,TRUE)</f>
        <v>15.310972362076571</v>
      </c>
      <c r="P19861">
        <f t="shared" si="2174"/>
        <v>1.7829723620765705</v>
      </c>
      <c r="Q19861">
        <f t="shared" si="2175"/>
        <v>3.1789904439289054</v>
      </c>
      <c r="R19861">
        <f t="shared" si="2176"/>
        <v>11.645062899419619</v>
      </c>
    </row>
    <row r="19862" spans="1:18" x14ac:dyDescent="0.3">
      <c r="A19862" s="14">
        <v>43962.982638888891</v>
      </c>
      <c r="B19862" s="15">
        <v>43962</v>
      </c>
      <c r="C19862" s="16">
        <v>0.98263888888888884</v>
      </c>
      <c r="D19862">
        <v>0.65100000000000002</v>
      </c>
      <c r="E19862">
        <v>1.41</v>
      </c>
      <c r="F19862">
        <v>18.344999999999999</v>
      </c>
      <c r="G19862">
        <v>15.172749999999999</v>
      </c>
      <c r="H19862" s="4"/>
      <c r="I19862">
        <f t="shared" si="2170"/>
        <v>15.068393267838701</v>
      </c>
      <c r="J19862">
        <f t="shared" si="2171"/>
        <v>3.2766067321612979</v>
      </c>
      <c r="K19862">
        <f t="shared" si="2172"/>
        <v>10.73615167724474</v>
      </c>
      <c r="L19862">
        <f t="shared" si="2173"/>
        <v>21.744897905968113</v>
      </c>
      <c r="O19862">
        <f>VLOOKUP(D19862,'Manning''s Flow'!I$6:J$6004,2,TRUE)</f>
        <v>15.310972362076571</v>
      </c>
      <c r="P19862">
        <f t="shared" si="2174"/>
        <v>3.0340276379234279</v>
      </c>
      <c r="Q19862">
        <f t="shared" si="2175"/>
        <v>9.2053237076832151</v>
      </c>
      <c r="R19862">
        <f t="shared" si="2176"/>
        <v>19.816034972660184</v>
      </c>
    </row>
    <row r="19863" spans="1:18" x14ac:dyDescent="0.3">
      <c r="A19863" s="14">
        <v>43962.986111111109</v>
      </c>
      <c r="B19863" s="15">
        <v>43962</v>
      </c>
      <c r="C19863" s="16">
        <v>0.98611111111111116</v>
      </c>
      <c r="D19863">
        <v>0.65100000000000002</v>
      </c>
      <c r="E19863">
        <v>1.1000000000000001</v>
      </c>
      <c r="F19863">
        <v>14.397</v>
      </c>
      <c r="G19863">
        <v>15.668499999999998</v>
      </c>
      <c r="H19863" s="4"/>
      <c r="I19863">
        <f t="shared" si="2170"/>
        <v>15.068393267838701</v>
      </c>
      <c r="J19863">
        <f t="shared" si="2171"/>
        <v>0.67139326783870068</v>
      </c>
      <c r="K19863">
        <f t="shared" si="2172"/>
        <v>0.45076892009912928</v>
      </c>
      <c r="L19863">
        <f t="shared" si="2173"/>
        <v>4.4556394029859323</v>
      </c>
      <c r="O19863">
        <f>VLOOKUP(D19863,'Manning''s Flow'!I$6:J$6004,2,TRUE)</f>
        <v>15.310972362076571</v>
      </c>
      <c r="P19863">
        <f t="shared" si="2174"/>
        <v>0.91397236207657073</v>
      </c>
      <c r="Q19863">
        <f t="shared" si="2175"/>
        <v>0.83534547863982611</v>
      </c>
      <c r="R19863">
        <f t="shared" si="2176"/>
        <v>5.9693946306138583</v>
      </c>
    </row>
    <row r="19864" spans="1:18" x14ac:dyDescent="0.3">
      <c r="A19864" s="14">
        <v>43962.989583333336</v>
      </c>
      <c r="B19864" s="15">
        <v>43962</v>
      </c>
      <c r="C19864" s="16">
        <v>0.98958333333333337</v>
      </c>
      <c r="D19864">
        <v>0.63400000000000001</v>
      </c>
      <c r="E19864">
        <v>1.31</v>
      </c>
      <c r="F19864">
        <v>16.404</v>
      </c>
      <c r="G19864">
        <v>15.239000000000001</v>
      </c>
      <c r="H19864" s="4"/>
      <c r="I19864">
        <f t="shared" si="2170"/>
        <v>14.150762165348157</v>
      </c>
      <c r="J19864">
        <f t="shared" si="2171"/>
        <v>2.2532378346518431</v>
      </c>
      <c r="K19864">
        <f t="shared" si="2172"/>
        <v>5.0770807395065267</v>
      </c>
      <c r="L19864">
        <f t="shared" si="2173"/>
        <v>15.923084624865547</v>
      </c>
      <c r="O19864">
        <f>VLOOKUP(D19864,'Manning''s Flow'!I$6:J$6004,2,TRUE)</f>
        <v>14.313432769901217</v>
      </c>
      <c r="P19864">
        <f t="shared" si="2174"/>
        <v>2.0905672300987828</v>
      </c>
      <c r="Q19864">
        <f t="shared" si="2175"/>
        <v>4.3704713435628966</v>
      </c>
      <c r="R19864">
        <f t="shared" si="2176"/>
        <v>14.605631393294416</v>
      </c>
    </row>
    <row r="19865" spans="1:18" x14ac:dyDescent="0.3">
      <c r="A19865" s="14">
        <v>43962.993055555555</v>
      </c>
      <c r="B19865" s="15">
        <v>43962</v>
      </c>
      <c r="C19865" s="16">
        <v>0.99305555555555547</v>
      </c>
      <c r="D19865">
        <v>0.61699999999999999</v>
      </c>
      <c r="E19865">
        <v>0.98</v>
      </c>
      <c r="F19865">
        <v>11.81</v>
      </c>
      <c r="G19865">
        <v>14.632750000000001</v>
      </c>
      <c r="H19865" s="4"/>
      <c r="I19865">
        <f t="shared" si="2170"/>
        <v>13.266336559544451</v>
      </c>
      <c r="J19865">
        <f t="shared" si="2171"/>
        <v>1.4563365595444502</v>
      </c>
      <c r="K19865">
        <f t="shared" si="2172"/>
        <v>2.1209161746657661</v>
      </c>
      <c r="L19865">
        <f t="shared" si="2173"/>
        <v>10.977684404491384</v>
      </c>
      <c r="O19865">
        <f>VLOOKUP(D19865,'Manning''s Flow'!I$6:J$6004,2,TRUE)</f>
        <v>13.351681454482966</v>
      </c>
      <c r="P19865">
        <f t="shared" si="2174"/>
        <v>1.5416814544829656</v>
      </c>
      <c r="Q19865">
        <f t="shared" si="2175"/>
        <v>2.3767817070967121</v>
      </c>
      <c r="R19865">
        <f t="shared" si="2176"/>
        <v>11.546721360442058</v>
      </c>
    </row>
    <row r="19866" spans="1:18" x14ac:dyDescent="0.3">
      <c r="A19866" s="14">
        <v>43962.996527777781</v>
      </c>
      <c r="B19866" s="15">
        <v>43962</v>
      </c>
      <c r="C19866" s="16">
        <v>0.99652777777777779</v>
      </c>
      <c r="D19866">
        <v>0.63400000000000001</v>
      </c>
      <c r="E19866">
        <v>1.27</v>
      </c>
      <c r="F19866">
        <v>15.92</v>
      </c>
      <c r="G19866">
        <v>15.05925</v>
      </c>
      <c r="H19866" s="4"/>
      <c r="I19866">
        <f t="shared" si="2170"/>
        <v>14.150762165348157</v>
      </c>
      <c r="J19866">
        <f t="shared" si="2171"/>
        <v>1.7692378346518431</v>
      </c>
      <c r="K19866">
        <f t="shared" si="2172"/>
        <v>3.1302025155635427</v>
      </c>
      <c r="L19866">
        <f t="shared" si="2173"/>
        <v>12.502774154344031</v>
      </c>
      <c r="O19866">
        <f>VLOOKUP(D19866,'Manning''s Flow'!I$6:J$6004,2,TRUE)</f>
        <v>14.313432769901217</v>
      </c>
      <c r="P19866">
        <f t="shared" si="2174"/>
        <v>1.6065672300987828</v>
      </c>
      <c r="Q19866">
        <f t="shared" si="2175"/>
        <v>2.5810582648272753</v>
      </c>
      <c r="R19866">
        <f t="shared" si="2176"/>
        <v>11.224192378764149</v>
      </c>
    </row>
    <row r="19867" spans="1:18" x14ac:dyDescent="0.3">
      <c r="A19867" s="14">
        <v>43963</v>
      </c>
      <c r="B19867" s="15">
        <v>43963</v>
      </c>
      <c r="C19867" s="16">
        <v>0</v>
      </c>
      <c r="D19867">
        <v>0.6</v>
      </c>
      <c r="E19867">
        <v>1.4</v>
      </c>
      <c r="F19867">
        <v>16.103000000000002</v>
      </c>
      <c r="G19867">
        <v>15.6815</v>
      </c>
      <c r="H19867" s="4"/>
      <c r="I19867">
        <f t="shared" si="2170"/>
        <v>12.414780144135387</v>
      </c>
      <c r="J19867">
        <f t="shared" si="2171"/>
        <v>3.6882198558646149</v>
      </c>
      <c r="K19867">
        <f t="shared" si="2172"/>
        <v>13.602965705194</v>
      </c>
      <c r="L19867">
        <f t="shared" si="2173"/>
        <v>29.708297795405514</v>
      </c>
      <c r="O19867">
        <f>VLOOKUP(D19867,'Manning''s Flow'!I$6:J$6004,2,TRUE)</f>
        <v>12.884177205451431</v>
      </c>
      <c r="P19867">
        <f t="shared" si="2174"/>
        <v>3.2188227945485703</v>
      </c>
      <c r="Q19867">
        <f t="shared" si="2175"/>
        <v>10.360820182705467</v>
      </c>
      <c r="R19867">
        <f t="shared" si="2176"/>
        <v>24.982757868206377</v>
      </c>
    </row>
    <row r="19868" spans="1:18" x14ac:dyDescent="0.3">
      <c r="A19868" s="14">
        <v>43963.003472222219</v>
      </c>
      <c r="B19868" s="15">
        <v>43963</v>
      </c>
      <c r="C19868" s="16">
        <v>3.472222222222222E-3</v>
      </c>
      <c r="D19868">
        <v>0.64300000000000002</v>
      </c>
      <c r="E19868">
        <v>1.48</v>
      </c>
      <c r="F19868">
        <v>18.893000000000001</v>
      </c>
      <c r="G19868">
        <v>16.2285</v>
      </c>
      <c r="H19868" s="4"/>
      <c r="I19868">
        <f t="shared" si="2170"/>
        <v>14.632409412257429</v>
      </c>
      <c r="J19868">
        <f t="shared" si="2171"/>
        <v>4.2605905877425716</v>
      </c>
      <c r="K19868">
        <f t="shared" si="2172"/>
        <v>18.152632156360593</v>
      </c>
      <c r="L19868">
        <f t="shared" si="2173"/>
        <v>29.117491642719589</v>
      </c>
      <c r="O19868">
        <f>VLOOKUP(D19868,'Manning''s Flow'!I$6:J$6004,2,TRUE)</f>
        <v>14.807719362265733</v>
      </c>
      <c r="P19868">
        <f t="shared" si="2174"/>
        <v>4.0852806377342681</v>
      </c>
      <c r="Q19868">
        <f t="shared" si="2175"/>
        <v>16.68951788904651</v>
      </c>
      <c r="R19868">
        <f t="shared" si="2176"/>
        <v>27.588857796324266</v>
      </c>
    </row>
    <row r="19869" spans="1:18" x14ac:dyDescent="0.3">
      <c r="A19869" s="14">
        <v>43963.006944444445</v>
      </c>
      <c r="B19869" s="15">
        <v>43963</v>
      </c>
      <c r="C19869" s="16">
        <v>6.9444444444444441E-3</v>
      </c>
      <c r="D19869">
        <v>0.66900000000000004</v>
      </c>
      <c r="E19869">
        <v>1.03</v>
      </c>
      <c r="F19869">
        <v>13.997999999999999</v>
      </c>
      <c r="G19869">
        <v>14.358750000000001</v>
      </c>
      <c r="H19869" s="4"/>
      <c r="I19869">
        <f t="shared" si="2170"/>
        <v>16.07656295585662</v>
      </c>
      <c r="J19869">
        <f t="shared" si="2171"/>
        <v>2.0785629558566203</v>
      </c>
      <c r="K19869">
        <f t="shared" si="2172"/>
        <v>4.3204239614594107</v>
      </c>
      <c r="L19869">
        <f t="shared" si="2173"/>
        <v>12.929150102319658</v>
      </c>
      <c r="O19869">
        <f>VLOOKUP(D19869,'Manning''s Flow'!I$6:J$6004,2,TRUE)</f>
        <v>15.823210697101919</v>
      </c>
      <c r="P19869">
        <f t="shared" si="2174"/>
        <v>1.8252106971019195</v>
      </c>
      <c r="Q19869">
        <f t="shared" si="2175"/>
        <v>3.3313940888152751</v>
      </c>
      <c r="R19869">
        <f t="shared" si="2176"/>
        <v>11.535021128399773</v>
      </c>
    </row>
    <row r="19870" spans="1:18" x14ac:dyDescent="0.3">
      <c r="A19870" s="14">
        <v>43963.010416666664</v>
      </c>
      <c r="B19870" s="15">
        <v>43963</v>
      </c>
      <c r="C19870" s="16">
        <v>1.0416666666666666E-2</v>
      </c>
      <c r="D19870">
        <v>0.60899999999999999</v>
      </c>
      <c r="E19870">
        <v>0.72</v>
      </c>
      <c r="F19870">
        <v>8.4410000000000007</v>
      </c>
      <c r="G19870">
        <v>13.314</v>
      </c>
      <c r="H19870" s="4"/>
      <c r="I19870">
        <f t="shared" si="2170"/>
        <v>12.861530449973584</v>
      </c>
      <c r="J19870">
        <f t="shared" si="2171"/>
        <v>4.4205304499735831</v>
      </c>
      <c r="K19870">
        <f t="shared" si="2172"/>
        <v>19.541089459143649</v>
      </c>
      <c r="L19870">
        <f t="shared" si="2173"/>
        <v>34.370174429612007</v>
      </c>
      <c r="O19870">
        <f>VLOOKUP(D19870,'Manning''s Flow'!I$6:J$6004,2,TRUE)</f>
        <v>12.884177205451431</v>
      </c>
      <c r="P19870">
        <f t="shared" si="2174"/>
        <v>4.4431772054514305</v>
      </c>
      <c r="Q19870">
        <f t="shared" si="2175"/>
        <v>19.741823679043183</v>
      </c>
      <c r="R19870">
        <f t="shared" si="2176"/>
        <v>34.485533182293359</v>
      </c>
    </row>
    <row r="19871" spans="1:18" x14ac:dyDescent="0.3">
      <c r="A19871" s="14">
        <v>43963.013888888891</v>
      </c>
      <c r="B19871" s="15">
        <v>43963</v>
      </c>
      <c r="C19871" s="16">
        <v>1.3888888888888888E-2</v>
      </c>
      <c r="D19871">
        <v>0.65100000000000002</v>
      </c>
      <c r="E19871">
        <v>0.91</v>
      </c>
      <c r="F19871">
        <v>11.923999999999999</v>
      </c>
      <c r="G19871">
        <v>12.6305</v>
      </c>
      <c r="H19871" s="4"/>
      <c r="I19871">
        <f t="shared" si="2170"/>
        <v>15.068393267838701</v>
      </c>
      <c r="J19871">
        <f t="shared" si="2171"/>
        <v>3.1443932678387014</v>
      </c>
      <c r="K19871">
        <f t="shared" si="2172"/>
        <v>9.8872090228293477</v>
      </c>
      <c r="L19871">
        <f t="shared" si="2173"/>
        <v>20.867475463027318</v>
      </c>
      <c r="O19871">
        <f>VLOOKUP(D19871,'Manning''s Flow'!I$6:J$6004,2,TRUE)</f>
        <v>15.310972362076571</v>
      </c>
      <c r="P19871">
        <f t="shared" si="2174"/>
        <v>3.3869723620765715</v>
      </c>
      <c r="Q19871">
        <f t="shared" si="2175"/>
        <v>11.471581781470549</v>
      </c>
      <c r="R19871">
        <f t="shared" si="2176"/>
        <v>22.121210083728535</v>
      </c>
    </row>
    <row r="19872" spans="1:18" x14ac:dyDescent="0.3">
      <c r="A19872" s="14">
        <v>43963.017361111109</v>
      </c>
      <c r="B19872" s="15">
        <v>43963</v>
      </c>
      <c r="C19872" s="16">
        <v>1.7361111111111112E-2</v>
      </c>
      <c r="D19872">
        <v>0.68600000000000005</v>
      </c>
      <c r="E19872">
        <v>1.1499999999999999</v>
      </c>
      <c r="F19872">
        <v>16.158999999999999</v>
      </c>
      <c r="G19872">
        <v>15.12275</v>
      </c>
      <c r="H19872" s="4"/>
      <c r="I19872">
        <f t="shared" si="2170"/>
        <v>17.063593701936682</v>
      </c>
      <c r="J19872">
        <f t="shared" si="2171"/>
        <v>0.9045937019366832</v>
      </c>
      <c r="K19872">
        <f t="shared" si="2172"/>
        <v>0.81828976558351285</v>
      </c>
      <c r="L19872">
        <f t="shared" si="2173"/>
        <v>5.3013082574394268</v>
      </c>
      <c r="O19872">
        <f>VLOOKUP(D19872,'Manning''s Flow'!I$6:J$6004,2,TRUE)</f>
        <v>16.874717504586254</v>
      </c>
      <c r="P19872">
        <f t="shared" si="2174"/>
        <v>0.71571750458625516</v>
      </c>
      <c r="Q19872">
        <f t="shared" si="2175"/>
        <v>0.5122515463711762</v>
      </c>
      <c r="R19872">
        <f t="shared" si="2176"/>
        <v>4.2413599184207715</v>
      </c>
    </row>
    <row r="19873" spans="1:18" x14ac:dyDescent="0.3">
      <c r="A19873" s="14">
        <v>43963.020833333336</v>
      </c>
      <c r="B19873" s="15">
        <v>43963</v>
      </c>
      <c r="C19873" s="16">
        <v>2.0833333333333332E-2</v>
      </c>
      <c r="D19873">
        <v>0.745</v>
      </c>
      <c r="E19873">
        <v>1.5</v>
      </c>
      <c r="F19873">
        <v>23.966999999999999</v>
      </c>
      <c r="G19873">
        <v>18.403500000000001</v>
      </c>
      <c r="H19873" s="4"/>
      <c r="I19873">
        <f t="shared" si="2170"/>
        <v>20.756492102359925</v>
      </c>
      <c r="J19873">
        <f t="shared" si="2171"/>
        <v>3.210507897640074</v>
      </c>
      <c r="K19873">
        <f t="shared" si="2172"/>
        <v>10.307360960809287</v>
      </c>
      <c r="L19873">
        <f t="shared" si="2173"/>
        <v>15.467487867446797</v>
      </c>
      <c r="O19873">
        <f>VLOOKUP(D19873,'Manning''s Flow'!I$6:J$6004,2,TRUE)</f>
        <v>20.246759779591645</v>
      </c>
      <c r="P19873">
        <f t="shared" si="2174"/>
        <v>3.7202402204083533</v>
      </c>
      <c r="Q19873">
        <f t="shared" si="2175"/>
        <v>13.840187297543993</v>
      </c>
      <c r="R19873">
        <f t="shared" si="2176"/>
        <v>18.37449676346872</v>
      </c>
    </row>
    <row r="19874" spans="1:18" x14ac:dyDescent="0.3">
      <c r="A19874" s="14">
        <v>43963.024305555555</v>
      </c>
      <c r="B19874" s="15">
        <v>43963</v>
      </c>
      <c r="C19874" s="16">
        <v>2.4305555555555556E-2</v>
      </c>
      <c r="D19874">
        <v>0.65100000000000002</v>
      </c>
      <c r="E19874">
        <v>1.65</v>
      </c>
      <c r="F19874">
        <v>21.564</v>
      </c>
      <c r="G19874">
        <v>20.810749999999999</v>
      </c>
      <c r="H19874" s="4"/>
      <c r="I19874">
        <f t="shared" si="2170"/>
        <v>15.068393267838701</v>
      </c>
      <c r="J19874">
        <f t="shared" si="2171"/>
        <v>6.4956067321612991</v>
      </c>
      <c r="K19874">
        <f t="shared" si="2172"/>
        <v>42.192906818899189</v>
      </c>
      <c r="L19874">
        <f t="shared" si="2173"/>
        <v>43.107494055290083</v>
      </c>
      <c r="O19874">
        <f>VLOOKUP(D19874,'Manning''s Flow'!I$6:J$6004,2,TRUE)</f>
        <v>15.310972362076571</v>
      </c>
      <c r="P19874">
        <f t="shared" si="2174"/>
        <v>6.2530276379234291</v>
      </c>
      <c r="Q19874">
        <f t="shared" si="2175"/>
        <v>39.100354640634258</v>
      </c>
      <c r="R19874">
        <f t="shared" si="2176"/>
        <v>40.840173243414789</v>
      </c>
    </row>
    <row r="19875" spans="1:18" x14ac:dyDescent="0.3">
      <c r="A19875" s="14">
        <v>43963.027777777781</v>
      </c>
      <c r="B19875" s="15">
        <v>43963</v>
      </c>
      <c r="C19875" s="16">
        <v>2.7777777777777776E-2</v>
      </c>
      <c r="D19875">
        <v>0.64300000000000002</v>
      </c>
      <c r="E19875">
        <v>1.69</v>
      </c>
      <c r="F19875">
        <v>21.553000000000001</v>
      </c>
      <c r="G19875">
        <v>21.706250000000001</v>
      </c>
      <c r="H19875" s="4"/>
      <c r="I19875">
        <f t="shared" si="2170"/>
        <v>14.632409412257429</v>
      </c>
      <c r="J19875">
        <f t="shared" si="2171"/>
        <v>6.9205905877425717</v>
      </c>
      <c r="K19875">
        <f t="shared" si="2172"/>
        <v>47.894574083151078</v>
      </c>
      <c r="L19875">
        <f t="shared" si="2173"/>
        <v>47.296315956996523</v>
      </c>
      <c r="O19875">
        <f>VLOOKUP(D19875,'Manning''s Flow'!I$6:J$6004,2,TRUE)</f>
        <v>14.807719362265733</v>
      </c>
      <c r="P19875">
        <f t="shared" si="2174"/>
        <v>6.7452806377342682</v>
      </c>
      <c r="Q19875">
        <f t="shared" si="2175"/>
        <v>45.498810881792814</v>
      </c>
      <c r="R19875">
        <f t="shared" si="2176"/>
        <v>45.552461339341399</v>
      </c>
    </row>
    <row r="19876" spans="1:18" x14ac:dyDescent="0.3">
      <c r="A19876" s="14">
        <v>43963.03125</v>
      </c>
      <c r="B19876" s="15">
        <v>43963</v>
      </c>
      <c r="C19876" s="16">
        <v>3.125E-2</v>
      </c>
      <c r="D19876">
        <v>0.59199999999999997</v>
      </c>
      <c r="E19876">
        <v>1.75</v>
      </c>
      <c r="F19876">
        <v>19.741</v>
      </c>
      <c r="G19876">
        <v>21.405250000000002</v>
      </c>
      <c r="H19876" s="4"/>
      <c r="I19876">
        <f t="shared" si="2170"/>
        <v>12.025323863383298</v>
      </c>
      <c r="J19876">
        <f t="shared" si="2171"/>
        <v>7.7156761366167022</v>
      </c>
      <c r="K19876">
        <f t="shared" si="2172"/>
        <v>59.531658245156436</v>
      </c>
      <c r="L19876">
        <f t="shared" si="2173"/>
        <v>64.161898875012199</v>
      </c>
      <c r="O19876">
        <f>VLOOKUP(D19876,'Manning''s Flow'!I$6:J$6004,2,TRUE)</f>
        <v>12.425560291895167</v>
      </c>
      <c r="P19876">
        <f t="shared" si="2174"/>
        <v>7.315439708104833</v>
      </c>
      <c r="Q19876">
        <f t="shared" si="2175"/>
        <v>53.515658122916925</v>
      </c>
      <c r="R19876">
        <f t="shared" si="2176"/>
        <v>58.874123470122164</v>
      </c>
    </row>
    <row r="19877" spans="1:18" x14ac:dyDescent="0.3">
      <c r="A19877" s="14">
        <v>43963.034722222219</v>
      </c>
      <c r="B19877" s="15">
        <v>43963</v>
      </c>
      <c r="C19877" s="16">
        <v>3.4722222222222224E-2</v>
      </c>
      <c r="D19877">
        <v>0.65100000000000002</v>
      </c>
      <c r="E19877">
        <v>1.75</v>
      </c>
      <c r="F19877">
        <v>22.763000000000002</v>
      </c>
      <c r="G19877">
        <v>20.82225</v>
      </c>
      <c r="H19877" s="4"/>
      <c r="I19877">
        <f t="shared" si="2170"/>
        <v>15.068393267838701</v>
      </c>
      <c r="J19877">
        <f t="shared" si="2171"/>
        <v>7.6946067321613008</v>
      </c>
      <c r="K19877">
        <f t="shared" si="2172"/>
        <v>59.206972762622009</v>
      </c>
      <c r="L19877">
        <f t="shared" si="2173"/>
        <v>51.064546799321477</v>
      </c>
      <c r="O19877">
        <f>VLOOKUP(D19877,'Manning''s Flow'!I$6:J$6004,2,TRUE)</f>
        <v>15.310972362076571</v>
      </c>
      <c r="P19877">
        <f t="shared" si="2174"/>
        <v>7.4520276379234307</v>
      </c>
      <c r="Q19877">
        <f t="shared" si="2175"/>
        <v>55.532715916374663</v>
      </c>
      <c r="R19877">
        <f t="shared" si="2176"/>
        <v>48.671158576324011</v>
      </c>
    </row>
    <row r="19878" spans="1:18" x14ac:dyDescent="0.3">
      <c r="A19878" s="14">
        <v>43963.038194444445</v>
      </c>
      <c r="B19878" s="15">
        <v>43963</v>
      </c>
      <c r="C19878" s="16">
        <v>3.8194444444444441E-2</v>
      </c>
      <c r="D19878">
        <v>0.63400000000000001</v>
      </c>
      <c r="E19878">
        <v>1.53</v>
      </c>
      <c r="F19878">
        <v>19.231999999999999</v>
      </c>
      <c r="G19878">
        <v>20.845750000000002</v>
      </c>
      <c r="H19878" s="4"/>
      <c r="I19878">
        <f t="shared" si="2170"/>
        <v>14.150762165348157</v>
      </c>
      <c r="J19878">
        <f t="shared" si="2171"/>
        <v>5.0812378346518425</v>
      </c>
      <c r="K19878">
        <f t="shared" si="2172"/>
        <v>25.818977932297347</v>
      </c>
      <c r="L19878">
        <f t="shared" si="2173"/>
        <v>35.907873903036702</v>
      </c>
      <c r="O19878">
        <f>VLOOKUP(D19878,'Manning''s Flow'!I$6:J$6004,2,TRUE)</f>
        <v>14.313432769901217</v>
      </c>
      <c r="P19878">
        <f t="shared" si="2174"/>
        <v>4.9185672300987822</v>
      </c>
      <c r="Q19878">
        <f t="shared" si="2175"/>
        <v>24.192303597001608</v>
      </c>
      <c r="R19878">
        <f t="shared" si="2176"/>
        <v>34.363295717863821</v>
      </c>
    </row>
    <row r="19879" spans="1:18" x14ac:dyDescent="0.3">
      <c r="A19879" s="14">
        <v>43963.041666666664</v>
      </c>
      <c r="B19879" s="15">
        <v>43963</v>
      </c>
      <c r="C19879" s="16">
        <v>4.1666666666666664E-2</v>
      </c>
      <c r="D19879">
        <v>0.626</v>
      </c>
      <c r="E19879">
        <v>1.76</v>
      </c>
      <c r="F19879">
        <v>21.646999999999998</v>
      </c>
      <c r="G19879">
        <v>22.124000000000002</v>
      </c>
      <c r="H19879" s="4"/>
      <c r="I19879">
        <f t="shared" si="2170"/>
        <v>13.730445957646046</v>
      </c>
      <c r="J19879">
        <f t="shared" si="2171"/>
        <v>7.9165540423539529</v>
      </c>
      <c r="K19879">
        <f t="shared" si="2172"/>
        <v>62.67182790551071</v>
      </c>
      <c r="L19879">
        <f t="shared" si="2173"/>
        <v>57.656933116185328</v>
      </c>
      <c r="O19879">
        <f>VLOOKUP(D19879,'Manning''s Flow'!I$6:J$6004,2,TRUE)</f>
        <v>13.828093330694269</v>
      </c>
      <c r="P19879">
        <f t="shared" si="2174"/>
        <v>7.8189066693057292</v>
      </c>
      <c r="Q19879">
        <f t="shared" si="2175"/>
        <v>61.135301503313613</v>
      </c>
      <c r="R19879">
        <f t="shared" si="2176"/>
        <v>56.543635353907206</v>
      </c>
    </row>
    <row r="19880" spans="1:18" x14ac:dyDescent="0.3">
      <c r="A19880" s="14">
        <v>43963.045138888891</v>
      </c>
      <c r="B19880" s="15">
        <v>43963</v>
      </c>
      <c r="C19880" s="16">
        <v>4.5138888888888888E-2</v>
      </c>
      <c r="D19880">
        <v>0.68600000000000005</v>
      </c>
      <c r="E19880">
        <v>1.77</v>
      </c>
      <c r="F19880">
        <v>24.853999999999999</v>
      </c>
      <c r="G19880">
        <v>20.958500000000001</v>
      </c>
      <c r="H19880" s="4"/>
      <c r="I19880">
        <f t="shared" si="2170"/>
        <v>17.063593701936682</v>
      </c>
      <c r="J19880">
        <f t="shared" si="2171"/>
        <v>7.7904062980633171</v>
      </c>
      <c r="K19880">
        <f t="shared" si="2172"/>
        <v>60.690430288904594</v>
      </c>
      <c r="L19880">
        <f t="shared" si="2173"/>
        <v>45.655132407302467</v>
      </c>
      <c r="O19880">
        <f>VLOOKUP(D19880,'Manning''s Flow'!I$6:J$6004,2,TRUE)</f>
        <v>16.874717504586254</v>
      </c>
      <c r="P19880">
        <f t="shared" si="2174"/>
        <v>7.9792824954137451</v>
      </c>
      <c r="Q19880">
        <f t="shared" si="2175"/>
        <v>63.668949141616203</v>
      </c>
      <c r="R19880">
        <f t="shared" si="2176"/>
        <v>47.285428590108928</v>
      </c>
    </row>
    <row r="19881" spans="1:18" x14ac:dyDescent="0.3">
      <c r="A19881" s="14">
        <v>43963.048611111109</v>
      </c>
      <c r="B19881" s="15">
        <v>43963</v>
      </c>
      <c r="C19881" s="16">
        <v>4.8611111111111112E-2</v>
      </c>
      <c r="D19881">
        <v>0.72</v>
      </c>
      <c r="E19881">
        <v>1.2</v>
      </c>
      <c r="F19881">
        <v>18.100999999999999</v>
      </c>
      <c r="G19881">
        <v>20.974499999999999</v>
      </c>
      <c r="H19881" s="4"/>
      <c r="I19881">
        <f t="shared" si="2170"/>
        <v>19.140571538429366</v>
      </c>
      <c r="J19881">
        <f t="shared" si="2171"/>
        <v>1.0395715384293673</v>
      </c>
      <c r="K19881">
        <f t="shared" si="2172"/>
        <v>1.0807089835124015</v>
      </c>
      <c r="L19881">
        <f t="shared" si="2173"/>
        <v>5.431246064633827</v>
      </c>
      <c r="O19881">
        <f>VLOOKUP(D19881,'Manning''s Flow'!I$6:J$6004,2,TRUE)</f>
        <v>19.086353738432805</v>
      </c>
      <c r="P19881">
        <f t="shared" si="2174"/>
        <v>0.98535373843280638</v>
      </c>
      <c r="Q19881">
        <f t="shared" si="2175"/>
        <v>0.97092198984350742</v>
      </c>
      <c r="R19881">
        <f t="shared" si="2176"/>
        <v>5.1626085942684332</v>
      </c>
    </row>
    <row r="19882" spans="1:18" x14ac:dyDescent="0.3">
      <c r="A19882" s="14">
        <v>43963.052083333336</v>
      </c>
      <c r="B19882" s="15">
        <v>43963</v>
      </c>
      <c r="C19882" s="16">
        <v>5.2083333333333336E-2</v>
      </c>
      <c r="D19882">
        <v>0.745</v>
      </c>
      <c r="E19882">
        <v>1.21</v>
      </c>
      <c r="F19882">
        <v>19.295999999999999</v>
      </c>
      <c r="G19882">
        <v>19.122</v>
      </c>
      <c r="H19882" s="4"/>
      <c r="I19882">
        <f t="shared" si="2170"/>
        <v>20.756492102359925</v>
      </c>
      <c r="J19882">
        <f t="shared" si="2171"/>
        <v>1.4604921023599253</v>
      </c>
      <c r="K19882">
        <f t="shared" si="2172"/>
        <v>2.1330371810557147</v>
      </c>
      <c r="L19882">
        <f t="shared" si="2173"/>
        <v>7.0363146872677671</v>
      </c>
      <c r="O19882">
        <f>VLOOKUP(D19882,'Manning''s Flow'!I$6:J$6004,2,TRUE)</f>
        <v>20.246759779591645</v>
      </c>
      <c r="P19882">
        <f t="shared" si="2174"/>
        <v>0.95075977959164604</v>
      </c>
      <c r="Q19882">
        <f t="shared" si="2175"/>
        <v>0.90394415848915532</v>
      </c>
      <c r="R19882">
        <f t="shared" si="2176"/>
        <v>4.695861411612114</v>
      </c>
    </row>
    <row r="19883" spans="1:18" x14ac:dyDescent="0.3">
      <c r="A19883" s="14">
        <v>43963.055555555555</v>
      </c>
      <c r="B19883" s="15">
        <v>43963</v>
      </c>
      <c r="C19883" s="16">
        <v>5.5555555555555552E-2</v>
      </c>
      <c r="D19883">
        <v>0.66900000000000004</v>
      </c>
      <c r="E19883">
        <v>1.05</v>
      </c>
      <c r="F19883">
        <v>14.237</v>
      </c>
      <c r="G19883">
        <v>17.532250000000001</v>
      </c>
      <c r="H19883" s="4"/>
      <c r="I19883">
        <f t="shared" si="2170"/>
        <v>16.07656295585662</v>
      </c>
      <c r="J19883">
        <f t="shared" si="2171"/>
        <v>1.8395629558566196</v>
      </c>
      <c r="K19883">
        <f t="shared" si="2172"/>
        <v>3.3839918685599431</v>
      </c>
      <c r="L19883">
        <f t="shared" si="2173"/>
        <v>11.442513931041926</v>
      </c>
      <c r="O19883">
        <f>VLOOKUP(D19883,'Manning''s Flow'!I$6:J$6004,2,TRUE)</f>
        <v>15.823210697101919</v>
      </c>
      <c r="P19883">
        <f t="shared" si="2174"/>
        <v>1.5862106971019188</v>
      </c>
      <c r="Q19883">
        <f t="shared" si="2175"/>
        <v>2.5160643756005552</v>
      </c>
      <c r="R19883">
        <f t="shared" si="2176"/>
        <v>10.024581783471033</v>
      </c>
    </row>
    <row r="19884" spans="1:18" x14ac:dyDescent="0.3">
      <c r="A19884" s="14">
        <v>43963.059027777781</v>
      </c>
      <c r="B19884" s="15">
        <v>43963</v>
      </c>
      <c r="C19884" s="16">
        <v>5.9027777777777783E-2</v>
      </c>
      <c r="D19884">
        <v>0.6</v>
      </c>
      <c r="E19884">
        <v>1.6</v>
      </c>
      <c r="F19884">
        <v>18.495000000000001</v>
      </c>
      <c r="G19884">
        <v>19.135000000000002</v>
      </c>
      <c r="H19884" s="4"/>
      <c r="I19884">
        <f t="shared" si="2170"/>
        <v>12.414780144135387</v>
      </c>
      <c r="J19884">
        <f t="shared" si="2171"/>
        <v>6.0802198558646143</v>
      </c>
      <c r="K19884">
        <f t="shared" si="2172"/>
        <v>36.969073495650314</v>
      </c>
      <c r="L19884">
        <f t="shared" si="2173"/>
        <v>48.975654705708557</v>
      </c>
      <c r="O19884">
        <f>VLOOKUP(D19884,'Manning''s Flow'!I$6:J$6004,2,TRUE)</f>
        <v>12.884177205451431</v>
      </c>
      <c r="P19884">
        <f t="shared" si="2174"/>
        <v>5.6108227945485698</v>
      </c>
      <c r="Q19884">
        <f t="shared" si="2175"/>
        <v>31.481332431825823</v>
      </c>
      <c r="R19884">
        <f t="shared" si="2176"/>
        <v>43.54816535878264</v>
      </c>
    </row>
    <row r="19885" spans="1:18" x14ac:dyDescent="0.3">
      <c r="A19885" s="14">
        <v>43963.0625</v>
      </c>
      <c r="B19885" s="15">
        <v>43963</v>
      </c>
      <c r="C19885" s="16">
        <v>6.25E-2</v>
      </c>
      <c r="D19885">
        <v>0.73699999999999999</v>
      </c>
      <c r="E19885">
        <v>1.56</v>
      </c>
      <c r="F19885">
        <v>24.512</v>
      </c>
      <c r="G19885">
        <v>20.012999999999998</v>
      </c>
      <c r="H19885" s="4"/>
      <c r="I19885">
        <f t="shared" si="2170"/>
        <v>20.231143885634779</v>
      </c>
      <c r="J19885">
        <f t="shared" si="2171"/>
        <v>4.2808561143652213</v>
      </c>
      <c r="K19885">
        <f t="shared" si="2172"/>
        <v>18.325729071898099</v>
      </c>
      <c r="L19885">
        <f t="shared" si="2173"/>
        <v>21.159733421721466</v>
      </c>
      <c r="O19885">
        <f>VLOOKUP(D19885,'Manning''s Flow'!I$6:J$6004,2,TRUE)</f>
        <v>19.661993757979786</v>
      </c>
      <c r="P19885">
        <f t="shared" si="2174"/>
        <v>4.8500062420202141</v>
      </c>
      <c r="Q19885">
        <f t="shared" si="2175"/>
        <v>23.522560547635038</v>
      </c>
      <c r="R19885">
        <f t="shared" si="2176"/>
        <v>24.666909682299373</v>
      </c>
    </row>
    <row r="19886" spans="1:18" x14ac:dyDescent="0.3">
      <c r="A19886" s="14">
        <v>43963.065972222219</v>
      </c>
      <c r="B19886" s="15">
        <v>43963</v>
      </c>
      <c r="C19886" s="16">
        <v>6.5972222222222224E-2</v>
      </c>
      <c r="D19886">
        <v>0.66900000000000004</v>
      </c>
      <c r="E19886">
        <v>1.68</v>
      </c>
      <c r="F19886">
        <v>22.808</v>
      </c>
      <c r="G19886">
        <v>21.896249999999998</v>
      </c>
      <c r="H19886" s="4"/>
      <c r="I19886">
        <f t="shared" si="2170"/>
        <v>16.07656295585662</v>
      </c>
      <c r="J19886">
        <f t="shared" si="2171"/>
        <v>6.7314370441433802</v>
      </c>
      <c r="K19886">
        <f t="shared" si="2172"/>
        <v>45.312244679265767</v>
      </c>
      <c r="L19886">
        <f t="shared" si="2173"/>
        <v>41.871120479089392</v>
      </c>
      <c r="O19886">
        <f>VLOOKUP(D19886,'Manning''s Flow'!I$6:J$6004,2,TRUE)</f>
        <v>15.823210697101919</v>
      </c>
      <c r="P19886">
        <f t="shared" si="2174"/>
        <v>6.984789302898081</v>
      </c>
      <c r="Q19886">
        <f t="shared" si="2175"/>
        <v>48.787281605879457</v>
      </c>
      <c r="R19886">
        <f t="shared" si="2176"/>
        <v>44.142680247425204</v>
      </c>
    </row>
    <row r="19887" spans="1:18" x14ac:dyDescent="0.3">
      <c r="A19887" s="14">
        <v>43963.069444444445</v>
      </c>
      <c r="B19887" s="15">
        <v>43963</v>
      </c>
      <c r="C19887" s="16">
        <v>6.9444444444444434E-2</v>
      </c>
      <c r="D19887">
        <v>0.66900000000000004</v>
      </c>
      <c r="E19887">
        <v>1.61</v>
      </c>
      <c r="F19887">
        <v>21.77</v>
      </c>
      <c r="G19887">
        <v>22.080750000000002</v>
      </c>
      <c r="H19887" s="4"/>
      <c r="I19887">
        <f t="shared" si="2170"/>
        <v>16.07656295585662</v>
      </c>
      <c r="J19887">
        <f t="shared" si="2171"/>
        <v>5.6934370441433799</v>
      </c>
      <c r="K19887">
        <f t="shared" si="2172"/>
        <v>32.415225375624104</v>
      </c>
      <c r="L19887">
        <f t="shared" si="2173"/>
        <v>35.414516521824623</v>
      </c>
      <c r="O19887">
        <f>VLOOKUP(D19887,'Manning''s Flow'!I$6:J$6004,2,TRUE)</f>
        <v>15.823210697101919</v>
      </c>
      <c r="P19887">
        <f t="shared" si="2174"/>
        <v>5.9467893028980807</v>
      </c>
      <c r="Q19887">
        <f t="shared" si="2175"/>
        <v>35.364303013063044</v>
      </c>
      <c r="R19887">
        <f t="shared" si="2176"/>
        <v>37.582696816312115</v>
      </c>
    </row>
    <row r="19888" spans="1:18" x14ac:dyDescent="0.3">
      <c r="A19888" s="14">
        <v>43963.072916666664</v>
      </c>
      <c r="B19888" s="15">
        <v>43963</v>
      </c>
      <c r="C19888" s="16">
        <v>7.2916666666666671E-2</v>
      </c>
      <c r="D19888">
        <v>0.6</v>
      </c>
      <c r="E19888">
        <v>1.67</v>
      </c>
      <c r="F19888">
        <v>19.233000000000001</v>
      </c>
      <c r="G19888">
        <v>20.753750000000004</v>
      </c>
      <c r="H19888" s="4"/>
      <c r="I19888">
        <f t="shared" si="2170"/>
        <v>12.414780144135387</v>
      </c>
      <c r="J19888">
        <f t="shared" si="2171"/>
        <v>6.8182198558646139</v>
      </c>
      <c r="K19888">
        <f t="shared" si="2172"/>
        <v>46.488122002906479</v>
      </c>
      <c r="L19888">
        <f t="shared" si="2173"/>
        <v>54.920182046763586</v>
      </c>
      <c r="O19888">
        <f>VLOOKUP(D19888,'Manning''s Flow'!I$6:J$6004,2,TRUE)</f>
        <v>12.884177205451431</v>
      </c>
      <c r="P19888">
        <f t="shared" si="2174"/>
        <v>6.3488227945485693</v>
      </c>
      <c r="Q19888">
        <f t="shared" si="2175"/>
        <v>40.307550876579505</v>
      </c>
      <c r="R19888">
        <f t="shared" si="2176"/>
        <v>49.276121348768129</v>
      </c>
    </row>
    <row r="19889" spans="1:18" x14ac:dyDescent="0.3">
      <c r="A19889" s="14">
        <v>43963.076388888891</v>
      </c>
      <c r="B19889" s="15">
        <v>43963</v>
      </c>
      <c r="C19889" s="16">
        <v>7.6388888888888895E-2</v>
      </c>
      <c r="D19889">
        <v>0.59199999999999997</v>
      </c>
      <c r="E19889">
        <v>1.7</v>
      </c>
      <c r="F19889">
        <v>19.204000000000001</v>
      </c>
      <c r="G19889">
        <v>19.231999999999999</v>
      </c>
      <c r="H19889" s="4"/>
      <c r="I19889">
        <f t="shared" si="2170"/>
        <v>12.025323863383298</v>
      </c>
      <c r="J19889">
        <f t="shared" si="2171"/>
        <v>7.1786761366167031</v>
      </c>
      <c r="K19889">
        <f t="shared" si="2172"/>
        <v>51.533391074430114</v>
      </c>
      <c r="L19889">
        <f t="shared" si="2173"/>
        <v>59.696322678472946</v>
      </c>
      <c r="O19889">
        <f>VLOOKUP(D19889,'Manning''s Flow'!I$6:J$6004,2,TRUE)</f>
        <v>12.425560291895167</v>
      </c>
      <c r="P19889">
        <f t="shared" si="2174"/>
        <v>6.778439708104834</v>
      </c>
      <c r="Q19889">
        <f t="shared" si="2175"/>
        <v>45.947244876412348</v>
      </c>
      <c r="R19889">
        <f t="shared" si="2176"/>
        <v>54.552386764613061</v>
      </c>
    </row>
    <row r="19890" spans="1:18" x14ac:dyDescent="0.3">
      <c r="A19890" s="14">
        <v>43963.079861111109</v>
      </c>
      <c r="B19890" s="15">
        <v>43963</v>
      </c>
      <c r="C19890" s="16">
        <v>7.9861111111111105E-2</v>
      </c>
      <c r="D19890">
        <v>0.59199999999999997</v>
      </c>
      <c r="E19890">
        <v>1.48</v>
      </c>
      <c r="F19890">
        <v>16.721</v>
      </c>
      <c r="G19890">
        <v>17.829250000000002</v>
      </c>
      <c r="H19890" s="4"/>
      <c r="I19890">
        <f t="shared" si="2170"/>
        <v>12.025323863383298</v>
      </c>
      <c r="J19890">
        <f t="shared" si="2171"/>
        <v>4.6956761366167026</v>
      </c>
      <c r="K19890">
        <f t="shared" si="2172"/>
        <v>22.049374379991562</v>
      </c>
      <c r="L19890">
        <f t="shared" si="2173"/>
        <v>39.048230134698301</v>
      </c>
      <c r="O19890">
        <f>VLOOKUP(D19890,'Manning''s Flow'!I$6:J$6004,2,TRUE)</f>
        <v>12.425560291895167</v>
      </c>
      <c r="P19890">
        <f t="shared" si="2174"/>
        <v>4.2954397081048334</v>
      </c>
      <c r="Q19890">
        <f t="shared" si="2175"/>
        <v>18.450802285963736</v>
      </c>
      <c r="R19890">
        <f t="shared" si="2176"/>
        <v>34.569384455899545</v>
      </c>
    </row>
    <row r="19891" spans="1:18" x14ac:dyDescent="0.3">
      <c r="A19891" s="14">
        <v>43963.083333333336</v>
      </c>
      <c r="B19891" s="15">
        <v>43963</v>
      </c>
      <c r="C19891" s="16">
        <v>8.3333333333333329E-2</v>
      </c>
      <c r="D19891">
        <v>0.60899999999999999</v>
      </c>
      <c r="E19891">
        <v>1.37</v>
      </c>
      <c r="F19891">
        <v>16.158999999999999</v>
      </c>
      <c r="G19891">
        <v>16.497999999999998</v>
      </c>
      <c r="H19891" s="4"/>
      <c r="I19891">
        <f t="shared" si="2170"/>
        <v>12.861530449973584</v>
      </c>
      <c r="J19891">
        <f t="shared" si="2171"/>
        <v>3.2974695500264151</v>
      </c>
      <c r="K19891">
        <f t="shared" si="2172"/>
        <v>10.873305433351408</v>
      </c>
      <c r="L19891">
        <f t="shared" si="2173"/>
        <v>25.638236155893779</v>
      </c>
      <c r="O19891">
        <f>VLOOKUP(D19891,'Manning''s Flow'!I$6:J$6004,2,TRUE)</f>
        <v>12.884177205451431</v>
      </c>
      <c r="P19891">
        <f t="shared" si="2174"/>
        <v>3.2748227945485677</v>
      </c>
      <c r="Q19891">
        <f t="shared" si="2175"/>
        <v>10.72446433569489</v>
      </c>
      <c r="R19891">
        <f t="shared" si="2176"/>
        <v>25.417399515142929</v>
      </c>
    </row>
    <row r="19892" spans="1:18" x14ac:dyDescent="0.3">
      <c r="A19892" s="14">
        <v>43963.086805555555</v>
      </c>
      <c r="B19892" s="15">
        <v>43963</v>
      </c>
      <c r="C19892" s="16">
        <v>8.6805555555555566E-2</v>
      </c>
      <c r="D19892">
        <v>0.55800000000000005</v>
      </c>
      <c r="E19892">
        <v>1.35</v>
      </c>
      <c r="F19892">
        <v>13.907999999999999</v>
      </c>
      <c r="G19892">
        <v>15.03</v>
      </c>
      <c r="H19892" s="4"/>
      <c r="I19892">
        <f t="shared" si="2170"/>
        <v>10.449651199101945</v>
      </c>
      <c r="J19892">
        <f t="shared" si="2171"/>
        <v>3.4583488008980545</v>
      </c>
      <c r="K19892">
        <f t="shared" si="2172"/>
        <v>11.960176428673012</v>
      </c>
      <c r="L19892">
        <f t="shared" si="2173"/>
        <v>33.095351557717727</v>
      </c>
      <c r="O19892">
        <f>VLOOKUP(D19892,'Manning''s Flow'!I$6:J$6004,2,TRUE)</f>
        <v>10.679547087275061</v>
      </c>
      <c r="P19892">
        <f t="shared" si="2174"/>
        <v>3.2284529127249382</v>
      </c>
      <c r="Q19892">
        <f t="shared" si="2175"/>
        <v>10.422908209682138</v>
      </c>
      <c r="R19892">
        <f t="shared" si="2176"/>
        <v>30.230241847725154</v>
      </c>
    </row>
    <row r="19893" spans="1:18" x14ac:dyDescent="0.3">
      <c r="A19893" s="14">
        <v>43963.090277777781</v>
      </c>
      <c r="B19893" s="15">
        <v>43963</v>
      </c>
      <c r="C19893" s="16">
        <v>9.0277777777777776E-2</v>
      </c>
      <c r="D19893">
        <v>0.59199999999999997</v>
      </c>
      <c r="E19893">
        <v>1.18</v>
      </c>
      <c r="F19893">
        <v>13.332000000000001</v>
      </c>
      <c r="G19893">
        <v>13.022500000000001</v>
      </c>
      <c r="H19893" s="4"/>
      <c r="I19893">
        <f t="shared" si="2170"/>
        <v>12.025323863383298</v>
      </c>
      <c r="J19893">
        <f t="shared" si="2171"/>
        <v>1.3066761366167032</v>
      </c>
      <c r="K19893">
        <f t="shared" si="2172"/>
        <v>1.7074025260035532</v>
      </c>
      <c r="L19893">
        <f t="shared" si="2173"/>
        <v>10.866036968829485</v>
      </c>
      <c r="O19893">
        <f>VLOOKUP(D19893,'Manning''s Flow'!I$6:J$6004,2,TRUE)</f>
        <v>12.425560291895167</v>
      </c>
      <c r="P19893">
        <f t="shared" si="2174"/>
        <v>0.9064397081048341</v>
      </c>
      <c r="Q19893">
        <f t="shared" si="2175"/>
        <v>0.82163294442917689</v>
      </c>
      <c r="R19893">
        <f t="shared" si="2176"/>
        <v>7.2949604429192503</v>
      </c>
    </row>
    <row r="19894" spans="1:18" x14ac:dyDescent="0.3">
      <c r="A19894" s="14">
        <v>43963.09375</v>
      </c>
      <c r="B19894" s="15">
        <v>43963</v>
      </c>
      <c r="C19894" s="16">
        <v>9.375E-2</v>
      </c>
      <c r="D19894">
        <v>0.438</v>
      </c>
      <c r="E19894">
        <v>1.21</v>
      </c>
      <c r="F19894">
        <v>8.6910000000000007</v>
      </c>
      <c r="G19894">
        <v>11.985000000000001</v>
      </c>
      <c r="H19894" s="4"/>
      <c r="I19894">
        <f t="shared" si="2170"/>
        <v>5.8802956795960357</v>
      </c>
      <c r="J19894">
        <f t="shared" si="2171"/>
        <v>2.810704320403965</v>
      </c>
      <c r="K19894">
        <f t="shared" si="2172"/>
        <v>7.9000587767375148</v>
      </c>
      <c r="L19894">
        <f t="shared" si="2173"/>
        <v>47.798690296421533</v>
      </c>
      <c r="O19894">
        <f>VLOOKUP(D19894,'Manning''s Flow'!I$6:J$6004,2,TRUE)</f>
        <v>6.2782406072687857</v>
      </c>
      <c r="P19894">
        <f t="shared" si="2174"/>
        <v>2.412759392731215</v>
      </c>
      <c r="Q19894">
        <f t="shared" si="2175"/>
        <v>5.8214078872127013</v>
      </c>
      <c r="R19894">
        <f t="shared" si="2176"/>
        <v>38.430502168677386</v>
      </c>
    </row>
    <row r="19895" spans="1:18" x14ac:dyDescent="0.3">
      <c r="A19895" s="14">
        <v>43963.097222222219</v>
      </c>
      <c r="B19895" s="15">
        <v>43963</v>
      </c>
      <c r="C19895" s="16">
        <v>9.7222222222222224E-2</v>
      </c>
      <c r="D19895">
        <v>0.51500000000000001</v>
      </c>
      <c r="E19895">
        <v>1.31</v>
      </c>
      <c r="F19895">
        <v>12.009</v>
      </c>
      <c r="G19895">
        <v>10.748750000000001</v>
      </c>
      <c r="H19895" s="4"/>
      <c r="I19895">
        <f t="shared" si="2170"/>
        <v>8.637839979858752</v>
      </c>
      <c r="J19895">
        <f t="shared" si="2171"/>
        <v>3.3711600201412484</v>
      </c>
      <c r="K19895">
        <f t="shared" si="2172"/>
        <v>11.364719881398742</v>
      </c>
      <c r="L19895">
        <f t="shared" si="2173"/>
        <v>39.027812832860263</v>
      </c>
      <c r="O19895">
        <f>VLOOKUP(D19895,'Manning''s Flow'!I$6:J$6004,2,TRUE)</f>
        <v>9.0740076187420708</v>
      </c>
      <c r="P19895">
        <f t="shared" si="2174"/>
        <v>2.9349923812579295</v>
      </c>
      <c r="Q19895">
        <f t="shared" si="2175"/>
        <v>8.6141802780420917</v>
      </c>
      <c r="R19895">
        <f t="shared" si="2176"/>
        <v>32.345050881330508</v>
      </c>
    </row>
    <row r="19896" spans="1:18" x14ac:dyDescent="0.3">
      <c r="A19896" s="14">
        <v>43963.100694444445</v>
      </c>
      <c r="B19896" s="15">
        <v>43963</v>
      </c>
      <c r="C19896" s="16">
        <v>0.10069444444444443</v>
      </c>
      <c r="D19896">
        <v>0.44700000000000001</v>
      </c>
      <c r="E19896">
        <v>1.21</v>
      </c>
      <c r="F19896">
        <v>8.9629999999999992</v>
      </c>
      <c r="G19896">
        <v>10.082000000000001</v>
      </c>
      <c r="H19896" s="4"/>
      <c r="I19896">
        <f t="shared" si="2170"/>
        <v>6.1712636750234946</v>
      </c>
      <c r="J19896">
        <f t="shared" si="2171"/>
        <v>2.7917363249765046</v>
      </c>
      <c r="K19896">
        <f t="shared" si="2172"/>
        <v>7.7937917081933197</v>
      </c>
      <c r="L19896">
        <f t="shared" si="2173"/>
        <v>45.237676948973927</v>
      </c>
      <c r="O19896">
        <f>VLOOKUP(D19896,'Manning''s Flow'!I$6:J$6004,2,TRUE)</f>
        <v>6.5977588709215382</v>
      </c>
      <c r="P19896">
        <f t="shared" si="2174"/>
        <v>2.365241129078461</v>
      </c>
      <c r="Q19896">
        <f t="shared" si="2175"/>
        <v>5.5943655986843526</v>
      </c>
      <c r="R19896">
        <f t="shared" si="2176"/>
        <v>35.849159924635096</v>
      </c>
    </row>
    <row r="19897" spans="1:18" x14ac:dyDescent="0.3">
      <c r="A19897" s="14">
        <v>43963.104166666664</v>
      </c>
      <c r="B19897" s="15">
        <v>43963</v>
      </c>
      <c r="C19897" s="16">
        <v>0.10416666666666667</v>
      </c>
      <c r="D19897">
        <v>0.52400000000000002</v>
      </c>
      <c r="E19897">
        <v>1.1299999999999999</v>
      </c>
      <c r="F19897">
        <v>10.664999999999999</v>
      </c>
      <c r="G19897">
        <v>11.824</v>
      </c>
      <c r="H19897" s="4"/>
      <c r="I19897">
        <f t="shared" si="2170"/>
        <v>9.0005910555908688</v>
      </c>
      <c r="J19897">
        <f t="shared" si="2171"/>
        <v>1.6644089444091303</v>
      </c>
      <c r="K19897">
        <f t="shared" si="2172"/>
        <v>2.7702571342291153</v>
      </c>
      <c r="L19897">
        <f t="shared" si="2173"/>
        <v>18.492218279101287</v>
      </c>
      <c r="O19897">
        <f>VLOOKUP(D19897,'Manning''s Flow'!I$6:J$6004,2,TRUE)</f>
        <v>9.4623028485852672</v>
      </c>
      <c r="P19897">
        <f t="shared" si="2174"/>
        <v>1.202697151414732</v>
      </c>
      <c r="Q19897">
        <f t="shared" si="2175"/>
        <v>1.4464804380211107</v>
      </c>
      <c r="R19897">
        <f t="shared" si="2176"/>
        <v>12.710406448199343</v>
      </c>
    </row>
    <row r="19898" spans="1:18" x14ac:dyDescent="0.3">
      <c r="A19898" s="14">
        <v>43963.107638888891</v>
      </c>
      <c r="B19898" s="15">
        <v>43963</v>
      </c>
      <c r="C19898" s="16">
        <v>0.1076388888888889</v>
      </c>
      <c r="D19898">
        <v>0.53200000000000003</v>
      </c>
      <c r="E19898">
        <v>1.63</v>
      </c>
      <c r="F19898">
        <v>15.659000000000001</v>
      </c>
      <c r="G19898">
        <v>14.361750000000001</v>
      </c>
      <c r="H19898" s="4"/>
      <c r="I19898">
        <f t="shared" si="2170"/>
        <v>9.3303097068904535</v>
      </c>
      <c r="J19898">
        <f t="shared" si="2171"/>
        <v>6.3286902931095472</v>
      </c>
      <c r="K19898">
        <f t="shared" si="2172"/>
        <v>40.052320826099006</v>
      </c>
      <c r="L19898">
        <f t="shared" si="2173"/>
        <v>67.829369998680704</v>
      </c>
      <c r="O19898">
        <f>VLOOKUP(D19898,'Manning''s Flow'!I$6:J$6004,2,TRUE)</f>
        <v>9.8593088645349454</v>
      </c>
      <c r="P19898">
        <f t="shared" si="2174"/>
        <v>5.7996911354650553</v>
      </c>
      <c r="Q19898">
        <f t="shared" si="2175"/>
        <v>33.636417266791945</v>
      </c>
      <c r="R19898">
        <f t="shared" si="2176"/>
        <v>58.82452020878668</v>
      </c>
    </row>
    <row r="19899" spans="1:18" x14ac:dyDescent="0.3">
      <c r="A19899" s="14">
        <v>43963.111111111109</v>
      </c>
      <c r="B19899" s="15">
        <v>43963</v>
      </c>
      <c r="C19899" s="16">
        <v>0.1111111111111111</v>
      </c>
      <c r="D19899">
        <v>0.68600000000000005</v>
      </c>
      <c r="E19899">
        <v>1.57</v>
      </c>
      <c r="F19899">
        <v>22.16</v>
      </c>
      <c r="G19899">
        <v>16.9315</v>
      </c>
      <c r="H19899" s="4"/>
      <c r="I19899">
        <f t="shared" si="2170"/>
        <v>17.063593701936682</v>
      </c>
      <c r="J19899">
        <f t="shared" si="2171"/>
        <v>5.096406298063318</v>
      </c>
      <c r="K19899">
        <f t="shared" si="2172"/>
        <v>25.973357154939453</v>
      </c>
      <c r="L19899">
        <f t="shared" si="2173"/>
        <v>29.867133425035121</v>
      </c>
      <c r="O19899">
        <f>VLOOKUP(D19899,'Manning''s Flow'!I$6:J$6004,2,TRUE)</f>
        <v>16.874717504586254</v>
      </c>
      <c r="P19899">
        <f t="shared" si="2174"/>
        <v>5.2852824954137461</v>
      </c>
      <c r="Q19899">
        <f t="shared" si="2175"/>
        <v>27.934211056326955</v>
      </c>
      <c r="R19899">
        <f t="shared" si="2176"/>
        <v>31.32071688890376</v>
      </c>
    </row>
    <row r="19900" spans="1:18" x14ac:dyDescent="0.3">
      <c r="A19900" s="14">
        <v>43963.118055555555</v>
      </c>
      <c r="B19900" s="15">
        <v>43963</v>
      </c>
      <c r="C19900" s="16">
        <v>0.11805555555555557</v>
      </c>
      <c r="D19900">
        <v>0.51500000000000001</v>
      </c>
      <c r="E19900">
        <v>1.53</v>
      </c>
      <c r="F19900">
        <v>14.026999999999999</v>
      </c>
      <c r="G19900">
        <v>17.580249999999999</v>
      </c>
      <c r="H19900" s="4"/>
      <c r="I19900">
        <f t="shared" si="2170"/>
        <v>8.637839979858752</v>
      </c>
      <c r="J19900">
        <f t="shared" si="2171"/>
        <v>5.3891600201412473</v>
      </c>
      <c r="K19900">
        <f t="shared" si="2172"/>
        <v>29.043045722688809</v>
      </c>
      <c r="L19900">
        <f t="shared" si="2173"/>
        <v>62.390134949332236</v>
      </c>
      <c r="O19900">
        <f>VLOOKUP(D19900,'Manning''s Flow'!I$6:J$6004,2,TRUE)</f>
        <v>9.0740076187420708</v>
      </c>
      <c r="P19900">
        <f t="shared" si="2174"/>
        <v>4.9529923812579284</v>
      </c>
      <c r="Q19900">
        <f t="shared" si="2175"/>
        <v>24.532133528799083</v>
      </c>
      <c r="R19900">
        <f t="shared" si="2176"/>
        <v>54.584397427964269</v>
      </c>
    </row>
    <row r="19901" spans="1:18" x14ac:dyDescent="0.3">
      <c r="A19901" s="14">
        <v>43963.121527777781</v>
      </c>
      <c r="B19901" s="15">
        <v>43963</v>
      </c>
      <c r="C19901" s="16">
        <v>0.12152777777777778</v>
      </c>
      <c r="D19901">
        <v>0.58299999999999996</v>
      </c>
      <c r="E19901">
        <v>1.35</v>
      </c>
      <c r="F19901">
        <v>14.891999999999999</v>
      </c>
      <c r="G19901">
        <v>15.111000000000001</v>
      </c>
      <c r="H19901" s="4"/>
      <c r="I19901">
        <f t="shared" si="2170"/>
        <v>11.595750764432855</v>
      </c>
      <c r="J19901">
        <f t="shared" si="2171"/>
        <v>3.296249235567144</v>
      </c>
      <c r="K19901">
        <f t="shared" si="2172"/>
        <v>10.86525902297698</v>
      </c>
      <c r="L19901">
        <f t="shared" si="2173"/>
        <v>28.426354640853326</v>
      </c>
      <c r="O19901">
        <f>VLOOKUP(D19901,'Manning''s Flow'!I$6:J$6004,2,TRUE)</f>
        <v>11.975810055502357</v>
      </c>
      <c r="P19901">
        <f t="shared" si="2174"/>
        <v>2.916189944497642</v>
      </c>
      <c r="Q19901">
        <f t="shared" si="2175"/>
        <v>8.5041637923891606</v>
      </c>
      <c r="R19901">
        <f t="shared" si="2176"/>
        <v>24.350669649756018</v>
      </c>
    </row>
    <row r="19902" spans="1:18" x14ac:dyDescent="0.3">
      <c r="A19902" s="14">
        <v>43963.125</v>
      </c>
      <c r="B19902" s="15">
        <v>43963</v>
      </c>
      <c r="C19902" s="16">
        <v>0.125</v>
      </c>
      <c r="D19902">
        <v>0.48099999999999998</v>
      </c>
      <c r="E19902">
        <v>1.48</v>
      </c>
      <c r="F19902">
        <v>12.282999999999999</v>
      </c>
      <c r="G19902">
        <v>13.66175</v>
      </c>
      <c r="H19902" s="4"/>
      <c r="I19902">
        <f t="shared" si="2170"/>
        <v>7.344671442312487</v>
      </c>
      <c r="J19902">
        <f t="shared" si="2171"/>
        <v>4.9383285576875124</v>
      </c>
      <c r="K19902">
        <f t="shared" si="2172"/>
        <v>24.387088943672026</v>
      </c>
      <c r="L19902">
        <f t="shared" si="2173"/>
        <v>67.236888627010771</v>
      </c>
      <c r="O19902">
        <f>VLOOKUP(D19902,'Manning''s Flow'!I$6:J$6004,2,TRUE)</f>
        <v>7.9611437039127937</v>
      </c>
      <c r="P19902">
        <f t="shared" si="2174"/>
        <v>4.3218562960872058</v>
      </c>
      <c r="Q19902">
        <f t="shared" si="2175"/>
        <v>18.678441844028622</v>
      </c>
      <c r="R19902">
        <f t="shared" si="2176"/>
        <v>54.286877072236138</v>
      </c>
    </row>
    <row r="19903" spans="1:18" x14ac:dyDescent="0.3">
      <c r="A19903" s="14">
        <v>43963.128472222219</v>
      </c>
      <c r="B19903" s="15">
        <v>43963</v>
      </c>
      <c r="C19903" s="16">
        <v>0.12847222222222224</v>
      </c>
      <c r="D19903">
        <v>0.55800000000000005</v>
      </c>
      <c r="E19903">
        <v>1.3</v>
      </c>
      <c r="F19903">
        <v>13.445</v>
      </c>
      <c r="G19903">
        <v>12.7745</v>
      </c>
      <c r="H19903" s="4"/>
      <c r="I19903">
        <f t="shared" si="2170"/>
        <v>10.449651199101945</v>
      </c>
      <c r="J19903">
        <f t="shared" si="2171"/>
        <v>2.9953488008980553</v>
      </c>
      <c r="K19903">
        <f t="shared" si="2172"/>
        <v>8.9721144390414178</v>
      </c>
      <c r="L19903">
        <f t="shared" si="2173"/>
        <v>28.664581657572256</v>
      </c>
      <c r="O19903">
        <f>VLOOKUP(D19903,'Manning''s Flow'!I$6:J$6004,2,TRUE)</f>
        <v>10.679547087275061</v>
      </c>
      <c r="P19903">
        <f t="shared" si="2174"/>
        <v>2.765452912724939</v>
      </c>
      <c r="Q19903">
        <f t="shared" si="2175"/>
        <v>7.6477298124988486</v>
      </c>
      <c r="R19903">
        <f t="shared" si="2176"/>
        <v>25.894852001917222</v>
      </c>
    </row>
    <row r="19904" spans="1:18" x14ac:dyDescent="0.3">
      <c r="A19904" s="14">
        <v>43963.131944444445</v>
      </c>
      <c r="B19904" s="15">
        <v>43963</v>
      </c>
      <c r="C19904" s="16">
        <v>0.13194444444444445</v>
      </c>
      <c r="D19904">
        <v>0.45500000000000002</v>
      </c>
      <c r="E19904">
        <v>1.37</v>
      </c>
      <c r="F19904">
        <v>10.478</v>
      </c>
      <c r="G19904">
        <v>12.423750000000002</v>
      </c>
      <c r="H19904" s="4"/>
      <c r="I19904">
        <f t="shared" si="2170"/>
        <v>6.4367545736583578</v>
      </c>
      <c r="J19904">
        <f t="shared" si="2171"/>
        <v>4.041245426341642</v>
      </c>
      <c r="K19904">
        <f t="shared" si="2172"/>
        <v>16.33166459592724</v>
      </c>
      <c r="L19904">
        <f t="shared" si="2173"/>
        <v>62.783898004748416</v>
      </c>
      <c r="O19904">
        <f>VLOOKUP(D19904,'Manning''s Flow'!I$6:J$6004,2,TRUE)</f>
        <v>6.9257807194443393</v>
      </c>
      <c r="P19904">
        <f t="shared" si="2174"/>
        <v>3.5522192805556605</v>
      </c>
      <c r="Q19904">
        <f t="shared" si="2175"/>
        <v>12.618261817151375</v>
      </c>
      <c r="R19904">
        <f t="shared" si="2176"/>
        <v>51.289802903847317</v>
      </c>
    </row>
    <row r="19905" spans="1:18" x14ac:dyDescent="0.3">
      <c r="A19905" s="14">
        <v>43963.135416666664</v>
      </c>
      <c r="B19905" s="15">
        <v>43963</v>
      </c>
      <c r="C19905" s="16">
        <v>0.13541666666666666</v>
      </c>
      <c r="D19905">
        <v>0.50700000000000001</v>
      </c>
      <c r="E19905">
        <v>1.51</v>
      </c>
      <c r="F19905">
        <v>13.489000000000001</v>
      </c>
      <c r="G19905">
        <v>12.296750000000001</v>
      </c>
      <c r="H19905" s="4"/>
      <c r="I19905">
        <f t="shared" si="2170"/>
        <v>8.3226242655333547</v>
      </c>
      <c r="J19905">
        <f t="shared" si="2171"/>
        <v>5.1663757344666461</v>
      </c>
      <c r="K19905">
        <f t="shared" si="2172"/>
        <v>26.691438229685776</v>
      </c>
      <c r="L19905">
        <f t="shared" si="2173"/>
        <v>62.076282307519968</v>
      </c>
      <c r="O19905">
        <f>VLOOKUP(D19905,'Manning''s Flow'!I$6:J$6004,2,TRUE)</f>
        <v>8.6943991281304811</v>
      </c>
      <c r="P19905">
        <f t="shared" si="2174"/>
        <v>4.7946008718695197</v>
      </c>
      <c r="Q19905">
        <f t="shared" si="2175"/>
        <v>22.988197520531958</v>
      </c>
      <c r="R19905">
        <f t="shared" si="2176"/>
        <v>55.145856559042997</v>
      </c>
    </row>
    <row r="19906" spans="1:18" x14ac:dyDescent="0.3">
      <c r="A19906" s="14">
        <v>43963.138888888891</v>
      </c>
      <c r="B19906" s="15">
        <v>43963</v>
      </c>
      <c r="C19906" s="16">
        <v>0.1388888888888889</v>
      </c>
      <c r="D19906">
        <v>0.52400000000000002</v>
      </c>
      <c r="E19906">
        <v>1.25</v>
      </c>
      <c r="F19906">
        <v>11.775</v>
      </c>
      <c r="G19906">
        <v>11.546999999999999</v>
      </c>
      <c r="H19906" s="4"/>
      <c r="I19906">
        <f t="shared" si="2170"/>
        <v>9.0005910555908688</v>
      </c>
      <c r="J19906">
        <f t="shared" si="2171"/>
        <v>2.7744089444091315</v>
      </c>
      <c r="K19906">
        <f t="shared" si="2172"/>
        <v>7.6973449908173919</v>
      </c>
      <c r="L19906">
        <f t="shared" si="2173"/>
        <v>30.824741700554885</v>
      </c>
      <c r="O19906">
        <f>VLOOKUP(D19906,'Manning''s Flow'!I$6:J$6004,2,TRUE)</f>
        <v>9.4623028485852672</v>
      </c>
      <c r="P19906">
        <f t="shared" si="2174"/>
        <v>2.3126971514147332</v>
      </c>
      <c r="Q19906">
        <f t="shared" si="2175"/>
        <v>5.3485681141618215</v>
      </c>
      <c r="R19906">
        <f t="shared" si="2176"/>
        <v>24.441166050402945</v>
      </c>
    </row>
    <row r="19907" spans="1:18" x14ac:dyDescent="0.3">
      <c r="A19907" s="14">
        <v>43963.142361111109</v>
      </c>
      <c r="B19907" s="15">
        <v>43963</v>
      </c>
      <c r="C19907" s="16">
        <v>0.1423611111111111</v>
      </c>
      <c r="D19907">
        <v>0.50700000000000001</v>
      </c>
      <c r="E19907">
        <v>1.17</v>
      </c>
      <c r="F19907">
        <v>10.446</v>
      </c>
      <c r="G19907">
        <v>12.073499999999999</v>
      </c>
      <c r="H19907" s="4"/>
      <c r="I19907">
        <f t="shared" si="2170"/>
        <v>8.3226242655333547</v>
      </c>
      <c r="J19907">
        <f t="shared" si="2171"/>
        <v>2.1233757344666451</v>
      </c>
      <c r="K19907">
        <f t="shared" si="2172"/>
        <v>4.5087245097217643</v>
      </c>
      <c r="L19907">
        <f t="shared" si="2173"/>
        <v>25.513295647146084</v>
      </c>
      <c r="O19907">
        <f>VLOOKUP(D19907,'Manning''s Flow'!I$6:J$6004,2,TRUE)</f>
        <v>8.6943991281304811</v>
      </c>
      <c r="P19907">
        <f t="shared" si="2174"/>
        <v>1.7516008718695186</v>
      </c>
      <c r="Q19907">
        <f t="shared" si="2175"/>
        <v>3.0681056143340579</v>
      </c>
      <c r="R19907">
        <f t="shared" si="2176"/>
        <v>20.146313115558083</v>
      </c>
    </row>
    <row r="19908" spans="1:18" x14ac:dyDescent="0.3">
      <c r="A19908" s="14">
        <v>43963.145833333336</v>
      </c>
      <c r="B19908" s="15">
        <v>43963</v>
      </c>
      <c r="C19908" s="16">
        <v>0.14583333333333334</v>
      </c>
      <c r="D19908">
        <v>0.52400000000000002</v>
      </c>
      <c r="E19908">
        <v>1.34</v>
      </c>
      <c r="F19908">
        <v>12.584</v>
      </c>
      <c r="G19908">
        <v>11.63875</v>
      </c>
      <c r="H19908" s="4"/>
      <c r="I19908">
        <f t="shared" ref="I19908:I19971" si="2177">41.756*(D19908^2.3745)</f>
        <v>9.0005910555908688</v>
      </c>
      <c r="J19908">
        <f t="shared" ref="J19908:J19971" si="2178">ABS(F19908-I19908)</f>
        <v>3.5834089444091308</v>
      </c>
      <c r="K19908">
        <f t="shared" ref="K19908:K19971" si="2179">J19908^2</f>
        <v>12.840819662871361</v>
      </c>
      <c r="L19908">
        <f t="shared" ref="L19908:L19971" si="2180">100*ABS(J19908/I19908)</f>
        <v>39.813040302316985</v>
      </c>
      <c r="O19908">
        <f>VLOOKUP(D19908,'Manning''s Flow'!I$6:J$6004,2,TRUE)</f>
        <v>9.4623028485852672</v>
      </c>
      <c r="P19908">
        <f t="shared" ref="P19908:P19971" si="2181">ABS(F19908-O19908)</f>
        <v>3.1216971514147325</v>
      </c>
      <c r="Q19908">
        <f t="shared" ref="Q19908:Q19971" si="2182">P19908^2</f>
        <v>9.744993105150856</v>
      </c>
      <c r="R19908">
        <f t="shared" ref="R19908:R19971" si="2183">100*ABS(P19908/O19908)</f>
        <v>32.990881832549519</v>
      </c>
    </row>
    <row r="19909" spans="1:18" x14ac:dyDescent="0.3">
      <c r="A19909" s="14">
        <v>43963.149305555555</v>
      </c>
      <c r="B19909" s="15">
        <v>43963</v>
      </c>
      <c r="C19909" s="16">
        <v>0.14930555555555555</v>
      </c>
      <c r="D19909">
        <v>0.51500000000000001</v>
      </c>
      <c r="E19909">
        <v>1.28</v>
      </c>
      <c r="F19909">
        <v>11.75</v>
      </c>
      <c r="G19909">
        <v>11.2895</v>
      </c>
      <c r="H19909" s="4"/>
      <c r="I19909">
        <f t="shared" si="2177"/>
        <v>8.637839979858752</v>
      </c>
      <c r="J19909">
        <f t="shared" si="2178"/>
        <v>3.112160020141248</v>
      </c>
      <c r="K19909">
        <f t="shared" si="2179"/>
        <v>9.6855399909655731</v>
      </c>
      <c r="L19909">
        <f t="shared" si="2180"/>
        <v>36.029378031985019</v>
      </c>
      <c r="O19909">
        <f>VLOOKUP(D19909,'Manning''s Flow'!I$6:J$6004,2,TRUE)</f>
        <v>9.0740076187420708</v>
      </c>
      <c r="P19909">
        <f t="shared" si="2181"/>
        <v>2.6759923812579292</v>
      </c>
      <c r="Q19909">
        <f t="shared" si="2182"/>
        <v>7.1609352245504825</v>
      </c>
      <c r="R19909">
        <f t="shared" si="2183"/>
        <v>29.490744263105455</v>
      </c>
    </row>
    <row r="19910" spans="1:18" x14ac:dyDescent="0.3">
      <c r="A19910" s="14">
        <v>43963.152777777781</v>
      </c>
      <c r="B19910" s="15">
        <v>43963</v>
      </c>
      <c r="C19910" s="16">
        <v>0.15277777777777776</v>
      </c>
      <c r="D19910">
        <v>0.50700000000000001</v>
      </c>
      <c r="E19910">
        <v>1.1599999999999999</v>
      </c>
      <c r="F19910">
        <v>10.378</v>
      </c>
      <c r="G19910">
        <v>11.062000000000001</v>
      </c>
      <c r="H19910" s="4"/>
      <c r="I19910">
        <f t="shared" si="2177"/>
        <v>8.3226242655333547</v>
      </c>
      <c r="J19910">
        <f t="shared" si="2178"/>
        <v>2.0553757344666455</v>
      </c>
      <c r="K19910">
        <f t="shared" si="2179"/>
        <v>4.2245694098343023</v>
      </c>
      <c r="L19910">
        <f t="shared" si="2180"/>
        <v>24.696245665908684</v>
      </c>
      <c r="O19910">
        <f>VLOOKUP(D19910,'Manning''s Flow'!I$6:J$6004,2,TRUE)</f>
        <v>8.6943991281304811</v>
      </c>
      <c r="P19910">
        <f t="shared" si="2181"/>
        <v>1.683600871869519</v>
      </c>
      <c r="Q19910">
        <f t="shared" si="2182"/>
        <v>2.8345118957598046</v>
      </c>
      <c r="R19910">
        <f t="shared" si="2183"/>
        <v>19.364200412910378</v>
      </c>
    </row>
    <row r="19911" spans="1:18" x14ac:dyDescent="0.3">
      <c r="A19911" s="14">
        <v>43963.15625</v>
      </c>
      <c r="B19911" s="15">
        <v>43963</v>
      </c>
      <c r="C19911" s="16">
        <v>0.15625</v>
      </c>
      <c r="D19911">
        <v>0.47199999999999998</v>
      </c>
      <c r="E19911">
        <v>1.18</v>
      </c>
      <c r="F19911">
        <v>9.5359999999999996</v>
      </c>
      <c r="G19911">
        <v>10.717750000000001</v>
      </c>
      <c r="H19911" s="4"/>
      <c r="I19911">
        <f t="shared" si="2177"/>
        <v>7.0225390794757772</v>
      </c>
      <c r="J19911">
        <f t="shared" si="2178"/>
        <v>2.5134609205242224</v>
      </c>
      <c r="K19911">
        <f t="shared" si="2179"/>
        <v>6.3174857990024718</v>
      </c>
      <c r="L19911">
        <f t="shared" si="2180"/>
        <v>35.791341167044791</v>
      </c>
      <c r="O19911">
        <f>VLOOKUP(D19911,'Manning''s Flow'!I$6:J$6004,2,TRUE)</f>
        <v>7.6074461488202409</v>
      </c>
      <c r="P19911">
        <f t="shared" si="2181"/>
        <v>1.9285538511797586</v>
      </c>
      <c r="Q19911">
        <f t="shared" si="2182"/>
        <v>3.7193199569002786</v>
      </c>
      <c r="R19911">
        <f t="shared" si="2183"/>
        <v>25.350870889553885</v>
      </c>
    </row>
    <row r="19912" spans="1:18" x14ac:dyDescent="0.3">
      <c r="A19912" s="14">
        <v>43963.159722222219</v>
      </c>
      <c r="B19912" s="15">
        <v>43963</v>
      </c>
      <c r="C19912" s="16">
        <v>0.15972222222222224</v>
      </c>
      <c r="D19912">
        <v>0.53200000000000003</v>
      </c>
      <c r="E19912">
        <v>1.1599999999999999</v>
      </c>
      <c r="F19912">
        <v>11.207000000000001</v>
      </c>
      <c r="G19912">
        <v>10.302250000000001</v>
      </c>
      <c r="H19912" s="4"/>
      <c r="I19912">
        <f t="shared" si="2177"/>
        <v>9.3303097068904535</v>
      </c>
      <c r="J19912">
        <f t="shared" si="2178"/>
        <v>1.8766902931095473</v>
      </c>
      <c r="K19912">
        <f t="shared" si="2179"/>
        <v>3.5219664562515987</v>
      </c>
      <c r="L19912">
        <f t="shared" si="2180"/>
        <v>20.113912100083962</v>
      </c>
      <c r="O19912">
        <f>VLOOKUP(D19912,'Manning''s Flow'!I$6:J$6004,2,TRUE)</f>
        <v>9.8593088645349454</v>
      </c>
      <c r="P19912">
        <f t="shared" si="2181"/>
        <v>1.3476911354650554</v>
      </c>
      <c r="Q19912">
        <f t="shared" si="2182"/>
        <v>1.8162713966110902</v>
      </c>
      <c r="R19912">
        <f t="shared" si="2183"/>
        <v>13.669225236596994</v>
      </c>
    </row>
    <row r="19913" spans="1:18" x14ac:dyDescent="0.3">
      <c r="A19913" s="14">
        <v>43963.163194444445</v>
      </c>
      <c r="B19913" s="15">
        <v>43963</v>
      </c>
      <c r="C19913" s="16">
        <v>0.16319444444444445</v>
      </c>
      <c r="D19913">
        <v>0.52400000000000002</v>
      </c>
      <c r="E19913">
        <v>1.07</v>
      </c>
      <c r="F19913">
        <v>10.087999999999999</v>
      </c>
      <c r="G19913">
        <v>9.9972500000000011</v>
      </c>
      <c r="H19913" s="4"/>
      <c r="I19913">
        <f t="shared" si="2177"/>
        <v>9.0005910555908688</v>
      </c>
      <c r="J19913">
        <f t="shared" si="2178"/>
        <v>1.0874089444091304</v>
      </c>
      <c r="K19913">
        <f t="shared" si="2179"/>
        <v>1.1824582123809793</v>
      </c>
      <c r="L19913">
        <f t="shared" si="2180"/>
        <v>12.081528176237581</v>
      </c>
      <c r="O19913">
        <f>VLOOKUP(D19913,'Manning''s Flow'!I$6:J$6004,2,TRUE)</f>
        <v>9.4623028485852672</v>
      </c>
      <c r="P19913">
        <f t="shared" si="2181"/>
        <v>0.62569715141473203</v>
      </c>
      <c r="Q19913">
        <f t="shared" si="2182"/>
        <v>0.3914969252885101</v>
      </c>
      <c r="R19913">
        <f t="shared" si="2183"/>
        <v>6.6125251054322529</v>
      </c>
    </row>
    <row r="19914" spans="1:18" x14ac:dyDescent="0.3">
      <c r="A19914" s="14">
        <v>43963.166666666664</v>
      </c>
      <c r="B19914" s="15">
        <v>43963</v>
      </c>
      <c r="C19914" s="16">
        <v>0.16666666666666666</v>
      </c>
      <c r="D19914">
        <v>0.47199999999999998</v>
      </c>
      <c r="E19914">
        <v>1.1399999999999999</v>
      </c>
      <c r="F19914">
        <v>9.1579999999999995</v>
      </c>
      <c r="G19914">
        <v>9.5065000000000008</v>
      </c>
      <c r="H19914" s="4"/>
      <c r="I19914">
        <f t="shared" si="2177"/>
        <v>7.0225390794757772</v>
      </c>
      <c r="J19914">
        <f t="shared" si="2178"/>
        <v>2.1354609205242223</v>
      </c>
      <c r="K19914">
        <f t="shared" si="2179"/>
        <v>4.5601933430861585</v>
      </c>
      <c r="L19914">
        <f t="shared" si="2180"/>
        <v>30.408672651824268</v>
      </c>
      <c r="O19914">
        <f>VLOOKUP(D19914,'Manning''s Flow'!I$6:J$6004,2,TRUE)</f>
        <v>7.6074461488202409</v>
      </c>
      <c r="P19914">
        <f t="shared" si="2181"/>
        <v>1.5505538511797585</v>
      </c>
      <c r="Q19914">
        <f t="shared" si="2182"/>
        <v>2.4042172454083808</v>
      </c>
      <c r="R19914">
        <f t="shared" si="2183"/>
        <v>20.382054908403362</v>
      </c>
    </row>
    <row r="19915" spans="1:18" x14ac:dyDescent="0.3">
      <c r="A19915" s="14">
        <v>43963.170138888891</v>
      </c>
      <c r="B19915" s="15">
        <v>43963</v>
      </c>
      <c r="C19915" s="16">
        <v>0.17013888888888887</v>
      </c>
      <c r="D19915">
        <v>0.41299999999999998</v>
      </c>
      <c r="E19915">
        <v>1.1499999999999999</v>
      </c>
      <c r="F19915">
        <v>7.5730000000000004</v>
      </c>
      <c r="G19915">
        <v>8.5927499999999988</v>
      </c>
      <c r="H19915" s="4"/>
      <c r="I19915">
        <f t="shared" si="2177"/>
        <v>5.1143716796947718</v>
      </c>
      <c r="J19915">
        <f t="shared" si="2178"/>
        <v>2.4586283203052286</v>
      </c>
      <c r="K19915">
        <f t="shared" si="2179"/>
        <v>6.0448532174069101</v>
      </c>
      <c r="L19915">
        <f t="shared" si="2180"/>
        <v>48.072930054468799</v>
      </c>
      <c r="O19915">
        <f>VLOOKUP(D19915,'Manning''s Flow'!I$6:J$6004,2,TRUE)</f>
        <v>5.6646000096992335</v>
      </c>
      <c r="P19915">
        <f t="shared" si="2181"/>
        <v>1.9083999903007669</v>
      </c>
      <c r="Q19915">
        <f t="shared" si="2182"/>
        <v>3.6419905229799672</v>
      </c>
      <c r="R19915">
        <f t="shared" si="2183"/>
        <v>33.689933747009526</v>
      </c>
    </row>
    <row r="19916" spans="1:18" x14ac:dyDescent="0.3">
      <c r="A19916" s="14">
        <v>43963.173611111109</v>
      </c>
      <c r="B19916" s="15">
        <v>43963</v>
      </c>
      <c r="C19916" s="16">
        <v>0.17361111111111113</v>
      </c>
      <c r="D19916">
        <v>0.40400000000000003</v>
      </c>
      <c r="E19916">
        <v>1.18</v>
      </c>
      <c r="F19916">
        <v>7.5519999999999996</v>
      </c>
      <c r="G19916">
        <v>8.0922499999999999</v>
      </c>
      <c r="H19916" s="4"/>
      <c r="I19916">
        <f t="shared" si="2177"/>
        <v>4.8536833548684584</v>
      </c>
      <c r="J19916">
        <f t="shared" si="2178"/>
        <v>2.6983166451315412</v>
      </c>
      <c r="K19916">
        <f t="shared" si="2179"/>
        <v>7.2809127173939361</v>
      </c>
      <c r="L19916">
        <f t="shared" si="2180"/>
        <v>55.593174252395571</v>
      </c>
      <c r="O19916">
        <f>VLOOKUP(D19916,'Manning''s Flow'!I$6:J$6004,2,TRUE)</f>
        <v>5.3704185641070268</v>
      </c>
      <c r="P19916">
        <f t="shared" si="2181"/>
        <v>2.1815814358929728</v>
      </c>
      <c r="Q19916">
        <f t="shared" si="2182"/>
        <v>4.7592975614328452</v>
      </c>
      <c r="R19916">
        <f t="shared" si="2183"/>
        <v>40.622186331499059</v>
      </c>
    </row>
    <row r="19917" spans="1:18" x14ac:dyDescent="0.3">
      <c r="A19917" s="14">
        <v>43963.177083333336</v>
      </c>
      <c r="B19917" s="15">
        <v>43963</v>
      </c>
      <c r="C19917" s="16">
        <v>0.17708333333333334</v>
      </c>
      <c r="D19917">
        <v>0.47199999999999998</v>
      </c>
      <c r="E19917">
        <v>1</v>
      </c>
      <c r="F19917">
        <v>8.0860000000000003</v>
      </c>
      <c r="G19917">
        <v>7.8674999999999997</v>
      </c>
      <c r="H19917" s="4"/>
      <c r="I19917">
        <f t="shared" si="2177"/>
        <v>7.0225390794757772</v>
      </c>
      <c r="J19917">
        <f t="shared" si="2178"/>
        <v>1.0634609205242231</v>
      </c>
      <c r="K19917">
        <f t="shared" si="2179"/>
        <v>1.130949129482228</v>
      </c>
      <c r="L19917">
        <f t="shared" si="2180"/>
        <v>15.143538661569242</v>
      </c>
      <c r="O19917">
        <f>VLOOKUP(D19917,'Manning''s Flow'!I$6:J$6004,2,TRUE)</f>
        <v>7.6074461488202409</v>
      </c>
      <c r="P19917">
        <f t="shared" si="2181"/>
        <v>0.47855385117975935</v>
      </c>
      <c r="Q19917">
        <f t="shared" si="2182"/>
        <v>0.22901378847897927</v>
      </c>
      <c r="R19917">
        <f t="shared" si="2183"/>
        <v>6.2905979459870807</v>
      </c>
    </row>
    <row r="19918" spans="1:18" x14ac:dyDescent="0.3">
      <c r="A19918" s="14">
        <v>43963.180555555555</v>
      </c>
      <c r="B19918" s="15">
        <v>43963</v>
      </c>
      <c r="C19918" s="16">
        <v>0.18055555555555555</v>
      </c>
      <c r="D19918">
        <v>0.46400000000000002</v>
      </c>
      <c r="E19918">
        <v>1.05</v>
      </c>
      <c r="F19918">
        <v>8.2590000000000003</v>
      </c>
      <c r="G19918">
        <v>10.173</v>
      </c>
      <c r="H19918" s="4"/>
      <c r="I19918">
        <f t="shared" si="2177"/>
        <v>6.7431967845940175</v>
      </c>
      <c r="J19918">
        <f t="shared" si="2178"/>
        <v>1.5158032154059828</v>
      </c>
      <c r="K19918">
        <f t="shared" si="2179"/>
        <v>2.2976593878351164</v>
      </c>
      <c r="L19918">
        <f t="shared" si="2180"/>
        <v>22.479000151220465</v>
      </c>
      <c r="O19918">
        <f>VLOOKUP(D19918,'Manning''s Flow'!I$6:J$6004,2,TRUE)</f>
        <v>7.2623340511230463</v>
      </c>
      <c r="P19918">
        <f t="shared" si="2181"/>
        <v>0.99666594887695403</v>
      </c>
      <c r="Q19918">
        <f t="shared" si="2182"/>
        <v>0.99334301365079913</v>
      </c>
      <c r="R19918">
        <f t="shared" si="2183"/>
        <v>13.723768995765621</v>
      </c>
    </row>
    <row r="19919" spans="1:18" x14ac:dyDescent="0.3">
      <c r="A19919" s="14">
        <v>43963.184027777781</v>
      </c>
      <c r="B19919" s="15">
        <v>43963</v>
      </c>
      <c r="C19919" s="16">
        <v>0.18402777777777779</v>
      </c>
      <c r="D19919">
        <v>0.57499999999999996</v>
      </c>
      <c r="E19919">
        <v>1.55</v>
      </c>
      <c r="F19919">
        <v>16.795000000000002</v>
      </c>
      <c r="G19919">
        <v>13.080249999999999</v>
      </c>
      <c r="H19919" s="4"/>
      <c r="I19919">
        <f t="shared" si="2177"/>
        <v>11.221481198143875</v>
      </c>
      <c r="J19919">
        <f t="shared" si="2178"/>
        <v>5.5735188018561264</v>
      </c>
      <c r="K19919">
        <f t="shared" si="2179"/>
        <v>31.06411183464375</v>
      </c>
      <c r="L19919">
        <f t="shared" si="2180"/>
        <v>49.668298716020054</v>
      </c>
      <c r="O19919">
        <f>VLOOKUP(D19919,'Manning''s Flow'!I$6:J$6004,2,TRUE)</f>
        <v>11.534905460119568</v>
      </c>
      <c r="P19919">
        <f t="shared" si="2181"/>
        <v>5.2600945398804342</v>
      </c>
      <c r="Q19919">
        <f t="shared" si="2182"/>
        <v>27.668594568479957</v>
      </c>
      <c r="R19919">
        <f t="shared" si="2183"/>
        <v>45.601540108555945</v>
      </c>
    </row>
    <row r="19920" spans="1:18" x14ac:dyDescent="0.3">
      <c r="A19920" s="14">
        <v>43963.1875</v>
      </c>
      <c r="B19920" s="15">
        <v>43963</v>
      </c>
      <c r="C19920" s="16">
        <v>0.1875</v>
      </c>
      <c r="D19920">
        <v>0.60899999999999999</v>
      </c>
      <c r="E19920">
        <v>1.63</v>
      </c>
      <c r="F19920">
        <v>19.181000000000001</v>
      </c>
      <c r="G19920">
        <v>15.725</v>
      </c>
      <c r="H19920" s="4"/>
      <c r="I19920">
        <f t="shared" si="2177"/>
        <v>12.861530449973584</v>
      </c>
      <c r="J19920">
        <f t="shared" si="2178"/>
        <v>6.3194695500264171</v>
      </c>
      <c r="K19920">
        <f t="shared" si="2179"/>
        <v>39.935695393711086</v>
      </c>
      <c r="L19920">
        <f t="shared" si="2180"/>
        <v>49.134662275276867</v>
      </c>
      <c r="O19920">
        <f>VLOOKUP(D19920,'Manning''s Flow'!I$6:J$6004,2,TRUE)</f>
        <v>12.884177205451431</v>
      </c>
      <c r="P19920">
        <f t="shared" si="2181"/>
        <v>6.2968227945485697</v>
      </c>
      <c r="Q19920">
        <f t="shared" si="2182"/>
        <v>39.649977305946457</v>
      </c>
      <c r="R19920">
        <f t="shared" si="2183"/>
        <v>48.872525533755599</v>
      </c>
    </row>
    <row r="19921" spans="1:18" x14ac:dyDescent="0.3">
      <c r="A19921" s="14">
        <v>43963.190972222219</v>
      </c>
      <c r="B19921" s="15">
        <v>43963</v>
      </c>
      <c r="C19921" s="16">
        <v>0.19097222222222221</v>
      </c>
      <c r="D19921">
        <v>0.60899999999999999</v>
      </c>
      <c r="E19921">
        <v>1.58</v>
      </c>
      <c r="F19921">
        <v>18.664999999999999</v>
      </c>
      <c r="G19921">
        <v>18.417749999999998</v>
      </c>
      <c r="H19921" s="4"/>
      <c r="I19921">
        <f t="shared" si="2177"/>
        <v>12.861530449973584</v>
      </c>
      <c r="J19921">
        <f t="shared" si="2178"/>
        <v>5.8034695500264153</v>
      </c>
      <c r="K19921">
        <f t="shared" si="2179"/>
        <v>33.6802588180838</v>
      </c>
      <c r="L19921">
        <f t="shared" si="2180"/>
        <v>45.122698053701185</v>
      </c>
      <c r="O19921">
        <f>VLOOKUP(D19921,'Manning''s Flow'!I$6:J$6004,2,TRUE)</f>
        <v>12.884177205451431</v>
      </c>
      <c r="P19921">
        <f t="shared" si="2181"/>
        <v>5.780822794548568</v>
      </c>
      <c r="Q19921">
        <f t="shared" si="2182"/>
        <v>33.417912181972312</v>
      </c>
      <c r="R19921">
        <f t="shared" si="2183"/>
        <v>44.86761321555435</v>
      </c>
    </row>
    <row r="19922" spans="1:18" x14ac:dyDescent="0.3">
      <c r="A19922" s="14">
        <v>43963.197916666664</v>
      </c>
      <c r="B19922" s="15">
        <v>43963</v>
      </c>
      <c r="C19922" s="16">
        <v>0.19791666666666666</v>
      </c>
      <c r="D19922">
        <v>0.58299999999999996</v>
      </c>
      <c r="E19922">
        <v>1.43</v>
      </c>
      <c r="F19922">
        <v>15.757999999999999</v>
      </c>
      <c r="G19922">
        <v>15.96625</v>
      </c>
      <c r="H19922" s="4"/>
      <c r="I19922">
        <f t="shared" si="2177"/>
        <v>11.595750764432855</v>
      </c>
      <c r="J19922">
        <f t="shared" si="2178"/>
        <v>4.1622492355671437</v>
      </c>
      <c r="K19922">
        <f t="shared" si="2179"/>
        <v>17.324318698979273</v>
      </c>
      <c r="L19922">
        <f t="shared" si="2180"/>
        <v>35.89460760344928</v>
      </c>
      <c r="O19922">
        <f>VLOOKUP(D19922,'Manning''s Flow'!I$6:J$6004,2,TRUE)</f>
        <v>11.975810055502357</v>
      </c>
      <c r="P19922">
        <f t="shared" si="2181"/>
        <v>3.7821899444976417</v>
      </c>
      <c r="Q19922">
        <f t="shared" si="2182"/>
        <v>14.304960776259074</v>
      </c>
      <c r="R19922">
        <f t="shared" si="2183"/>
        <v>31.581913264897615</v>
      </c>
    </row>
    <row r="19923" spans="1:18" x14ac:dyDescent="0.3">
      <c r="A19923" s="14">
        <v>43963.201388888891</v>
      </c>
      <c r="B19923" s="15">
        <v>43963</v>
      </c>
      <c r="C19923" s="16">
        <v>0.20138888888888887</v>
      </c>
      <c r="D19923">
        <v>0.45500000000000002</v>
      </c>
      <c r="E19923">
        <v>1.36</v>
      </c>
      <c r="F19923">
        <v>10.412000000000001</v>
      </c>
      <c r="G19923">
        <v>14.186999999999999</v>
      </c>
      <c r="H19923" s="4"/>
      <c r="I19923">
        <f t="shared" si="2177"/>
        <v>6.4367545736583578</v>
      </c>
      <c r="J19923">
        <f t="shared" si="2178"/>
        <v>3.975245426341643</v>
      </c>
      <c r="K19923">
        <f t="shared" si="2179"/>
        <v>15.802576199650151</v>
      </c>
      <c r="L19923">
        <f t="shared" si="2180"/>
        <v>61.758536555205254</v>
      </c>
      <c r="O19923">
        <f>VLOOKUP(D19923,'Manning''s Flow'!I$6:J$6004,2,TRUE)</f>
        <v>6.9257807194443393</v>
      </c>
      <c r="P19923">
        <f t="shared" si="2181"/>
        <v>3.4862192805556615</v>
      </c>
      <c r="Q19923">
        <f t="shared" si="2182"/>
        <v>12.153724872118035</v>
      </c>
      <c r="R19923">
        <f t="shared" si="2183"/>
        <v>50.336841747934571</v>
      </c>
    </row>
    <row r="19924" spans="1:18" x14ac:dyDescent="0.3">
      <c r="A19924" s="14">
        <v>43963.204861111109</v>
      </c>
      <c r="B19924" s="15">
        <v>43963</v>
      </c>
      <c r="C19924" s="16">
        <v>0.20486111111111113</v>
      </c>
      <c r="D19924">
        <v>0.54100000000000004</v>
      </c>
      <c r="E19924">
        <v>1.17</v>
      </c>
      <c r="F19924">
        <v>11.548</v>
      </c>
      <c r="G19924">
        <v>12.467500000000001</v>
      </c>
      <c r="H19924" s="4"/>
      <c r="I19924">
        <f t="shared" si="2177"/>
        <v>9.7094760520565675</v>
      </c>
      <c r="J19924">
        <f t="shared" si="2178"/>
        <v>1.8385239479434325</v>
      </c>
      <c r="K19924">
        <f t="shared" si="2179"/>
        <v>3.3801703071615057</v>
      </c>
      <c r="L19924">
        <f t="shared" si="2180"/>
        <v>18.935356944971446</v>
      </c>
      <c r="O19924">
        <f>VLOOKUP(D19924,'Manning''s Flow'!I$6:J$6004,2,TRUE)</f>
        <v>10.265049239273067</v>
      </c>
      <c r="P19924">
        <f t="shared" si="2181"/>
        <v>1.2829507607269335</v>
      </c>
      <c r="Q19924">
        <f t="shared" si="2182"/>
        <v>1.6459626544498174</v>
      </c>
      <c r="R19924">
        <f t="shared" si="2183"/>
        <v>12.498242636951904</v>
      </c>
    </row>
    <row r="19925" spans="1:18" x14ac:dyDescent="0.3">
      <c r="A19925" s="14">
        <v>43963.208333333336</v>
      </c>
      <c r="B19925" s="15">
        <v>43963</v>
      </c>
      <c r="C19925" s="16">
        <v>0.20833333333333334</v>
      </c>
      <c r="D19925">
        <v>0.53200000000000003</v>
      </c>
      <c r="E19925">
        <v>1.26</v>
      </c>
      <c r="F19925">
        <v>12.151999999999999</v>
      </c>
      <c r="G19925">
        <v>12.26525</v>
      </c>
      <c r="H19925" s="4"/>
      <c r="I19925">
        <f t="shared" si="2177"/>
        <v>9.3303097068904535</v>
      </c>
      <c r="J19925">
        <f t="shared" si="2178"/>
        <v>2.8216902931095458</v>
      </c>
      <c r="K19925">
        <f t="shared" si="2179"/>
        <v>7.9619361102286348</v>
      </c>
      <c r="L19925">
        <f t="shared" si="2180"/>
        <v>30.242193257804949</v>
      </c>
      <c r="O19925">
        <f>VLOOKUP(D19925,'Manning''s Flow'!I$6:J$6004,2,TRUE)</f>
        <v>9.8593088645349454</v>
      </c>
      <c r="P19925">
        <f t="shared" si="2181"/>
        <v>2.2926911354650539</v>
      </c>
      <c r="Q19925">
        <f t="shared" si="2182"/>
        <v>5.2564326426400383</v>
      </c>
      <c r="R19925">
        <f t="shared" si="2183"/>
        <v>23.254075584467433</v>
      </c>
    </row>
    <row r="19926" spans="1:18" x14ac:dyDescent="0.3">
      <c r="A19926" s="14">
        <v>43963.215277777781</v>
      </c>
      <c r="B19926" s="15">
        <v>43963</v>
      </c>
      <c r="C19926" s="16">
        <v>0.21527777777777779</v>
      </c>
      <c r="D19926">
        <v>0.56599999999999995</v>
      </c>
      <c r="E19926">
        <v>1.65</v>
      </c>
      <c r="F19926">
        <v>17.437000000000001</v>
      </c>
      <c r="G19926">
        <v>14.76925</v>
      </c>
      <c r="H19926" s="4"/>
      <c r="I19926">
        <f t="shared" si="2177"/>
        <v>10.80890014543148</v>
      </c>
      <c r="J19926">
        <f t="shared" si="2178"/>
        <v>6.6280998545685215</v>
      </c>
      <c r="K19926">
        <f t="shared" si="2179"/>
        <v>43.931707682131254</v>
      </c>
      <c r="L19926">
        <f t="shared" si="2180"/>
        <v>61.320761274401939</v>
      </c>
      <c r="O19926">
        <f>VLOOKUP(D19926,'Manning''s Flow'!I$6:J$6004,2,TRUE)</f>
        <v>11.102825079968385</v>
      </c>
      <c r="P19926">
        <f t="shared" si="2181"/>
        <v>6.3341749200316162</v>
      </c>
      <c r="Q19926">
        <f t="shared" si="2182"/>
        <v>40.121771917557531</v>
      </c>
      <c r="R19926">
        <f t="shared" si="2183"/>
        <v>57.050118995927235</v>
      </c>
    </row>
    <row r="19927" spans="1:18" x14ac:dyDescent="0.3">
      <c r="A19927" s="14">
        <v>43963.222222222219</v>
      </c>
      <c r="B19927" s="15">
        <v>43963</v>
      </c>
      <c r="C19927" s="16">
        <v>0.22222222222222221</v>
      </c>
      <c r="D19927">
        <v>0.53200000000000003</v>
      </c>
      <c r="E19927">
        <v>1.28</v>
      </c>
      <c r="F19927">
        <v>12.324999999999999</v>
      </c>
      <c r="G19927">
        <v>13.995000000000001</v>
      </c>
      <c r="H19927" s="4"/>
      <c r="I19927">
        <f t="shared" si="2177"/>
        <v>9.3303097068904535</v>
      </c>
      <c r="J19927">
        <f t="shared" si="2178"/>
        <v>2.9946902931095458</v>
      </c>
      <c r="K19927">
        <f t="shared" si="2179"/>
        <v>8.968169951644537</v>
      </c>
      <c r="L19927">
        <f t="shared" si="2180"/>
        <v>32.096365363927426</v>
      </c>
      <c r="O19927">
        <f>VLOOKUP(D19927,'Manning''s Flow'!I$6:J$6004,2,TRUE)</f>
        <v>9.8593088645349454</v>
      </c>
      <c r="P19927">
        <f t="shared" si="2181"/>
        <v>2.4656911354650539</v>
      </c>
      <c r="Q19927">
        <f t="shared" si="2182"/>
        <v>6.0796327755109472</v>
      </c>
      <c r="R19927">
        <f t="shared" si="2183"/>
        <v>25.008762473548479</v>
      </c>
    </row>
    <row r="19928" spans="1:18" x14ac:dyDescent="0.3">
      <c r="A19928" s="14">
        <v>43963.225694444445</v>
      </c>
      <c r="B19928" s="15">
        <v>43963</v>
      </c>
      <c r="C19928" s="16">
        <v>0.22569444444444445</v>
      </c>
      <c r="D19928">
        <v>0.52400000000000002</v>
      </c>
      <c r="E19928">
        <v>1.24</v>
      </c>
      <c r="F19928">
        <v>11.679</v>
      </c>
      <c r="G19928">
        <v>12.51825</v>
      </c>
      <c r="H19928" s="4"/>
      <c r="I19928">
        <f t="shared" si="2177"/>
        <v>9.0005910555908688</v>
      </c>
      <c r="J19928">
        <f t="shared" si="2178"/>
        <v>2.6784089444091315</v>
      </c>
      <c r="K19928">
        <f t="shared" si="2179"/>
        <v>7.1738744734908382</v>
      </c>
      <c r="L19928">
        <f t="shared" si="2180"/>
        <v>29.758145080321057</v>
      </c>
      <c r="O19928">
        <f>VLOOKUP(D19928,'Manning''s Flow'!I$6:J$6004,2,TRUE)</f>
        <v>9.4623028485852672</v>
      </c>
      <c r="P19928">
        <f t="shared" si="2181"/>
        <v>2.2166971514147331</v>
      </c>
      <c r="Q19928">
        <f t="shared" si="2182"/>
        <v>4.9137462610901919</v>
      </c>
      <c r="R19928">
        <f t="shared" si="2183"/>
        <v>23.426613868590742</v>
      </c>
    </row>
    <row r="19929" spans="1:18" x14ac:dyDescent="0.3">
      <c r="A19929" s="14">
        <v>43963.229166666664</v>
      </c>
      <c r="B19929" s="15">
        <v>43963</v>
      </c>
      <c r="C19929" s="16">
        <v>0.22916666666666666</v>
      </c>
      <c r="D19929">
        <v>0.498</v>
      </c>
      <c r="E19929">
        <v>1.32</v>
      </c>
      <c r="F19929">
        <v>11.53</v>
      </c>
      <c r="G19929">
        <v>15.056000000000001</v>
      </c>
      <c r="H19929" s="4"/>
      <c r="I19929">
        <f t="shared" si="2177"/>
        <v>7.9760884849464455</v>
      </c>
      <c r="J19929">
        <f t="shared" si="2178"/>
        <v>3.5539115150535538</v>
      </c>
      <c r="K19929">
        <f t="shared" si="2179"/>
        <v>12.630287056830246</v>
      </c>
      <c r="L19929">
        <f t="shared" si="2180"/>
        <v>44.557072326378737</v>
      </c>
      <c r="O19929">
        <f>VLOOKUP(D19929,'Manning''s Flow'!I$6:J$6004,2,TRUE)</f>
        <v>8.3234528388050908</v>
      </c>
      <c r="P19929">
        <f t="shared" si="2181"/>
        <v>3.2065471611949086</v>
      </c>
      <c r="Q19929">
        <f t="shared" si="2182"/>
        <v>10.281944696967127</v>
      </c>
      <c r="R19929">
        <f t="shared" si="2183"/>
        <v>38.52424256248009</v>
      </c>
    </row>
    <row r="19930" spans="1:18" x14ac:dyDescent="0.3">
      <c r="A19930" s="14">
        <v>43963.232638888891</v>
      </c>
      <c r="B19930" s="15">
        <v>43963</v>
      </c>
      <c r="C19930" s="16">
        <v>0.23263888888888887</v>
      </c>
      <c r="D19930">
        <v>0.68600000000000005</v>
      </c>
      <c r="E19930">
        <v>1.75</v>
      </c>
      <c r="F19930">
        <v>24.69</v>
      </c>
      <c r="G19930">
        <v>15.32475</v>
      </c>
      <c r="H19930" s="4"/>
      <c r="I19930">
        <f t="shared" si="2177"/>
        <v>17.063593701936682</v>
      </c>
      <c r="J19930">
        <f t="shared" si="2178"/>
        <v>7.6264062980633192</v>
      </c>
      <c r="K19930">
        <f t="shared" si="2179"/>
        <v>58.162073023139861</v>
      </c>
      <c r="L19930">
        <f t="shared" si="2180"/>
        <v>44.694021853073878</v>
      </c>
      <c r="O19930">
        <f>VLOOKUP(D19930,'Manning''s Flow'!I$6:J$6004,2,TRUE)</f>
        <v>16.874717504586254</v>
      </c>
      <c r="P19930">
        <f t="shared" si="2181"/>
        <v>7.8152824954137472</v>
      </c>
      <c r="Q19930">
        <f t="shared" si="2182"/>
        <v>61.07864048312053</v>
      </c>
      <c r="R19930">
        <f t="shared" si="2183"/>
        <v>46.313560468728973</v>
      </c>
    </row>
    <row r="19931" spans="1:18" x14ac:dyDescent="0.3">
      <c r="A19931" s="14">
        <v>43963.236111111109</v>
      </c>
      <c r="B19931" s="15">
        <v>43963</v>
      </c>
      <c r="C19931" s="16">
        <v>0.23611111111111113</v>
      </c>
      <c r="D19931">
        <v>0.56599999999999995</v>
      </c>
      <c r="E19931">
        <v>1.27</v>
      </c>
      <c r="F19931">
        <v>13.4</v>
      </c>
      <c r="G19931">
        <v>18.826750000000001</v>
      </c>
      <c r="H19931" s="4"/>
      <c r="I19931">
        <f t="shared" si="2177"/>
        <v>10.80890014543148</v>
      </c>
      <c r="J19931">
        <f t="shared" si="2178"/>
        <v>2.5910998545685207</v>
      </c>
      <c r="K19931">
        <f t="shared" si="2179"/>
        <v>6.7137984563450086</v>
      </c>
      <c r="L19931">
        <f t="shared" si="2180"/>
        <v>23.971910367436251</v>
      </c>
      <c r="O19931">
        <f>VLOOKUP(D19931,'Manning''s Flow'!I$6:J$6004,2,TRUE)</f>
        <v>11.102825079968385</v>
      </c>
      <c r="P19931">
        <f t="shared" si="2181"/>
        <v>2.2971749200316154</v>
      </c>
      <c r="Q19931">
        <f t="shared" si="2182"/>
        <v>5.2770126132222588</v>
      </c>
      <c r="R19931">
        <f t="shared" si="2183"/>
        <v>20.690003701635877</v>
      </c>
    </row>
    <row r="19932" spans="1:18" x14ac:dyDescent="0.3">
      <c r="A19932" s="14">
        <v>43963.239583333336</v>
      </c>
      <c r="B19932" s="15">
        <v>43963</v>
      </c>
      <c r="C19932" s="16">
        <v>0.23958333333333334</v>
      </c>
      <c r="D19932">
        <v>0.71099999999999997</v>
      </c>
      <c r="E19932">
        <v>1.73</v>
      </c>
      <c r="F19932">
        <v>25.687000000000001</v>
      </c>
      <c r="G19932">
        <v>20.65175</v>
      </c>
      <c r="H19932" s="4"/>
      <c r="I19932">
        <f t="shared" si="2177"/>
        <v>18.577328291214044</v>
      </c>
      <c r="J19932">
        <f t="shared" si="2178"/>
        <v>7.1096717087859567</v>
      </c>
      <c r="K19932">
        <f t="shared" si="2179"/>
        <v>50.547431806711423</v>
      </c>
      <c r="L19932">
        <f t="shared" si="2180"/>
        <v>38.270689936337092</v>
      </c>
      <c r="O19932">
        <f>VLOOKUP(D19932,'Manning''s Flow'!I$6:J$6004,2,TRUE)</f>
        <v>18.519823112487089</v>
      </c>
      <c r="P19932">
        <f t="shared" si="2181"/>
        <v>7.1671768875129125</v>
      </c>
      <c r="Q19932">
        <f t="shared" si="2182"/>
        <v>51.368424536899283</v>
      </c>
      <c r="R19932">
        <f t="shared" si="2183"/>
        <v>38.700028850061777</v>
      </c>
    </row>
    <row r="19933" spans="1:18" x14ac:dyDescent="0.3">
      <c r="A19933" s="14">
        <v>43963.243055555555</v>
      </c>
      <c r="B19933" s="15">
        <v>43963</v>
      </c>
      <c r="C19933" s="16">
        <v>0.24305555555555555</v>
      </c>
      <c r="D19933">
        <v>0.60899999999999999</v>
      </c>
      <c r="E19933">
        <v>1.6</v>
      </c>
      <c r="F19933">
        <v>18.829999999999998</v>
      </c>
      <c r="G19933">
        <v>17.248249999999999</v>
      </c>
      <c r="H19933" s="4"/>
      <c r="I19933">
        <f t="shared" si="2177"/>
        <v>12.861530449973584</v>
      </c>
      <c r="J19933">
        <f t="shared" si="2178"/>
        <v>5.9684695500264144</v>
      </c>
      <c r="K19933">
        <f t="shared" si="2179"/>
        <v>35.622628769592509</v>
      </c>
      <c r="L19933">
        <f t="shared" si="2180"/>
        <v>46.40559358967014</v>
      </c>
      <c r="O19933">
        <f>VLOOKUP(D19933,'Manning''s Flow'!I$6:J$6004,2,TRUE)</f>
        <v>12.884177205451431</v>
      </c>
      <c r="P19933">
        <f t="shared" si="2181"/>
        <v>5.9458227945485671</v>
      </c>
      <c r="Q19933">
        <f t="shared" si="2182"/>
        <v>35.352808704173334</v>
      </c>
      <c r="R19933">
        <f t="shared" si="2183"/>
        <v>46.148253782421023</v>
      </c>
    </row>
    <row r="19934" spans="1:18" x14ac:dyDescent="0.3">
      <c r="A19934" s="14">
        <v>43963.246527777781</v>
      </c>
      <c r="B19934" s="15">
        <v>43963</v>
      </c>
      <c r="C19934" s="16">
        <v>0.24652777777777779</v>
      </c>
      <c r="D19934">
        <v>0.50700000000000001</v>
      </c>
      <c r="E19934">
        <v>1.24</v>
      </c>
      <c r="F19934">
        <v>11.076000000000001</v>
      </c>
      <c r="G19934">
        <v>16.515000000000001</v>
      </c>
      <c r="H19934" s="4"/>
      <c r="I19934">
        <f t="shared" si="2177"/>
        <v>8.3226242655333547</v>
      </c>
      <c r="J19934">
        <f t="shared" si="2178"/>
        <v>2.7533757344666459</v>
      </c>
      <c r="K19934">
        <f t="shared" si="2179"/>
        <v>7.5810779351497413</v>
      </c>
      <c r="L19934">
        <f t="shared" si="2180"/>
        <v>33.083023414492644</v>
      </c>
      <c r="O19934">
        <f>VLOOKUP(D19934,'Manning''s Flow'!I$6:J$6004,2,TRUE)</f>
        <v>8.6943991281304811</v>
      </c>
      <c r="P19934">
        <f t="shared" si="2181"/>
        <v>2.3816008718695194</v>
      </c>
      <c r="Q19934">
        <f t="shared" si="2182"/>
        <v>5.672022712889655</v>
      </c>
      <c r="R19934">
        <f t="shared" si="2183"/>
        <v>27.392357272441259</v>
      </c>
    </row>
    <row r="19935" spans="1:18" x14ac:dyDescent="0.3">
      <c r="A19935" s="14">
        <v>43963.25</v>
      </c>
      <c r="B19935" s="15">
        <v>43963</v>
      </c>
      <c r="C19935" s="16">
        <v>0.25</v>
      </c>
      <c r="D19935">
        <v>0.50700000000000001</v>
      </c>
      <c r="E19935">
        <v>1.17</v>
      </c>
      <c r="F19935">
        <v>10.467000000000001</v>
      </c>
      <c r="G19935">
        <v>12.841249999999999</v>
      </c>
      <c r="H19935" s="4"/>
      <c r="I19935">
        <f t="shared" si="2177"/>
        <v>8.3226242655333547</v>
      </c>
      <c r="J19935">
        <f t="shared" si="2178"/>
        <v>2.1443757344666459</v>
      </c>
      <c r="K19935">
        <f t="shared" si="2179"/>
        <v>4.5983472905693672</v>
      </c>
      <c r="L19935">
        <f t="shared" si="2180"/>
        <v>25.765619906057648</v>
      </c>
      <c r="O19935">
        <f>VLOOKUP(D19935,'Manning''s Flow'!I$6:J$6004,2,TRUE)</f>
        <v>8.6943991281304811</v>
      </c>
      <c r="P19935">
        <f t="shared" si="2181"/>
        <v>1.7726008718695194</v>
      </c>
      <c r="Q19935">
        <f t="shared" si="2182"/>
        <v>3.1421138509525806</v>
      </c>
      <c r="R19935">
        <f t="shared" si="2183"/>
        <v>20.387847920787529</v>
      </c>
    </row>
    <row r="19936" spans="1:18" x14ac:dyDescent="0.3">
      <c r="A19936" s="14">
        <v>43963.253472222219</v>
      </c>
      <c r="B19936" s="15">
        <v>43963</v>
      </c>
      <c r="C19936" s="16">
        <v>0.25347222222222221</v>
      </c>
      <c r="D19936">
        <v>0.498</v>
      </c>
      <c r="E19936">
        <v>1.26</v>
      </c>
      <c r="F19936">
        <v>10.992000000000001</v>
      </c>
      <c r="G19936">
        <v>11.1845</v>
      </c>
      <c r="H19936" s="4"/>
      <c r="I19936">
        <f t="shared" si="2177"/>
        <v>7.9760884849464455</v>
      </c>
      <c r="J19936">
        <f t="shared" si="2178"/>
        <v>3.0159115150535554</v>
      </c>
      <c r="K19936">
        <f t="shared" si="2179"/>
        <v>9.0957222666326309</v>
      </c>
      <c r="L19936">
        <f t="shared" si="2180"/>
        <v>37.811911449397684</v>
      </c>
      <c r="O19936">
        <f>VLOOKUP(D19936,'Manning''s Flow'!I$6:J$6004,2,TRUE)</f>
        <v>8.3234528388050908</v>
      </c>
      <c r="P19936">
        <f t="shared" si="2181"/>
        <v>2.6685471611949101</v>
      </c>
      <c r="Q19936">
        <f t="shared" si="2182"/>
        <v>7.1211439515214137</v>
      </c>
      <c r="R19936">
        <f t="shared" si="2183"/>
        <v>32.060578859217813</v>
      </c>
    </row>
    <row r="19937" spans="1:18" x14ac:dyDescent="0.3">
      <c r="A19937" s="14">
        <v>43963.256944444445</v>
      </c>
      <c r="B19937" s="15">
        <v>43963</v>
      </c>
      <c r="C19937" s="16">
        <v>0.25694444444444448</v>
      </c>
      <c r="D19937">
        <v>0.54100000000000004</v>
      </c>
      <c r="E19937">
        <v>1.24</v>
      </c>
      <c r="F19937">
        <v>12.202999999999999</v>
      </c>
      <c r="G19937">
        <v>9.9405000000000019</v>
      </c>
      <c r="H19937" s="4"/>
      <c r="I19937">
        <f t="shared" si="2177"/>
        <v>9.7094760520565675</v>
      </c>
      <c r="J19937">
        <f t="shared" si="2178"/>
        <v>2.4935239479434319</v>
      </c>
      <c r="K19937">
        <f t="shared" si="2179"/>
        <v>6.2176616789673993</v>
      </c>
      <c r="L19937">
        <f t="shared" si="2180"/>
        <v>25.681344024894916</v>
      </c>
      <c r="O19937">
        <f>VLOOKUP(D19937,'Manning''s Flow'!I$6:J$6004,2,TRUE)</f>
        <v>10.265049239273067</v>
      </c>
      <c r="P19937">
        <f t="shared" si="2181"/>
        <v>1.9379507607269328</v>
      </c>
      <c r="Q19937">
        <f t="shared" si="2182"/>
        <v>3.7556531510020976</v>
      </c>
      <c r="R19937">
        <f t="shared" si="2183"/>
        <v>18.879118020325944</v>
      </c>
    </row>
    <row r="19938" spans="1:18" x14ac:dyDescent="0.3">
      <c r="A19938" s="14">
        <v>43963.260416666664</v>
      </c>
      <c r="B19938" s="15">
        <v>43963</v>
      </c>
      <c r="C19938" s="16">
        <v>0.26041666666666669</v>
      </c>
      <c r="D19938">
        <v>0.39600000000000002</v>
      </c>
      <c r="E19938">
        <v>0.99</v>
      </c>
      <c r="F19938">
        <v>6.1</v>
      </c>
      <c r="G19938">
        <v>9.7695000000000007</v>
      </c>
      <c r="H19938" s="4"/>
      <c r="I19938">
        <f t="shared" si="2177"/>
        <v>4.6285622384768184</v>
      </c>
      <c r="J19938">
        <f t="shared" si="2178"/>
        <v>1.4714377615231813</v>
      </c>
      <c r="K19938">
        <f t="shared" si="2179"/>
        <v>2.1651290860363503</v>
      </c>
      <c r="L19938">
        <f t="shared" si="2180"/>
        <v>31.790385128480125</v>
      </c>
      <c r="O19938">
        <f>VLOOKUP(D19938,'Manning''s Flow'!I$6:J$6004,2,TRUE)</f>
        <v>5.0846224199744174</v>
      </c>
      <c r="P19938">
        <f t="shared" si="2181"/>
        <v>1.0153775800255822</v>
      </c>
      <c r="Q19938">
        <f t="shared" si="2182"/>
        <v>1.0309916300186075</v>
      </c>
      <c r="R19938">
        <f t="shared" si="2183"/>
        <v>19.969576817282942</v>
      </c>
    </row>
    <row r="19939" spans="1:18" x14ac:dyDescent="0.3">
      <c r="A19939" s="14">
        <v>43963.263888888891</v>
      </c>
      <c r="B19939" s="15">
        <v>43963</v>
      </c>
      <c r="C19939" s="16">
        <v>0.2638888888888889</v>
      </c>
      <c r="D19939">
        <v>0.48099999999999998</v>
      </c>
      <c r="E19939">
        <v>1.18</v>
      </c>
      <c r="F19939">
        <v>9.7829999999999995</v>
      </c>
      <c r="G19939">
        <v>11.707999999999998</v>
      </c>
      <c r="H19939" s="4"/>
      <c r="I19939">
        <f t="shared" si="2177"/>
        <v>7.344671442312487</v>
      </c>
      <c r="J19939">
        <f t="shared" si="2178"/>
        <v>2.4383285576875124</v>
      </c>
      <c r="K19939">
        <f t="shared" si="2179"/>
        <v>5.9454461552344648</v>
      </c>
      <c r="L19939">
        <f t="shared" si="2180"/>
        <v>33.198606320772313</v>
      </c>
      <c r="O19939">
        <f>VLOOKUP(D19939,'Manning''s Flow'!I$6:J$6004,2,TRUE)</f>
        <v>7.9611437039127937</v>
      </c>
      <c r="P19939">
        <f t="shared" si="2181"/>
        <v>1.8218562960872058</v>
      </c>
      <c r="Q19939">
        <f t="shared" si="2182"/>
        <v>3.3191603635925926</v>
      </c>
      <c r="R19939">
        <f t="shared" si="2183"/>
        <v>22.88435385473306</v>
      </c>
    </row>
    <row r="19940" spans="1:18" x14ac:dyDescent="0.3">
      <c r="A19940" s="14">
        <v>43963.267361111109</v>
      </c>
      <c r="B19940" s="15">
        <v>43963</v>
      </c>
      <c r="C19940" s="16">
        <v>0.2673611111111111</v>
      </c>
      <c r="D19940">
        <v>0.6</v>
      </c>
      <c r="E19940">
        <v>1.62</v>
      </c>
      <c r="F19940">
        <v>18.745999999999999</v>
      </c>
      <c r="G19940">
        <v>11.664</v>
      </c>
      <c r="H19940" s="4"/>
      <c r="I19940">
        <f t="shared" si="2177"/>
        <v>12.414780144135387</v>
      </c>
      <c r="J19940">
        <f t="shared" si="2178"/>
        <v>6.331219855864612</v>
      </c>
      <c r="K19940">
        <f t="shared" si="2179"/>
        <v>40.084344863294319</v>
      </c>
      <c r="L19940">
        <f t="shared" si="2180"/>
        <v>50.997438394874948</v>
      </c>
      <c r="O19940">
        <f>VLOOKUP(D19940,'Manning''s Flow'!I$6:J$6004,2,TRUE)</f>
        <v>12.884177205451431</v>
      </c>
      <c r="P19940">
        <f t="shared" si="2181"/>
        <v>5.8618227945485675</v>
      </c>
      <c r="Q19940">
        <f t="shared" si="2182"/>
        <v>34.360966474689178</v>
      </c>
      <c r="R19940">
        <f t="shared" si="2183"/>
        <v>45.496291312016176</v>
      </c>
    </row>
    <row r="19941" spans="1:18" x14ac:dyDescent="0.3">
      <c r="A19941" s="14">
        <v>43963.270833333336</v>
      </c>
      <c r="B19941" s="15">
        <v>43963</v>
      </c>
      <c r="C19941" s="16">
        <v>0.27083333333333331</v>
      </c>
      <c r="D19941">
        <v>0.50700000000000001</v>
      </c>
      <c r="E19941">
        <v>1.34</v>
      </c>
      <c r="F19941">
        <v>12.026999999999999</v>
      </c>
      <c r="G19941">
        <v>12.0915</v>
      </c>
      <c r="H19941" s="4"/>
      <c r="I19941">
        <f t="shared" si="2177"/>
        <v>8.3226242655333547</v>
      </c>
      <c r="J19941">
        <f t="shared" si="2178"/>
        <v>3.7043757344666446</v>
      </c>
      <c r="K19941">
        <f t="shared" si="2179"/>
        <v>13.722399582105293</v>
      </c>
      <c r="L19941">
        <f t="shared" si="2180"/>
        <v>44.509707710915748</v>
      </c>
      <c r="O19941">
        <f>VLOOKUP(D19941,'Manning''s Flow'!I$6:J$6004,2,TRUE)</f>
        <v>8.6943991281304811</v>
      </c>
      <c r="P19941">
        <f t="shared" si="2181"/>
        <v>3.3326008718695181</v>
      </c>
      <c r="Q19941">
        <f t="shared" si="2182"/>
        <v>11.106228571185472</v>
      </c>
      <c r="R19941">
        <f t="shared" si="2183"/>
        <v>38.330433452117269</v>
      </c>
    </row>
    <row r="19942" spans="1:18" x14ac:dyDescent="0.3">
      <c r="A19942" s="14">
        <v>43963.274305555555</v>
      </c>
      <c r="B19942" s="15">
        <v>43963</v>
      </c>
      <c r="C19942" s="16">
        <v>0.27430555555555552</v>
      </c>
      <c r="D19942">
        <v>0.438</v>
      </c>
      <c r="E19942">
        <v>1.08</v>
      </c>
      <c r="F19942">
        <v>7.81</v>
      </c>
      <c r="G19942">
        <v>11.410499999999999</v>
      </c>
      <c r="H19942" s="4"/>
      <c r="I19942">
        <f t="shared" si="2177"/>
        <v>5.8802956795960357</v>
      </c>
      <c r="J19942">
        <f t="shared" si="2178"/>
        <v>1.9297043204039639</v>
      </c>
      <c r="K19942">
        <f t="shared" si="2179"/>
        <v>3.7237587641857242</v>
      </c>
      <c r="L19942">
        <f t="shared" si="2180"/>
        <v>32.816450490743534</v>
      </c>
      <c r="O19942">
        <f>VLOOKUP(D19942,'Manning''s Flow'!I$6:J$6004,2,TRUE)</f>
        <v>6.2782406072687857</v>
      </c>
      <c r="P19942">
        <f t="shared" si="2181"/>
        <v>1.5317593927312139</v>
      </c>
      <c r="Q19942">
        <f t="shared" si="2182"/>
        <v>2.3462868372202972</v>
      </c>
      <c r="R19942">
        <f t="shared" si="2183"/>
        <v>24.397908403793608</v>
      </c>
    </row>
    <row r="19943" spans="1:18" x14ac:dyDescent="0.3">
      <c r="A19943" s="14">
        <v>43963.277777777781</v>
      </c>
      <c r="B19943" s="15">
        <v>43963</v>
      </c>
      <c r="C19943" s="16">
        <v>0.27777777777777779</v>
      </c>
      <c r="D19943">
        <v>0.38700000000000001</v>
      </c>
      <c r="E19943">
        <v>1.18</v>
      </c>
      <c r="F19943">
        <v>7.0590000000000002</v>
      </c>
      <c r="G19943">
        <v>9.1132500000000007</v>
      </c>
      <c r="H19943" s="4"/>
      <c r="I19943">
        <f t="shared" si="2177"/>
        <v>4.3826680255929746</v>
      </c>
      <c r="J19943">
        <f t="shared" si="2178"/>
        <v>2.6763319744070255</v>
      </c>
      <c r="K19943">
        <f t="shared" si="2179"/>
        <v>7.1627528372334073</v>
      </c>
      <c r="L19943">
        <f t="shared" si="2180"/>
        <v>61.066271932492945</v>
      </c>
      <c r="O19943">
        <f>VLOOKUP(D19943,'Manning''s Flow'!I$6:J$6004,2,TRUE)</f>
        <v>4.8071801833639327</v>
      </c>
      <c r="P19943">
        <f t="shared" si="2181"/>
        <v>2.2518198166360675</v>
      </c>
      <c r="Q19943">
        <f t="shared" si="2182"/>
        <v>5.0706924865948926</v>
      </c>
      <c r="R19943">
        <f t="shared" si="2183"/>
        <v>46.84284197269897</v>
      </c>
    </row>
    <row r="19944" spans="1:18" x14ac:dyDescent="0.3">
      <c r="A19944" s="14">
        <v>43963.28125</v>
      </c>
      <c r="B19944" s="15">
        <v>43963</v>
      </c>
      <c r="C19944" s="16">
        <v>0.28125</v>
      </c>
      <c r="D19944">
        <v>0.45500000000000002</v>
      </c>
      <c r="E19944">
        <v>1.25</v>
      </c>
      <c r="F19944">
        <v>9.5570000000000004</v>
      </c>
      <c r="G19944">
        <v>9.1875</v>
      </c>
      <c r="H19944" s="4"/>
      <c r="I19944">
        <f t="shared" si="2177"/>
        <v>6.4367545736583578</v>
      </c>
      <c r="J19944">
        <f t="shared" si="2178"/>
        <v>3.1202454263416426</v>
      </c>
      <c r="K19944">
        <f t="shared" si="2179"/>
        <v>9.7359315206059396</v>
      </c>
      <c r="L19944">
        <f t="shared" si="2180"/>
        <v>48.475445049759564</v>
      </c>
      <c r="O19944">
        <f>VLOOKUP(D19944,'Manning''s Flow'!I$6:J$6004,2,TRUE)</f>
        <v>6.9257807194443393</v>
      </c>
      <c r="P19944">
        <f t="shared" si="2181"/>
        <v>2.6312192805556611</v>
      </c>
      <c r="Q19944">
        <f t="shared" si="2182"/>
        <v>6.9233149023678511</v>
      </c>
      <c r="R19944">
        <f t="shared" si="2183"/>
        <v>37.991663137246512</v>
      </c>
    </row>
    <row r="19945" spans="1:18" x14ac:dyDescent="0.3">
      <c r="A19945" s="14">
        <v>43963.284722222219</v>
      </c>
      <c r="B19945" s="15">
        <v>43963</v>
      </c>
      <c r="C19945" s="16">
        <v>0.28472222222222221</v>
      </c>
      <c r="D19945">
        <v>0.50700000000000001</v>
      </c>
      <c r="E19945">
        <v>1.38</v>
      </c>
      <c r="F19945">
        <v>12.324</v>
      </c>
      <c r="G19945">
        <v>9.2929999999999993</v>
      </c>
      <c r="H19945" s="4"/>
      <c r="I19945">
        <f t="shared" si="2177"/>
        <v>8.3226242655333547</v>
      </c>
      <c r="J19945">
        <f t="shared" si="2178"/>
        <v>4.0013757344666452</v>
      </c>
      <c r="K19945">
        <f t="shared" si="2179"/>
        <v>16.011007768378484</v>
      </c>
      <c r="L19945">
        <f t="shared" si="2180"/>
        <v>48.078293658379131</v>
      </c>
      <c r="O19945">
        <f>VLOOKUP(D19945,'Manning''s Flow'!I$6:J$6004,2,TRUE)</f>
        <v>8.6943991281304811</v>
      </c>
      <c r="P19945">
        <f t="shared" si="2181"/>
        <v>3.6296008718695187</v>
      </c>
      <c r="Q19945">
        <f t="shared" si="2182"/>
        <v>13.174002489075971</v>
      </c>
      <c r="R19945">
        <f t="shared" si="2183"/>
        <v>41.74642569750506</v>
      </c>
    </row>
    <row r="19946" spans="1:18" x14ac:dyDescent="0.3">
      <c r="A19946" s="14">
        <v>43963.288194444445</v>
      </c>
      <c r="B19946" s="15">
        <v>43963</v>
      </c>
      <c r="C19946" s="16">
        <v>0.28819444444444448</v>
      </c>
      <c r="D19946">
        <v>0.47199999999999998</v>
      </c>
      <c r="E19946">
        <v>1.02</v>
      </c>
      <c r="F19946">
        <v>8.2319999999999993</v>
      </c>
      <c r="G19946">
        <v>9.9935000000000009</v>
      </c>
      <c r="H19946" s="4"/>
      <c r="I19946">
        <f t="shared" si="2177"/>
        <v>7.0225390794757772</v>
      </c>
      <c r="J19946">
        <f t="shared" si="2178"/>
        <v>1.2094609205242222</v>
      </c>
      <c r="K19946">
        <f t="shared" si="2179"/>
        <v>1.4627957182752989</v>
      </c>
      <c r="L19946">
        <f t="shared" si="2180"/>
        <v>17.222558775913665</v>
      </c>
      <c r="O19946">
        <f>VLOOKUP(D19946,'Manning''s Flow'!I$6:J$6004,2,TRUE)</f>
        <v>7.6074461488202409</v>
      </c>
      <c r="P19946">
        <f t="shared" si="2181"/>
        <v>0.62455385117975837</v>
      </c>
      <c r="Q19946">
        <f t="shared" si="2182"/>
        <v>0.39006751302346776</v>
      </c>
      <c r="R19946">
        <f t="shared" si="2183"/>
        <v>8.2097702561668982</v>
      </c>
    </row>
    <row r="19947" spans="1:18" x14ac:dyDescent="0.3">
      <c r="A19947" s="14">
        <v>43963.291666666664</v>
      </c>
      <c r="B19947" s="15">
        <v>43963</v>
      </c>
      <c r="C19947" s="16">
        <v>0.29166666666666669</v>
      </c>
      <c r="D19947">
        <v>0.51500000000000001</v>
      </c>
      <c r="E19947">
        <v>1.07</v>
      </c>
      <c r="F19947">
        <v>9.8610000000000007</v>
      </c>
      <c r="G19947">
        <v>9.4740000000000002</v>
      </c>
      <c r="H19947" s="4"/>
      <c r="I19947">
        <f t="shared" si="2177"/>
        <v>8.637839979858752</v>
      </c>
      <c r="J19947">
        <f t="shared" si="2178"/>
        <v>1.2231600201412487</v>
      </c>
      <c r="K19947">
        <f t="shared" si="2179"/>
        <v>1.4961204348719399</v>
      </c>
      <c r="L19947">
        <f t="shared" si="2180"/>
        <v>14.16048483177909</v>
      </c>
      <c r="O19947">
        <f>VLOOKUP(D19947,'Manning''s Flow'!I$6:J$6004,2,TRUE)</f>
        <v>9.0740076187420708</v>
      </c>
      <c r="P19947">
        <f t="shared" si="2181"/>
        <v>0.78699238125792981</v>
      </c>
      <c r="Q19947">
        <f t="shared" si="2182"/>
        <v>0.61935700815802675</v>
      </c>
      <c r="R19947">
        <f t="shared" si="2183"/>
        <v>8.6730407811474866</v>
      </c>
    </row>
    <row r="19948" spans="1:18" x14ac:dyDescent="0.3">
      <c r="A19948" s="14">
        <v>43963.295138888891</v>
      </c>
      <c r="B19948" s="15">
        <v>43963</v>
      </c>
      <c r="C19948" s="16">
        <v>0.2951388888888889</v>
      </c>
      <c r="D19948">
        <v>0.45500000000000002</v>
      </c>
      <c r="E19948">
        <v>0.98</v>
      </c>
      <c r="F19948">
        <v>7.4790000000000001</v>
      </c>
      <c r="G19948">
        <v>8.1192499999999992</v>
      </c>
      <c r="H19948" s="4"/>
      <c r="I19948">
        <f t="shared" si="2177"/>
        <v>6.4367545736583578</v>
      </c>
      <c r="J19948">
        <f t="shared" si="2178"/>
        <v>1.0422454263416423</v>
      </c>
      <c r="K19948">
        <f t="shared" si="2179"/>
        <v>1.0862755287300718</v>
      </c>
      <c r="L19948">
        <f t="shared" si="2180"/>
        <v>16.192095168688052</v>
      </c>
      <c r="O19948">
        <f>VLOOKUP(D19948,'Manning''s Flow'!I$6:J$6004,2,TRUE)</f>
        <v>6.9257807194443393</v>
      </c>
      <c r="P19948">
        <f t="shared" si="2181"/>
        <v>0.55321928055566083</v>
      </c>
      <c r="Q19948">
        <f t="shared" si="2182"/>
        <v>0.30605157237852298</v>
      </c>
      <c r="R19948">
        <f t="shared" si="2183"/>
        <v>7.9878255313871103</v>
      </c>
    </row>
    <row r="19949" spans="1:18" x14ac:dyDescent="0.3">
      <c r="A19949" s="14">
        <v>43963.298611111109</v>
      </c>
      <c r="B19949" s="15">
        <v>43963</v>
      </c>
      <c r="C19949" s="16">
        <v>0.2986111111111111</v>
      </c>
      <c r="D19949">
        <v>0.44700000000000001</v>
      </c>
      <c r="E19949">
        <v>0.93</v>
      </c>
      <c r="F19949">
        <v>6.9050000000000002</v>
      </c>
      <c r="G19949">
        <v>7.6775000000000002</v>
      </c>
      <c r="H19949" s="4"/>
      <c r="I19949">
        <f t="shared" si="2177"/>
        <v>6.1712636750234946</v>
      </c>
      <c r="J19949">
        <f t="shared" si="2178"/>
        <v>0.73373632497650565</v>
      </c>
      <c r="K19949">
        <f t="shared" si="2179"/>
        <v>0.53836899459002829</v>
      </c>
      <c r="L19949">
        <f t="shared" si="2180"/>
        <v>11.8895636876788</v>
      </c>
      <c r="O19949">
        <f>VLOOKUP(D19949,'Manning''s Flow'!I$6:J$6004,2,TRUE)</f>
        <v>6.5977588709215382</v>
      </c>
      <c r="P19949">
        <f t="shared" si="2181"/>
        <v>0.30724112907846202</v>
      </c>
      <c r="Q19949">
        <f t="shared" si="2182"/>
        <v>9.4397111397408154E-2</v>
      </c>
      <c r="R19949">
        <f t="shared" si="2183"/>
        <v>4.6567498917332859</v>
      </c>
    </row>
    <row r="19950" spans="1:18" x14ac:dyDescent="0.3">
      <c r="A19950" s="14">
        <v>43963.302083333336</v>
      </c>
      <c r="B19950" s="15">
        <v>43963</v>
      </c>
      <c r="C19950" s="16">
        <v>0.30208333333333331</v>
      </c>
      <c r="D19950">
        <v>0.438</v>
      </c>
      <c r="E19950">
        <v>0.9</v>
      </c>
      <c r="F19950">
        <v>6.4649999999999999</v>
      </c>
      <c r="G19950">
        <v>7.423</v>
      </c>
      <c r="H19950" s="4"/>
      <c r="I19950">
        <f t="shared" si="2177"/>
        <v>5.8802956795960357</v>
      </c>
      <c r="J19950">
        <f t="shared" si="2178"/>
        <v>0.58470432040396414</v>
      </c>
      <c r="K19950">
        <f t="shared" si="2179"/>
        <v>0.34187914229906158</v>
      </c>
      <c r="L19950">
        <f t="shared" si="2180"/>
        <v>9.9434510144247046</v>
      </c>
      <c r="O19950">
        <f>VLOOKUP(D19950,'Manning''s Flow'!I$6:J$6004,2,TRUE)</f>
        <v>6.2782406072687857</v>
      </c>
      <c r="P19950">
        <f t="shared" si="2181"/>
        <v>0.18675939273121411</v>
      </c>
      <c r="Q19950">
        <f t="shared" si="2182"/>
        <v>3.4879070773331869E-2</v>
      </c>
      <c r="R19950">
        <f t="shared" si="2183"/>
        <v>2.9747090692094353</v>
      </c>
    </row>
    <row r="19951" spans="1:18" x14ac:dyDescent="0.3">
      <c r="A19951" s="14">
        <v>43963.305555555555</v>
      </c>
      <c r="B19951" s="15">
        <v>43963</v>
      </c>
      <c r="C19951" s="16">
        <v>0.30555555555555552</v>
      </c>
      <c r="D19951">
        <v>0.53200000000000003</v>
      </c>
      <c r="E19951">
        <v>0.92</v>
      </c>
      <c r="F19951">
        <v>8.843</v>
      </c>
      <c r="G19951">
        <v>7.484</v>
      </c>
      <c r="H19951" s="4"/>
      <c r="I19951">
        <f t="shared" si="2177"/>
        <v>9.3303097068904535</v>
      </c>
      <c r="J19951">
        <f t="shared" si="2178"/>
        <v>0.4873097068904535</v>
      </c>
      <c r="K19951">
        <f t="shared" si="2179"/>
        <v>0.2374707504296597</v>
      </c>
      <c r="L19951">
        <f t="shared" si="2180"/>
        <v>5.222867430976855</v>
      </c>
      <c r="O19951">
        <f>VLOOKUP(D19951,'Manning''s Flow'!I$6:J$6004,2,TRUE)</f>
        <v>9.8593088645349454</v>
      </c>
      <c r="P19951">
        <f t="shared" si="2181"/>
        <v>1.0163088645349454</v>
      </c>
      <c r="Q19951">
        <f t="shared" si="2182"/>
        <v>1.0328837081323099</v>
      </c>
      <c r="R19951">
        <f t="shared" si="2183"/>
        <v>10.308114681250366</v>
      </c>
    </row>
    <row r="19952" spans="1:18" x14ac:dyDescent="0.3">
      <c r="A19952" s="14">
        <v>43963.309027777781</v>
      </c>
      <c r="B19952" s="15">
        <v>43963</v>
      </c>
      <c r="C19952" s="16">
        <v>0.30902777777777779</v>
      </c>
      <c r="D19952">
        <v>0.49</v>
      </c>
      <c r="E19952">
        <v>0.91</v>
      </c>
      <c r="F19952">
        <v>7.7229999999999999</v>
      </c>
      <c r="G19952">
        <v>7.3084999999999996</v>
      </c>
      <c r="H19952" s="4"/>
      <c r="I19952">
        <f t="shared" si="2177"/>
        <v>7.6751961087923979</v>
      </c>
      <c r="J19952">
        <f t="shared" si="2178"/>
        <v>4.7803891207601978E-2</v>
      </c>
      <c r="K19952">
        <f t="shared" si="2179"/>
        <v>2.2852120145882455E-3</v>
      </c>
      <c r="L19952">
        <f t="shared" si="2180"/>
        <v>0.6228360882250259</v>
      </c>
      <c r="O19952">
        <f>VLOOKUP(D19952,'Manning''s Flow'!I$6:J$6004,2,TRUE)</f>
        <v>8.3234528388050908</v>
      </c>
      <c r="P19952">
        <f t="shared" si="2181"/>
        <v>0.60045283880509093</v>
      </c>
      <c r="Q19952">
        <f t="shared" si="2182"/>
        <v>0.36054361162909249</v>
      </c>
      <c r="R19952">
        <f t="shared" si="2183"/>
        <v>7.2139873972216977</v>
      </c>
    </row>
    <row r="19953" spans="1:18" x14ac:dyDescent="0.3">
      <c r="A19953" s="14">
        <v>43963.3125</v>
      </c>
      <c r="B19953" s="15">
        <v>43963</v>
      </c>
      <c r="C19953" s="16">
        <v>0.3125</v>
      </c>
      <c r="D19953">
        <v>0.438</v>
      </c>
      <c r="E19953">
        <v>0.86</v>
      </c>
      <c r="F19953">
        <v>6.2030000000000003</v>
      </c>
      <c r="G19953">
        <v>7.5807500000000001</v>
      </c>
      <c r="H19953" s="4"/>
      <c r="I19953">
        <f t="shared" si="2177"/>
        <v>5.8802956795960357</v>
      </c>
      <c r="J19953">
        <f t="shared" si="2178"/>
        <v>0.32270432040396457</v>
      </c>
      <c r="K19953">
        <f t="shared" si="2179"/>
        <v>0.10413807840738462</v>
      </c>
      <c r="L19953">
        <f t="shared" si="2180"/>
        <v>5.4878927521232006</v>
      </c>
      <c r="O19953">
        <f>VLOOKUP(D19953,'Manning''s Flow'!I$6:J$6004,2,TRUE)</f>
        <v>6.2782406072687857</v>
      </c>
      <c r="P19953">
        <f t="shared" si="2181"/>
        <v>7.5240607268785453E-2</v>
      </c>
      <c r="Q19953">
        <f t="shared" si="2182"/>
        <v>5.6611489821756103E-3</v>
      </c>
      <c r="R19953">
        <f t="shared" si="2183"/>
        <v>1.1984345929920845</v>
      </c>
    </row>
    <row r="19954" spans="1:18" x14ac:dyDescent="0.3">
      <c r="A19954" s="14">
        <v>43963.315972222219</v>
      </c>
      <c r="B19954" s="15">
        <v>43963</v>
      </c>
      <c r="C19954" s="16">
        <v>0.31597222222222221</v>
      </c>
      <c r="D19954">
        <v>0.51500000000000001</v>
      </c>
      <c r="E19954">
        <v>0.82</v>
      </c>
      <c r="F19954">
        <v>7.5540000000000003</v>
      </c>
      <c r="G19954">
        <v>6.6520000000000001</v>
      </c>
      <c r="H19954" s="4"/>
      <c r="I19954">
        <f t="shared" si="2177"/>
        <v>8.637839979858752</v>
      </c>
      <c r="J19954">
        <f t="shared" si="2178"/>
        <v>1.0838399798587517</v>
      </c>
      <c r="K19954">
        <f t="shared" si="2179"/>
        <v>1.1747091019402192</v>
      </c>
      <c r="L19954">
        <f t="shared" si="2180"/>
        <v>12.547581135862568</v>
      </c>
      <c r="O19954">
        <f>VLOOKUP(D19954,'Manning''s Flow'!I$6:J$6004,2,TRUE)</f>
        <v>9.0740076187420708</v>
      </c>
      <c r="P19954">
        <f t="shared" si="2181"/>
        <v>1.5200076187420706</v>
      </c>
      <c r="Q19954">
        <f t="shared" si="2182"/>
        <v>2.3104231610339396</v>
      </c>
      <c r="R19954">
        <f t="shared" si="2183"/>
        <v>16.751227049915009</v>
      </c>
    </row>
    <row r="19955" spans="1:18" x14ac:dyDescent="0.3">
      <c r="A19955" s="14">
        <v>43963.322916666664</v>
      </c>
      <c r="B19955" s="15">
        <v>43963</v>
      </c>
      <c r="C19955" s="16">
        <v>0.32291666666666669</v>
      </c>
      <c r="D19955">
        <v>0.438</v>
      </c>
      <c r="E19955">
        <v>0.8</v>
      </c>
      <c r="F19955">
        <v>5.7789999999999999</v>
      </c>
      <c r="G19955">
        <v>6.0975000000000001</v>
      </c>
      <c r="H19955" s="4"/>
      <c r="I19955">
        <f t="shared" si="2177"/>
        <v>5.8802956795960357</v>
      </c>
      <c r="J19955">
        <f t="shared" si="2178"/>
        <v>0.1012956795960358</v>
      </c>
      <c r="K19955">
        <f t="shared" si="2179"/>
        <v>1.0260814704822744E-2</v>
      </c>
      <c r="L19955">
        <f t="shared" si="2180"/>
        <v>1.7226290158761985</v>
      </c>
      <c r="O19955">
        <f>VLOOKUP(D19955,'Manning''s Flow'!I$6:J$6004,2,TRUE)</f>
        <v>6.2782406072687857</v>
      </c>
      <c r="P19955">
        <f t="shared" si="2181"/>
        <v>0.49924060726878583</v>
      </c>
      <c r="Q19955">
        <f t="shared" si="2182"/>
        <v>0.24924118394610606</v>
      </c>
      <c r="R19955">
        <f t="shared" si="2183"/>
        <v>7.9519189928907457</v>
      </c>
    </row>
    <row r="19956" spans="1:18" x14ac:dyDescent="0.3">
      <c r="A19956" s="14">
        <v>43963.326388888891</v>
      </c>
      <c r="B19956" s="15">
        <v>43963</v>
      </c>
      <c r="C19956" s="16">
        <v>0.3263888888888889</v>
      </c>
      <c r="D19956">
        <v>0.48099999999999998</v>
      </c>
      <c r="E19956">
        <v>0.72</v>
      </c>
      <c r="F19956">
        <v>5.9290000000000003</v>
      </c>
      <c r="G19956">
        <v>5.4567499999999995</v>
      </c>
      <c r="H19956" s="4"/>
      <c r="I19956">
        <f t="shared" si="2177"/>
        <v>7.344671442312487</v>
      </c>
      <c r="J19956">
        <f t="shared" si="2178"/>
        <v>1.4156714423124868</v>
      </c>
      <c r="K19956">
        <f t="shared" si="2179"/>
        <v>2.0041256325791164</v>
      </c>
      <c r="L19956">
        <f t="shared" si="2180"/>
        <v>19.274809682524875</v>
      </c>
      <c r="O19956">
        <f>VLOOKUP(D19956,'Manning''s Flow'!I$6:J$6004,2,TRUE)</f>
        <v>7.9611437039127937</v>
      </c>
      <c r="P19956">
        <f t="shared" si="2181"/>
        <v>2.0321437039127934</v>
      </c>
      <c r="Q19956">
        <f t="shared" si="2182"/>
        <v>4.1296080333524072</v>
      </c>
      <c r="R19956">
        <f t="shared" si="2183"/>
        <v>25.525775937369684</v>
      </c>
    </row>
    <row r="19957" spans="1:18" x14ac:dyDescent="0.3">
      <c r="A19957" s="14">
        <v>43963.329861111109</v>
      </c>
      <c r="B19957" s="15">
        <v>43963</v>
      </c>
      <c r="C19957" s="16">
        <v>0.3298611111111111</v>
      </c>
      <c r="D19957">
        <v>0.379</v>
      </c>
      <c r="E19957">
        <v>0.86</v>
      </c>
      <c r="F19957">
        <v>4.9909999999999997</v>
      </c>
      <c r="G19957">
        <v>5.598749999999999</v>
      </c>
      <c r="H19957" s="4"/>
      <c r="I19957">
        <f t="shared" si="2177"/>
        <v>4.1705918765917671</v>
      </c>
      <c r="J19957">
        <f t="shared" si="2178"/>
        <v>0.82040812340823255</v>
      </c>
      <c r="K19957">
        <f t="shared" si="2179"/>
        <v>0.6730694889542177</v>
      </c>
      <c r="L19957">
        <f t="shared" si="2180"/>
        <v>19.671263640370274</v>
      </c>
      <c r="O19957">
        <f>VLOOKUP(D19957,'Manning''s Flow'!I$6:J$6004,2,TRUE)</f>
        <v>4.5380596632535068</v>
      </c>
      <c r="P19957">
        <f t="shared" si="2181"/>
        <v>0.45294033674649281</v>
      </c>
      <c r="Q19957">
        <f t="shared" si="2182"/>
        <v>0.2051549486520263</v>
      </c>
      <c r="R19957">
        <f t="shared" si="2183"/>
        <v>9.9809251168320419</v>
      </c>
    </row>
    <row r="19958" spans="1:18" x14ac:dyDescent="0.3">
      <c r="A19958" s="14">
        <v>43963.333333333336</v>
      </c>
      <c r="B19958" s="15">
        <v>43963</v>
      </c>
      <c r="C19958" s="16">
        <v>0.33333333333333331</v>
      </c>
      <c r="D19958">
        <v>0.41299999999999998</v>
      </c>
      <c r="E19958">
        <v>0.86</v>
      </c>
      <c r="F19958">
        <v>5.6959999999999997</v>
      </c>
      <c r="G19958">
        <v>5.7927499999999998</v>
      </c>
      <c r="H19958" s="4"/>
      <c r="I19958">
        <f t="shared" si="2177"/>
        <v>5.1143716796947718</v>
      </c>
      <c r="J19958">
        <f t="shared" si="2178"/>
        <v>0.58162832030522793</v>
      </c>
      <c r="K19958">
        <f t="shared" si="2179"/>
        <v>0.33829150298108079</v>
      </c>
      <c r="L19958">
        <f t="shared" si="2180"/>
        <v>11.372429630298981</v>
      </c>
      <c r="O19958">
        <f>VLOOKUP(D19958,'Manning''s Flow'!I$6:J$6004,2,TRUE)</f>
        <v>5.6646000096992335</v>
      </c>
      <c r="P19958">
        <f t="shared" si="2181"/>
        <v>3.1399990300766234E-2</v>
      </c>
      <c r="Q19958">
        <f t="shared" si="2182"/>
        <v>9.8595939088821352E-4</v>
      </c>
      <c r="R19958">
        <f t="shared" si="2183"/>
        <v>0.55431963857997879</v>
      </c>
    </row>
    <row r="19959" spans="1:18" x14ac:dyDescent="0.3">
      <c r="A19959" s="14">
        <v>43963.336805555555</v>
      </c>
      <c r="B19959" s="15">
        <v>43963</v>
      </c>
      <c r="C19959" s="16">
        <v>0.33680555555555558</v>
      </c>
      <c r="D19959">
        <v>0.44700000000000001</v>
      </c>
      <c r="E19959">
        <v>0.88</v>
      </c>
      <c r="F19959">
        <v>6.5549999999999997</v>
      </c>
      <c r="G19959">
        <v>6.2407499999999994</v>
      </c>
      <c r="H19959" s="4"/>
      <c r="I19959">
        <f t="shared" si="2177"/>
        <v>6.1712636750234946</v>
      </c>
      <c r="J19959">
        <f t="shared" si="2178"/>
        <v>0.38373632497650512</v>
      </c>
      <c r="K19959">
        <f t="shared" si="2179"/>
        <v>0.14725356710647394</v>
      </c>
      <c r="L19959">
        <f t="shared" si="2180"/>
        <v>6.2181158541251964</v>
      </c>
      <c r="O19959">
        <f>VLOOKUP(D19959,'Manning''s Flow'!I$6:J$6004,2,TRUE)</f>
        <v>6.5977588709215382</v>
      </c>
      <c r="P19959">
        <f t="shared" si="2181"/>
        <v>4.2758870921538517E-2</v>
      </c>
      <c r="Q19959">
        <f t="shared" si="2182"/>
        <v>1.8283210424847921E-3</v>
      </c>
      <c r="R19959">
        <f t="shared" si="2183"/>
        <v>0.64808174651533146</v>
      </c>
    </row>
    <row r="19960" spans="1:18" x14ac:dyDescent="0.3">
      <c r="A19960" s="14">
        <v>43963.340277777781</v>
      </c>
      <c r="B19960" s="15">
        <v>43963</v>
      </c>
      <c r="C19960" s="16">
        <v>0.34027777777777773</v>
      </c>
      <c r="D19960">
        <v>0.498</v>
      </c>
      <c r="E19960">
        <v>0.88</v>
      </c>
      <c r="F19960">
        <v>7.7210000000000001</v>
      </c>
      <c r="G19960">
        <v>6.6052499999999998</v>
      </c>
      <c r="H19960" s="4"/>
      <c r="I19960">
        <f t="shared" si="2177"/>
        <v>7.9760884849464455</v>
      </c>
      <c r="J19960">
        <f t="shared" si="2178"/>
        <v>0.25508848494644543</v>
      </c>
      <c r="K19960">
        <f t="shared" si="2179"/>
        <v>6.5070135152272918E-2</v>
      </c>
      <c r="L19960">
        <f t="shared" si="2180"/>
        <v>3.1981651836972844</v>
      </c>
      <c r="O19960">
        <f>VLOOKUP(D19960,'Manning''s Flow'!I$6:J$6004,2,TRUE)</f>
        <v>8.3234528388050908</v>
      </c>
      <c r="P19960">
        <f t="shared" si="2181"/>
        <v>0.60245283880509071</v>
      </c>
      <c r="Q19960">
        <f t="shared" si="2182"/>
        <v>0.3629494229843126</v>
      </c>
      <c r="R19960">
        <f t="shared" si="2183"/>
        <v>7.2380158868249014</v>
      </c>
    </row>
    <row r="19961" spans="1:18" x14ac:dyDescent="0.3">
      <c r="A19961" s="14">
        <v>43963.34375</v>
      </c>
      <c r="B19961" s="15">
        <v>43963</v>
      </c>
      <c r="C19961" s="16">
        <v>0.34375</v>
      </c>
      <c r="D19961">
        <v>0.46400000000000002</v>
      </c>
      <c r="E19961">
        <v>0.82</v>
      </c>
      <c r="F19961">
        <v>6.4489999999999998</v>
      </c>
      <c r="G19961">
        <v>6.625</v>
      </c>
      <c r="H19961" s="4"/>
      <c r="I19961">
        <f t="shared" si="2177"/>
        <v>6.7431967845940175</v>
      </c>
      <c r="J19961">
        <f t="shared" si="2178"/>
        <v>0.29419678459401766</v>
      </c>
      <c r="K19961">
        <f t="shared" si="2179"/>
        <v>8.6551748065458831E-2</v>
      </c>
      <c r="L19961">
        <f t="shared" si="2180"/>
        <v>4.3628681468433541</v>
      </c>
      <c r="O19961">
        <f>VLOOKUP(D19961,'Manning''s Flow'!I$6:J$6004,2,TRUE)</f>
        <v>7.2623340511230463</v>
      </c>
      <c r="P19961">
        <f t="shared" si="2181"/>
        <v>0.81333405112304646</v>
      </c>
      <c r="Q19961">
        <f t="shared" si="2182"/>
        <v>0.66151227871622631</v>
      </c>
      <c r="R19961">
        <f t="shared" si="2183"/>
        <v>11.199347832220312</v>
      </c>
    </row>
    <row r="19962" spans="1:18" x14ac:dyDescent="0.3">
      <c r="A19962" s="14">
        <v>43963.347222222219</v>
      </c>
      <c r="B19962" s="15">
        <v>43963</v>
      </c>
      <c r="C19962" s="16">
        <v>0.34722222222222227</v>
      </c>
      <c r="D19962">
        <v>0.438</v>
      </c>
      <c r="E19962">
        <v>0.8</v>
      </c>
      <c r="F19962">
        <v>5.7750000000000004</v>
      </c>
      <c r="G19962">
        <v>6.7095000000000002</v>
      </c>
      <c r="H19962" s="4"/>
      <c r="I19962">
        <f t="shared" si="2177"/>
        <v>5.8802956795960357</v>
      </c>
      <c r="J19962">
        <f t="shared" si="2178"/>
        <v>0.10529567959603536</v>
      </c>
      <c r="K19962">
        <f t="shared" si="2179"/>
        <v>1.1087180141590937E-2</v>
      </c>
      <c r="L19962">
        <f t="shared" si="2180"/>
        <v>1.7906528061403364</v>
      </c>
      <c r="O19962">
        <f>VLOOKUP(D19962,'Manning''s Flow'!I$6:J$6004,2,TRUE)</f>
        <v>6.2782406072687857</v>
      </c>
      <c r="P19962">
        <f t="shared" si="2181"/>
        <v>0.50324060726878539</v>
      </c>
      <c r="Q19962">
        <f t="shared" si="2182"/>
        <v>0.25325110880425589</v>
      </c>
      <c r="R19962">
        <f t="shared" si="2183"/>
        <v>8.015631109870915</v>
      </c>
    </row>
    <row r="19963" spans="1:18" x14ac:dyDescent="0.3">
      <c r="A19963" s="14">
        <v>43963.350694444445</v>
      </c>
      <c r="B19963" s="15">
        <v>43963</v>
      </c>
      <c r="C19963" s="16">
        <v>0.35069444444444442</v>
      </c>
      <c r="D19963">
        <v>0.47199999999999998</v>
      </c>
      <c r="E19963">
        <v>0.85</v>
      </c>
      <c r="F19963">
        <v>6.8929999999999998</v>
      </c>
      <c r="G19963">
        <v>5.92225</v>
      </c>
      <c r="H19963" s="4"/>
      <c r="I19963">
        <f t="shared" si="2177"/>
        <v>7.0225390794757772</v>
      </c>
      <c r="J19963">
        <f t="shared" si="2178"/>
        <v>0.12953907947577736</v>
      </c>
      <c r="K19963">
        <f t="shared" si="2179"/>
        <v>1.6780373111431764E-2</v>
      </c>
      <c r="L19963">
        <f t="shared" si="2180"/>
        <v>1.8446188481082439</v>
      </c>
      <c r="O19963">
        <f>VLOOKUP(D19963,'Manning''s Flow'!I$6:J$6004,2,TRUE)</f>
        <v>7.6074461488202409</v>
      </c>
      <c r="P19963">
        <f t="shared" si="2181"/>
        <v>0.71444614882024116</v>
      </c>
      <c r="Q19963">
        <f t="shared" si="2182"/>
        <v>0.51043329956407413</v>
      </c>
      <c r="R19963">
        <f t="shared" si="2183"/>
        <v>9.3914059310303131</v>
      </c>
    </row>
    <row r="19964" spans="1:18" x14ac:dyDescent="0.3">
      <c r="A19964" s="14">
        <v>43963.354166666664</v>
      </c>
      <c r="B19964" s="15">
        <v>43963</v>
      </c>
      <c r="C19964" s="16">
        <v>0.35416666666666669</v>
      </c>
      <c r="D19964">
        <v>0.438</v>
      </c>
      <c r="E19964">
        <v>0.63</v>
      </c>
      <c r="F19964">
        <v>4.5720000000000001</v>
      </c>
      <c r="G19964">
        <v>5.2477499999999999</v>
      </c>
      <c r="H19964" s="4"/>
      <c r="I19964">
        <f t="shared" si="2177"/>
        <v>5.8802956795960357</v>
      </c>
      <c r="J19964">
        <f t="shared" si="2178"/>
        <v>1.3082956795960357</v>
      </c>
      <c r="K19964">
        <f t="shared" si="2179"/>
        <v>1.7116375852496528</v>
      </c>
      <c r="L19964">
        <f t="shared" si="2180"/>
        <v>22.248807728082014</v>
      </c>
      <c r="O19964">
        <f>VLOOKUP(D19964,'Manning''s Flow'!I$6:J$6004,2,TRUE)</f>
        <v>6.2782406072687857</v>
      </c>
      <c r="P19964">
        <f t="shared" si="2181"/>
        <v>1.7062406072687857</v>
      </c>
      <c r="Q19964">
        <f t="shared" si="2182"/>
        <v>2.9112570098929544</v>
      </c>
      <c r="R19964">
        <f t="shared" si="2183"/>
        <v>27.177050291658844</v>
      </c>
    </row>
    <row r="19965" spans="1:18" x14ac:dyDescent="0.3">
      <c r="A19965" s="14">
        <v>43963.357638888891</v>
      </c>
      <c r="B19965" s="15">
        <v>43963</v>
      </c>
      <c r="C19965" s="16">
        <v>0.3576388888888889</v>
      </c>
      <c r="D19965">
        <v>0.36199999999999999</v>
      </c>
      <c r="E19965">
        <v>0.69</v>
      </c>
      <c r="F19965">
        <v>3.7509999999999999</v>
      </c>
      <c r="G19965">
        <v>4.8087499999999999</v>
      </c>
      <c r="H19965" s="4"/>
      <c r="I19965">
        <f t="shared" si="2177"/>
        <v>3.7400067812126569</v>
      </c>
      <c r="J19965">
        <f t="shared" si="2178"/>
        <v>1.099321878734294E-2</v>
      </c>
      <c r="K19965">
        <f t="shared" si="2179"/>
        <v>1.2085085930638978E-4</v>
      </c>
      <c r="L19965">
        <f t="shared" si="2180"/>
        <v>0.29393579826019745</v>
      </c>
      <c r="O19965">
        <f>VLOOKUP(D19965,'Manning''s Flow'!I$6:J$6004,2,TRUE)</f>
        <v>4.2772278331697269</v>
      </c>
      <c r="P19965">
        <f t="shared" si="2181"/>
        <v>0.52622783316972699</v>
      </c>
      <c r="Q19965">
        <f t="shared" si="2182"/>
        <v>0.276915732402506</v>
      </c>
      <c r="R19965">
        <f t="shared" si="2183"/>
        <v>12.303011522763684</v>
      </c>
    </row>
    <row r="19966" spans="1:18" x14ac:dyDescent="0.3">
      <c r="A19966" s="14">
        <v>43963.361111111109</v>
      </c>
      <c r="B19966" s="15">
        <v>43963</v>
      </c>
      <c r="C19966" s="16">
        <v>0.3611111111111111</v>
      </c>
      <c r="D19966">
        <v>0.43</v>
      </c>
      <c r="E19966">
        <v>0.56999999999999995</v>
      </c>
      <c r="F19966">
        <v>4.0190000000000001</v>
      </c>
      <c r="G19966">
        <v>3.9697500000000003</v>
      </c>
      <c r="H19966" s="4"/>
      <c r="I19966">
        <f t="shared" si="2177"/>
        <v>5.6284619785920018</v>
      </c>
      <c r="J19966">
        <f t="shared" si="2178"/>
        <v>1.6094619785920017</v>
      </c>
      <c r="K19966">
        <f t="shared" si="2179"/>
        <v>2.5903678605332807</v>
      </c>
      <c r="L19966">
        <f t="shared" si="2180"/>
        <v>28.595058200866085</v>
      </c>
      <c r="O19966">
        <f>VLOOKUP(D19966,'Manning''s Flow'!I$6:J$6004,2,TRUE)</f>
        <v>6.2782406072687857</v>
      </c>
      <c r="P19966">
        <f t="shared" si="2181"/>
        <v>2.2592406072687856</v>
      </c>
      <c r="Q19966">
        <f t="shared" si="2182"/>
        <v>5.104168121532231</v>
      </c>
      <c r="R19966">
        <f t="shared" si="2183"/>
        <v>35.985250464168175</v>
      </c>
    </row>
    <row r="19967" spans="1:18" x14ac:dyDescent="0.3">
      <c r="A19967" s="14">
        <v>43963.364583333336</v>
      </c>
      <c r="B19967" s="15">
        <v>43963</v>
      </c>
      <c r="C19967" s="16">
        <v>0.36458333333333331</v>
      </c>
      <c r="D19967">
        <v>0.39600000000000002</v>
      </c>
      <c r="E19967">
        <v>0.56999999999999995</v>
      </c>
      <c r="F19967">
        <v>3.5369999999999999</v>
      </c>
      <c r="G19967">
        <v>3.9774999999999996</v>
      </c>
      <c r="H19967" s="4"/>
      <c r="I19967">
        <f t="shared" si="2177"/>
        <v>4.6285622384768184</v>
      </c>
      <c r="J19967">
        <f t="shared" si="2178"/>
        <v>1.0915622384768184</v>
      </c>
      <c r="K19967">
        <f t="shared" si="2179"/>
        <v>1.1915081204685227</v>
      </c>
      <c r="L19967">
        <f t="shared" si="2180"/>
        <v>23.583181606650129</v>
      </c>
      <c r="O19967">
        <f>VLOOKUP(D19967,'Manning''s Flow'!I$6:J$6004,2,TRUE)</f>
        <v>5.0846224199744174</v>
      </c>
      <c r="P19967">
        <f t="shared" si="2181"/>
        <v>1.5476224199744175</v>
      </c>
      <c r="Q19967">
        <f t="shared" si="2182"/>
        <v>2.3951351548074724</v>
      </c>
      <c r="R19967">
        <f t="shared" si="2183"/>
        <v>30.437312589716431</v>
      </c>
    </row>
    <row r="19968" spans="1:18" x14ac:dyDescent="0.3">
      <c r="A19968" s="14">
        <v>43963.368055555555</v>
      </c>
      <c r="B19968" s="15">
        <v>43963</v>
      </c>
      <c r="C19968" s="16">
        <v>0.36805555555555558</v>
      </c>
      <c r="D19968">
        <v>0.43</v>
      </c>
      <c r="E19968">
        <v>0.66</v>
      </c>
      <c r="F19968">
        <v>4.6029999999999998</v>
      </c>
      <c r="G19968">
        <v>4.5252499999999998</v>
      </c>
      <c r="H19968" s="4"/>
      <c r="I19968">
        <f t="shared" si="2177"/>
        <v>5.6284619785920018</v>
      </c>
      <c r="J19968">
        <f t="shared" si="2178"/>
        <v>1.0254619785920021</v>
      </c>
      <c r="K19968">
        <f t="shared" si="2179"/>
        <v>1.0515722695378238</v>
      </c>
      <c r="L19968">
        <f t="shared" si="2180"/>
        <v>18.219221920524163</v>
      </c>
      <c r="O19968">
        <f>VLOOKUP(D19968,'Manning''s Flow'!I$6:J$6004,2,TRUE)</f>
        <v>6.2782406072687857</v>
      </c>
      <c r="P19968">
        <f t="shared" si="2181"/>
        <v>1.675240607268786</v>
      </c>
      <c r="Q19968">
        <f t="shared" si="2182"/>
        <v>2.806431092242291</v>
      </c>
      <c r="R19968">
        <f t="shared" si="2183"/>
        <v>26.683281385062486</v>
      </c>
    </row>
    <row r="19969" spans="1:18" x14ac:dyDescent="0.3">
      <c r="A19969" s="14">
        <v>43963.371527777781</v>
      </c>
      <c r="B19969" s="15">
        <v>43963</v>
      </c>
      <c r="C19969" s="16">
        <v>0.37152777777777773</v>
      </c>
      <c r="D19969">
        <v>0.44700000000000001</v>
      </c>
      <c r="E19969">
        <v>0.8</v>
      </c>
      <c r="F19969">
        <v>5.9420000000000002</v>
      </c>
      <c r="G19969">
        <v>5.0055000000000005</v>
      </c>
      <c r="H19969" s="4"/>
      <c r="I19969">
        <f t="shared" si="2177"/>
        <v>6.1712636750234946</v>
      </c>
      <c r="J19969">
        <f t="shared" si="2178"/>
        <v>0.22926367502349443</v>
      </c>
      <c r="K19969">
        <f t="shared" si="2179"/>
        <v>5.2561832685278462E-2</v>
      </c>
      <c r="L19969">
        <f t="shared" si="2180"/>
        <v>3.7150199229272376</v>
      </c>
      <c r="O19969">
        <f>VLOOKUP(D19969,'Manning''s Flow'!I$6:J$6004,2,TRUE)</f>
        <v>6.5977588709215382</v>
      </c>
      <c r="P19969">
        <f t="shared" si="2181"/>
        <v>0.65575887092153806</v>
      </c>
      <c r="Q19969">
        <f t="shared" si="2182"/>
        <v>0.43001969679229041</v>
      </c>
      <c r="R19969">
        <f t="shared" si="2183"/>
        <v>9.9391154443621748</v>
      </c>
    </row>
    <row r="19970" spans="1:18" x14ac:dyDescent="0.3">
      <c r="A19970" s="14">
        <v>43963.375</v>
      </c>
      <c r="B19970" s="15">
        <v>43963</v>
      </c>
      <c r="C19970" s="16">
        <v>0.375</v>
      </c>
      <c r="D19970">
        <v>0.498</v>
      </c>
      <c r="E19970">
        <v>0.68</v>
      </c>
      <c r="F19970">
        <v>5.94</v>
      </c>
      <c r="G19970">
        <v>5.3564999999999996</v>
      </c>
      <c r="H19970" s="4"/>
      <c r="I19970">
        <f t="shared" si="2177"/>
        <v>7.9760884849464455</v>
      </c>
      <c r="J19970">
        <f t="shared" si="2178"/>
        <v>2.0360884849464451</v>
      </c>
      <c r="K19970">
        <f t="shared" si="2179"/>
        <v>4.1456563185315103</v>
      </c>
      <c r="L19970">
        <f t="shared" si="2180"/>
        <v>25.527405930729419</v>
      </c>
      <c r="O19970">
        <f>VLOOKUP(D19970,'Manning''s Flow'!I$6:J$6004,2,TRUE)</f>
        <v>8.3234528388050908</v>
      </c>
      <c r="P19970">
        <f t="shared" si="2181"/>
        <v>2.3834528388050904</v>
      </c>
      <c r="Q19970">
        <f t="shared" si="2182"/>
        <v>5.6808474348080447</v>
      </c>
      <c r="R19970">
        <f t="shared" si="2183"/>
        <v>28.635385878479457</v>
      </c>
    </row>
    <row r="19971" spans="1:18" x14ac:dyDescent="0.3">
      <c r="A19971" s="14">
        <v>43963.378472222219</v>
      </c>
      <c r="B19971" s="15">
        <v>43963</v>
      </c>
      <c r="C19971" s="16">
        <v>0.37847222222222227</v>
      </c>
      <c r="D19971">
        <v>0.44700000000000001</v>
      </c>
      <c r="E19971">
        <v>0.67</v>
      </c>
      <c r="F19971">
        <v>4.9409999999999998</v>
      </c>
      <c r="G19971">
        <v>5.5910000000000002</v>
      </c>
      <c r="H19971" s="4"/>
      <c r="I19971">
        <f t="shared" si="2177"/>
        <v>6.1712636750234946</v>
      </c>
      <c r="J19971">
        <f t="shared" si="2178"/>
        <v>1.2302636750234948</v>
      </c>
      <c r="K19971">
        <f t="shared" si="2179"/>
        <v>1.5135487100823151</v>
      </c>
      <c r="L19971">
        <f t="shared" si="2180"/>
        <v>19.935360726890529</v>
      </c>
      <c r="O19971">
        <f>VLOOKUP(D19971,'Manning''s Flow'!I$6:J$6004,2,TRUE)</f>
        <v>6.5977588709215382</v>
      </c>
      <c r="P19971">
        <f t="shared" si="2181"/>
        <v>1.6567588709215384</v>
      </c>
      <c r="Q19971">
        <f t="shared" si="2182"/>
        <v>2.7448499563772106</v>
      </c>
      <c r="R19971">
        <f t="shared" si="2183"/>
        <v>25.110933929753205</v>
      </c>
    </row>
    <row r="19972" spans="1:18" x14ac:dyDescent="0.3">
      <c r="A19972" s="14">
        <v>43963.381944444445</v>
      </c>
      <c r="B19972" s="15">
        <v>43963</v>
      </c>
      <c r="C19972" s="16">
        <v>0.38194444444444442</v>
      </c>
      <c r="D19972">
        <v>0.50700000000000001</v>
      </c>
      <c r="E19972">
        <v>0.62</v>
      </c>
      <c r="F19972">
        <v>5.5410000000000004</v>
      </c>
      <c r="G19972">
        <v>5.1494999999999997</v>
      </c>
      <c r="H19972" s="4"/>
      <c r="I19972">
        <f t="shared" ref="I19972:I20035" si="2184">41.756*(D19972^2.3745)</f>
        <v>8.3226242655333547</v>
      </c>
      <c r="J19972">
        <f t="shared" ref="J19972:J20035" si="2185">ABS(F19972-I19972)</f>
        <v>2.7816242655333543</v>
      </c>
      <c r="K19972">
        <f t="shared" ref="K19972:K20035" si="2186">J19972^2</f>
        <v>7.7374335546039728</v>
      </c>
      <c r="L19972">
        <f t="shared" ref="L19972:L20035" si="2187">100*ABS(J19972/I19972)</f>
        <v>33.422441970052027</v>
      </c>
      <c r="O19972">
        <f>VLOOKUP(D19972,'Manning''s Flow'!I$6:J$6004,2,TRUE)</f>
        <v>8.6943991281304811</v>
      </c>
      <c r="P19972">
        <f t="shared" ref="P19972:P20035" si="2188">ABS(F19972-O19972)</f>
        <v>3.1533991281304807</v>
      </c>
      <c r="Q19972">
        <f t="shared" ref="Q19972:Q20035" si="2189">P19972^2</f>
        <v>9.9439260612940767</v>
      </c>
      <c r="R19972">
        <f t="shared" ref="R19972:R20035" si="2190">100*ABS(P19972/O19972)</f>
        <v>36.269316391603738</v>
      </c>
    </row>
    <row r="19973" spans="1:18" x14ac:dyDescent="0.3">
      <c r="A19973" s="14">
        <v>43963.385416666664</v>
      </c>
      <c r="B19973" s="15">
        <v>43963</v>
      </c>
      <c r="C19973" s="16">
        <v>0.38541666666666669</v>
      </c>
      <c r="D19973">
        <v>0.48099999999999998</v>
      </c>
      <c r="E19973">
        <v>0.5</v>
      </c>
      <c r="F19973">
        <v>4.1760000000000002</v>
      </c>
      <c r="G19973">
        <v>4.8022499999999999</v>
      </c>
      <c r="H19973" s="4"/>
      <c r="I19973">
        <f t="shared" si="2184"/>
        <v>7.344671442312487</v>
      </c>
      <c r="J19973">
        <f t="shared" si="2185"/>
        <v>3.1686714423124869</v>
      </c>
      <c r="K19973">
        <f t="shared" si="2186"/>
        <v>10.040478709326695</v>
      </c>
      <c r="L19973">
        <f t="shared" si="2187"/>
        <v>43.142453235659282</v>
      </c>
      <c r="O19973">
        <f>VLOOKUP(D19973,'Manning''s Flow'!I$6:J$6004,2,TRUE)</f>
        <v>7.9611437039127937</v>
      </c>
      <c r="P19973">
        <f t="shared" si="2188"/>
        <v>3.7851437039127935</v>
      </c>
      <c r="Q19973">
        <f t="shared" si="2189"/>
        <v>14.327312859270661</v>
      </c>
      <c r="R19973">
        <f t="shared" si="2190"/>
        <v>47.545225217482844</v>
      </c>
    </row>
    <row r="19974" spans="1:18" x14ac:dyDescent="0.3">
      <c r="A19974" s="14">
        <v>43963.388888888891</v>
      </c>
      <c r="B19974" s="15">
        <v>43963</v>
      </c>
      <c r="C19974" s="16">
        <v>0.3888888888888889</v>
      </c>
      <c r="D19974">
        <v>0.44700000000000001</v>
      </c>
      <c r="E19974">
        <v>0.61</v>
      </c>
      <c r="F19974">
        <v>4.5510000000000002</v>
      </c>
      <c r="G19974">
        <v>4.8895</v>
      </c>
      <c r="H19974" s="4"/>
      <c r="I19974">
        <f t="shared" si="2184"/>
        <v>6.1712636750234946</v>
      </c>
      <c r="J19974">
        <f t="shared" si="2185"/>
        <v>1.6202636750234944</v>
      </c>
      <c r="K19974">
        <f t="shared" si="2186"/>
        <v>2.62525437660064</v>
      </c>
      <c r="L19974">
        <f t="shared" si="2187"/>
        <v>26.254974027135958</v>
      </c>
      <c r="O19974">
        <f>VLOOKUP(D19974,'Manning''s Flow'!I$6:J$6004,2,TRUE)</f>
        <v>6.5977588709215382</v>
      </c>
      <c r="P19974">
        <f t="shared" si="2188"/>
        <v>2.0467588709215381</v>
      </c>
      <c r="Q19974">
        <f t="shared" si="2189"/>
        <v>4.1892218756960098</v>
      </c>
      <c r="R19974">
        <f t="shared" si="2190"/>
        <v>31.022032040944509</v>
      </c>
    </row>
    <row r="19975" spans="1:18" x14ac:dyDescent="0.3">
      <c r="A19975" s="14">
        <v>43963.392361111109</v>
      </c>
      <c r="B19975" s="15">
        <v>43963</v>
      </c>
      <c r="C19975" s="16">
        <v>0.3923611111111111</v>
      </c>
      <c r="D19975">
        <v>0.49</v>
      </c>
      <c r="E19975">
        <v>0.62</v>
      </c>
      <c r="F19975">
        <v>5.29</v>
      </c>
      <c r="G19975">
        <v>4.7324999999999999</v>
      </c>
      <c r="H19975" s="4"/>
      <c r="I19975">
        <f t="shared" si="2184"/>
        <v>7.6751961087923979</v>
      </c>
      <c r="J19975">
        <f t="shared" si="2185"/>
        <v>2.3851961087923979</v>
      </c>
      <c r="K19975">
        <f t="shared" si="2186"/>
        <v>5.6891604773983966</v>
      </c>
      <c r="L19975">
        <f t="shared" si="2187"/>
        <v>31.076679670243379</v>
      </c>
      <c r="O19975">
        <f>VLOOKUP(D19975,'Manning''s Flow'!I$6:J$6004,2,TRUE)</f>
        <v>8.3234528388050908</v>
      </c>
      <c r="P19975">
        <f t="shared" si="2188"/>
        <v>3.0334528388050908</v>
      </c>
      <c r="Q19975">
        <f t="shared" si="2189"/>
        <v>9.2018361252546637</v>
      </c>
      <c r="R19975">
        <f t="shared" si="2190"/>
        <v>36.444644999521273</v>
      </c>
    </row>
    <row r="19976" spans="1:18" x14ac:dyDescent="0.3">
      <c r="A19976" s="14">
        <v>43963.395833333336</v>
      </c>
      <c r="B19976" s="15">
        <v>43963</v>
      </c>
      <c r="C19976" s="16">
        <v>0.39583333333333331</v>
      </c>
      <c r="D19976">
        <v>0.49</v>
      </c>
      <c r="E19976">
        <v>0.57999999999999996</v>
      </c>
      <c r="F19976">
        <v>4.9130000000000003</v>
      </c>
      <c r="G19976">
        <v>4.7737500000000006</v>
      </c>
      <c r="H19976" s="4"/>
      <c r="I19976">
        <f t="shared" si="2184"/>
        <v>7.6751961087923979</v>
      </c>
      <c r="J19976">
        <f t="shared" si="2185"/>
        <v>2.7621961087923976</v>
      </c>
      <c r="K19976">
        <f t="shared" si="2186"/>
        <v>7.629727343427863</v>
      </c>
      <c r="L19976">
        <f t="shared" si="2187"/>
        <v>35.988606279755331</v>
      </c>
      <c r="O19976">
        <f>VLOOKUP(D19976,'Manning''s Flow'!I$6:J$6004,2,TRUE)</f>
        <v>8.3234528388050908</v>
      </c>
      <c r="P19976">
        <f t="shared" si="2188"/>
        <v>3.4104528388050905</v>
      </c>
      <c r="Q19976">
        <f t="shared" si="2189"/>
        <v>11.631188565713702</v>
      </c>
      <c r="R19976">
        <f t="shared" si="2190"/>
        <v>40.974015289725521</v>
      </c>
    </row>
    <row r="19977" spans="1:18" x14ac:dyDescent="0.3">
      <c r="A19977" s="14">
        <v>43963.399305555555</v>
      </c>
      <c r="B19977" s="15">
        <v>43963</v>
      </c>
      <c r="C19977" s="16">
        <v>0.39930555555555558</v>
      </c>
      <c r="D19977">
        <v>0.42099999999999999</v>
      </c>
      <c r="E19977">
        <v>0.64</v>
      </c>
      <c r="F19977">
        <v>4.3410000000000002</v>
      </c>
      <c r="G19977">
        <v>4.8397500000000004</v>
      </c>
      <c r="H19977" s="4"/>
      <c r="I19977">
        <f t="shared" si="2184"/>
        <v>5.3527471076135891</v>
      </c>
      <c r="J19977">
        <f t="shared" si="2185"/>
        <v>1.0117471076135889</v>
      </c>
      <c r="K19977">
        <f t="shared" si="2186"/>
        <v>1.023632209764463</v>
      </c>
      <c r="L19977">
        <f t="shared" si="2187"/>
        <v>18.901455407346067</v>
      </c>
      <c r="O19977">
        <f>VLOOKUP(D19977,'Manning''s Flow'!I$6:J$6004,2,TRUE)</f>
        <v>5.9671973892893044</v>
      </c>
      <c r="P19977">
        <f t="shared" si="2188"/>
        <v>1.6261973892893042</v>
      </c>
      <c r="Q19977">
        <f t="shared" si="2189"/>
        <v>2.6445179489313491</v>
      </c>
      <c r="R19977">
        <f t="shared" si="2190"/>
        <v>27.252280814578267</v>
      </c>
    </row>
    <row r="19978" spans="1:18" x14ac:dyDescent="0.3">
      <c r="A19978" s="14">
        <v>43963.402777777781</v>
      </c>
      <c r="B19978" s="15">
        <v>43963</v>
      </c>
      <c r="C19978" s="16">
        <v>0.40277777777777773</v>
      </c>
      <c r="D19978">
        <v>0.46400000000000002</v>
      </c>
      <c r="E19978">
        <v>0.61</v>
      </c>
      <c r="F19978">
        <v>4.8150000000000004</v>
      </c>
      <c r="G19978">
        <v>4.4505000000000008</v>
      </c>
      <c r="H19978" s="4"/>
      <c r="I19978">
        <f t="shared" si="2184"/>
        <v>6.7431967845940175</v>
      </c>
      <c r="J19978">
        <f t="shared" si="2185"/>
        <v>1.9281967845940171</v>
      </c>
      <c r="K19978">
        <f t="shared" si="2186"/>
        <v>3.7179428401187065</v>
      </c>
      <c r="L19978">
        <f t="shared" si="2187"/>
        <v>28.594698422553993</v>
      </c>
      <c r="O19978">
        <f>VLOOKUP(D19978,'Manning''s Flow'!I$6:J$6004,2,TRUE)</f>
        <v>7.2623340511230463</v>
      </c>
      <c r="P19978">
        <f t="shared" si="2188"/>
        <v>2.4473340511230459</v>
      </c>
      <c r="Q19978">
        <f t="shared" si="2189"/>
        <v>5.9894439577863396</v>
      </c>
      <c r="R19978">
        <f t="shared" si="2190"/>
        <v>33.699001366435219</v>
      </c>
    </row>
    <row r="19979" spans="1:18" x14ac:dyDescent="0.3">
      <c r="A19979" s="14">
        <v>43963.40625</v>
      </c>
      <c r="B19979" s="15">
        <v>43963</v>
      </c>
      <c r="C19979" s="16">
        <v>0.40625</v>
      </c>
      <c r="D19979">
        <v>0.40400000000000003</v>
      </c>
      <c r="E19979">
        <v>0.57999999999999996</v>
      </c>
      <c r="F19979">
        <v>3.7330000000000001</v>
      </c>
      <c r="G19979">
        <v>4.8402500000000002</v>
      </c>
      <c r="H19979" s="4"/>
      <c r="I19979">
        <f t="shared" si="2184"/>
        <v>4.8536833548684584</v>
      </c>
      <c r="J19979">
        <f t="shared" si="2185"/>
        <v>1.1206833548684583</v>
      </c>
      <c r="K19979">
        <f t="shared" si="2186"/>
        <v>1.2559311818792227</v>
      </c>
      <c r="L19979">
        <f t="shared" si="2187"/>
        <v>23.08933799202957</v>
      </c>
      <c r="O19979">
        <f>VLOOKUP(D19979,'Manning''s Flow'!I$6:J$6004,2,TRUE)</f>
        <v>5.3704185641070268</v>
      </c>
      <c r="P19979">
        <f t="shared" si="2188"/>
        <v>1.6374185641070267</v>
      </c>
      <c r="Q19979">
        <f t="shared" si="2189"/>
        <v>2.6811395540823169</v>
      </c>
      <c r="R19979">
        <f t="shared" si="2190"/>
        <v>30.489589304093478</v>
      </c>
    </row>
    <row r="19980" spans="1:18" x14ac:dyDescent="0.3">
      <c r="A19980" s="14">
        <v>43963.409722222219</v>
      </c>
      <c r="B19980" s="15">
        <v>43963</v>
      </c>
      <c r="C19980" s="16">
        <v>0.40972222222222227</v>
      </c>
      <c r="D19980">
        <v>0.48099999999999998</v>
      </c>
      <c r="E19980">
        <v>0.78</v>
      </c>
      <c r="F19980">
        <v>6.4720000000000004</v>
      </c>
      <c r="G19980">
        <v>5.0207499999999996</v>
      </c>
      <c r="H19980" s="4"/>
      <c r="I19980">
        <f t="shared" si="2184"/>
        <v>7.344671442312487</v>
      </c>
      <c r="J19980">
        <f t="shared" si="2185"/>
        <v>0.87267144231248661</v>
      </c>
      <c r="K19980">
        <f t="shared" si="2186"/>
        <v>0.76155544622775562</v>
      </c>
      <c r="L19980">
        <f t="shared" si="2187"/>
        <v>11.881694765609883</v>
      </c>
      <c r="O19980">
        <f>VLOOKUP(D19980,'Manning''s Flow'!I$6:J$6004,2,TRUE)</f>
        <v>7.9611437039127937</v>
      </c>
      <c r="P19980">
        <f t="shared" si="2188"/>
        <v>1.4891437039127933</v>
      </c>
      <c r="Q19980">
        <f t="shared" si="2189"/>
        <v>2.2175489709031129</v>
      </c>
      <c r="R19980">
        <f t="shared" si="2190"/>
        <v>18.705147894528011</v>
      </c>
    </row>
    <row r="19981" spans="1:18" x14ac:dyDescent="0.3">
      <c r="A19981" s="14">
        <v>43963.413194444445</v>
      </c>
      <c r="B19981" s="15">
        <v>43963</v>
      </c>
      <c r="C19981" s="16">
        <v>0.41319444444444442</v>
      </c>
      <c r="D19981">
        <v>0.42099999999999999</v>
      </c>
      <c r="E19981">
        <v>0.75</v>
      </c>
      <c r="F19981">
        <v>5.0629999999999997</v>
      </c>
      <c r="G19981">
        <v>5.3482500000000002</v>
      </c>
      <c r="H19981" s="4"/>
      <c r="I19981">
        <f t="shared" si="2184"/>
        <v>5.3527471076135891</v>
      </c>
      <c r="J19981">
        <f t="shared" si="2185"/>
        <v>0.28974710761358935</v>
      </c>
      <c r="K19981">
        <f t="shared" si="2186"/>
        <v>8.3953386370440933E-2</v>
      </c>
      <c r="L19981">
        <f t="shared" si="2187"/>
        <v>5.4130543025554418</v>
      </c>
      <c r="O19981">
        <f>VLOOKUP(D19981,'Manning''s Flow'!I$6:J$6004,2,TRUE)</f>
        <v>5.9671973892893044</v>
      </c>
      <c r="P19981">
        <f t="shared" si="2188"/>
        <v>0.90419738928930471</v>
      </c>
      <c r="Q19981">
        <f t="shared" si="2189"/>
        <v>0.81757291879759442</v>
      </c>
      <c r="R19981">
        <f t="shared" si="2190"/>
        <v>15.152798379223634</v>
      </c>
    </row>
    <row r="19982" spans="1:18" x14ac:dyDescent="0.3">
      <c r="A19982" s="14">
        <v>43963.416666666664</v>
      </c>
      <c r="B19982" s="15">
        <v>43963</v>
      </c>
      <c r="C19982" s="16">
        <v>0.41666666666666669</v>
      </c>
      <c r="D19982">
        <v>0.47199999999999998</v>
      </c>
      <c r="E19982">
        <v>0.76</v>
      </c>
      <c r="F19982">
        <v>6.125</v>
      </c>
      <c r="G19982">
        <v>5.7552500000000002</v>
      </c>
      <c r="H19982" s="4"/>
      <c r="I19982">
        <f t="shared" si="2184"/>
        <v>7.0225390794757772</v>
      </c>
      <c r="J19982">
        <f t="shared" si="2185"/>
        <v>0.89753907947577716</v>
      </c>
      <c r="K19982">
        <f t="shared" si="2186"/>
        <v>0.80557639918622548</v>
      </c>
      <c r="L19982">
        <f t="shared" si="2187"/>
        <v>12.780834244111849</v>
      </c>
      <c r="O19982">
        <f>VLOOKUP(D19982,'Manning''s Flow'!I$6:J$6004,2,TRUE)</f>
        <v>7.6074461488202409</v>
      </c>
      <c r="P19982">
        <f t="shared" si="2188"/>
        <v>1.4824461488202409</v>
      </c>
      <c r="Q19982">
        <f t="shared" si="2189"/>
        <v>2.1976465841519639</v>
      </c>
      <c r="R19982">
        <f t="shared" si="2190"/>
        <v>19.486778083209146</v>
      </c>
    </row>
    <row r="19983" spans="1:18" x14ac:dyDescent="0.3">
      <c r="A19983" s="14">
        <v>43963.420138888891</v>
      </c>
      <c r="B19983" s="15">
        <v>43963</v>
      </c>
      <c r="C19983" s="16">
        <v>0.4201388888888889</v>
      </c>
      <c r="D19983">
        <v>0.438</v>
      </c>
      <c r="E19983">
        <v>0.74</v>
      </c>
      <c r="F19983">
        <v>5.3609999999999998</v>
      </c>
      <c r="G19983">
        <v>5.1107499999999995</v>
      </c>
      <c r="H19983" s="4"/>
      <c r="I19983">
        <f t="shared" si="2184"/>
        <v>5.8802956795960357</v>
      </c>
      <c r="J19983">
        <f t="shared" si="2185"/>
        <v>0.51929567959603595</v>
      </c>
      <c r="K19983">
        <f t="shared" si="2186"/>
        <v>0.26966800284710885</v>
      </c>
      <c r="L19983">
        <f t="shared" si="2187"/>
        <v>8.8311150984793763</v>
      </c>
      <c r="O19983">
        <f>VLOOKUP(D19983,'Manning''s Flow'!I$6:J$6004,2,TRUE)</f>
        <v>6.2782406072687857</v>
      </c>
      <c r="P19983">
        <f t="shared" si="2188"/>
        <v>0.91724060726878598</v>
      </c>
      <c r="Q19983">
        <f t="shared" si="2189"/>
        <v>0.84133033162281123</v>
      </c>
      <c r="R19983">
        <f t="shared" si="2190"/>
        <v>14.609835217319139</v>
      </c>
    </row>
    <row r="19984" spans="1:18" x14ac:dyDescent="0.3">
      <c r="A19984" s="14">
        <v>43963.423611111109</v>
      </c>
      <c r="B19984" s="15">
        <v>43963</v>
      </c>
      <c r="C19984" s="16">
        <v>0.4236111111111111</v>
      </c>
      <c r="D19984">
        <v>0.37</v>
      </c>
      <c r="E19984">
        <v>0.7</v>
      </c>
      <c r="F19984">
        <v>3.8940000000000001</v>
      </c>
      <c r="G19984">
        <v>5.4584999999999999</v>
      </c>
      <c r="H19984" s="4"/>
      <c r="I19984">
        <f t="shared" si="2184"/>
        <v>3.9392530751019552</v>
      </c>
      <c r="J19984">
        <f t="shared" si="2185"/>
        <v>4.5253075101955087E-2</v>
      </c>
      <c r="K19984">
        <f t="shared" si="2186"/>
        <v>2.0478408061831875E-3</v>
      </c>
      <c r="L19984">
        <f t="shared" si="2187"/>
        <v>1.1487729840963279</v>
      </c>
      <c r="O19984">
        <f>VLOOKUP(D19984,'Manning''s Flow'!I$6:J$6004,2,TRUE)</f>
        <v>4.5380596632535068</v>
      </c>
      <c r="P19984">
        <f t="shared" si="2188"/>
        <v>0.64405966325350672</v>
      </c>
      <c r="Q19984">
        <f t="shared" si="2189"/>
        <v>0.41481284983022049</v>
      </c>
      <c r="R19984">
        <f t="shared" si="2190"/>
        <v>14.192401842327387</v>
      </c>
    </row>
    <row r="19985" spans="1:18" x14ac:dyDescent="0.3">
      <c r="A19985" s="14">
        <v>43963.427083333336</v>
      </c>
      <c r="B19985" s="15">
        <v>43963</v>
      </c>
      <c r="C19985" s="16">
        <v>0.42708333333333331</v>
      </c>
      <c r="D19985">
        <v>0.45500000000000002</v>
      </c>
      <c r="E19985">
        <v>0.85</v>
      </c>
      <c r="F19985">
        <v>6.4539999999999997</v>
      </c>
      <c r="G19985">
        <v>5.1905000000000001</v>
      </c>
      <c r="H19985" s="4"/>
      <c r="I19985">
        <f t="shared" si="2184"/>
        <v>6.4367545736583578</v>
      </c>
      <c r="J19985">
        <f t="shared" si="2185"/>
        <v>1.7245426341641945E-2</v>
      </c>
      <c r="K19985">
        <f t="shared" si="2186"/>
        <v>2.974047297049979E-4</v>
      </c>
      <c r="L19985">
        <f t="shared" si="2187"/>
        <v>0.26792114169175835</v>
      </c>
      <c r="O19985">
        <f>VLOOKUP(D19985,'Manning''s Flow'!I$6:J$6004,2,TRUE)</f>
        <v>6.9257807194443393</v>
      </c>
      <c r="P19985">
        <f t="shared" si="2188"/>
        <v>0.47178071944433952</v>
      </c>
      <c r="Q19985">
        <f t="shared" si="2189"/>
        <v>0.2225770472394186</v>
      </c>
      <c r="R19985">
        <f t="shared" si="2190"/>
        <v>6.8119499960459464</v>
      </c>
    </row>
    <row r="19986" spans="1:18" x14ac:dyDescent="0.3">
      <c r="A19986" s="14">
        <v>43963.434027777781</v>
      </c>
      <c r="B19986" s="15">
        <v>43963</v>
      </c>
      <c r="C19986" s="16">
        <v>0.43402777777777773</v>
      </c>
      <c r="D19986">
        <v>0.51500000000000001</v>
      </c>
      <c r="E19986">
        <v>0.78</v>
      </c>
      <c r="F19986">
        <v>7.2</v>
      </c>
      <c r="G19986">
        <v>6.0365000000000002</v>
      </c>
      <c r="H19986" s="4"/>
      <c r="I19986">
        <f t="shared" si="2184"/>
        <v>8.637839979858752</v>
      </c>
      <c r="J19986">
        <f t="shared" si="2185"/>
        <v>1.4378399798587518</v>
      </c>
      <c r="K19986">
        <f t="shared" si="2186"/>
        <v>2.0673838076802156</v>
      </c>
      <c r="L19986">
        <f t="shared" si="2187"/>
        <v>16.645827929336839</v>
      </c>
      <c r="O19986">
        <f>VLOOKUP(D19986,'Manning''s Flow'!I$6:J$6004,2,TRUE)</f>
        <v>9.0740076187420708</v>
      </c>
      <c r="P19986">
        <f t="shared" si="2188"/>
        <v>1.8740076187420707</v>
      </c>
      <c r="Q19986">
        <f t="shared" si="2189"/>
        <v>3.5119045551033259</v>
      </c>
      <c r="R19986">
        <f t="shared" si="2190"/>
        <v>20.652480111118358</v>
      </c>
    </row>
    <row r="19987" spans="1:18" x14ac:dyDescent="0.3">
      <c r="A19987" s="14">
        <v>43963.4375</v>
      </c>
      <c r="B19987" s="15">
        <v>43963</v>
      </c>
      <c r="C19987" s="16">
        <v>0.4375</v>
      </c>
      <c r="D19987">
        <v>0.438</v>
      </c>
      <c r="E19987">
        <v>0.75</v>
      </c>
      <c r="F19987">
        <v>5.4390000000000001</v>
      </c>
      <c r="G19987">
        <v>6.0527499999999996</v>
      </c>
      <c r="H19987" s="4"/>
      <c r="I19987">
        <f t="shared" si="2184"/>
        <v>5.8802956795960357</v>
      </c>
      <c r="J19987">
        <f t="shared" si="2185"/>
        <v>0.44129567959603566</v>
      </c>
      <c r="K19987">
        <f t="shared" si="2186"/>
        <v>0.19474187683012698</v>
      </c>
      <c r="L19987">
        <f t="shared" si="2187"/>
        <v>7.5046511883285403</v>
      </c>
      <c r="O19987">
        <f>VLOOKUP(D19987,'Manning''s Flow'!I$6:J$6004,2,TRUE)</f>
        <v>6.2782406072687857</v>
      </c>
      <c r="P19987">
        <f t="shared" si="2188"/>
        <v>0.83924060726878569</v>
      </c>
      <c r="Q19987">
        <f t="shared" si="2189"/>
        <v>0.70432479688888017</v>
      </c>
      <c r="R19987">
        <f t="shared" si="2190"/>
        <v>13.367448936205703</v>
      </c>
    </row>
    <row r="19988" spans="1:18" x14ac:dyDescent="0.3">
      <c r="A19988" s="14">
        <v>43963.440972222219</v>
      </c>
      <c r="B19988" s="15">
        <v>43963</v>
      </c>
      <c r="C19988" s="16">
        <v>0.44097222222222227</v>
      </c>
      <c r="D19988">
        <v>0.51500000000000001</v>
      </c>
      <c r="E19988">
        <v>0.71</v>
      </c>
      <c r="F19988">
        <v>6.5190000000000001</v>
      </c>
      <c r="G19988">
        <v>5.9824999999999999</v>
      </c>
      <c r="H19988" s="4"/>
      <c r="I19988">
        <f t="shared" si="2184"/>
        <v>8.637839979858752</v>
      </c>
      <c r="J19988">
        <f t="shared" si="2185"/>
        <v>2.1188399798587518</v>
      </c>
      <c r="K19988">
        <f t="shared" si="2186"/>
        <v>4.4894828602478363</v>
      </c>
      <c r="L19988">
        <f t="shared" si="2187"/>
        <v>24.529743371020395</v>
      </c>
      <c r="O19988">
        <f>VLOOKUP(D19988,'Manning''s Flow'!I$6:J$6004,2,TRUE)</f>
        <v>9.0740076187420708</v>
      </c>
      <c r="P19988">
        <f t="shared" si="2188"/>
        <v>2.5550076187420707</v>
      </c>
      <c r="Q19988">
        <f t="shared" si="2189"/>
        <v>6.5280639318300269</v>
      </c>
      <c r="R19988">
        <f t="shared" si="2190"/>
        <v>28.157433033941746</v>
      </c>
    </row>
    <row r="19989" spans="1:18" x14ac:dyDescent="0.3">
      <c r="A19989" s="14">
        <v>43963.447916666664</v>
      </c>
      <c r="B19989" s="15">
        <v>43963</v>
      </c>
      <c r="C19989" s="16">
        <v>0.44791666666666669</v>
      </c>
      <c r="D19989">
        <v>0.42099999999999999</v>
      </c>
      <c r="E19989">
        <v>0.59</v>
      </c>
      <c r="F19989">
        <v>4.0069999999999997</v>
      </c>
      <c r="G19989">
        <v>5.3410000000000002</v>
      </c>
      <c r="H19989" s="4"/>
      <c r="I19989">
        <f t="shared" si="2184"/>
        <v>5.3527471076135891</v>
      </c>
      <c r="J19989">
        <f t="shared" si="2185"/>
        <v>1.3457471076135894</v>
      </c>
      <c r="K19989">
        <f t="shared" si="2186"/>
        <v>1.8110352776503418</v>
      </c>
      <c r="L19989">
        <f t="shared" si="2187"/>
        <v>25.141242068010992</v>
      </c>
      <c r="O19989">
        <f>VLOOKUP(D19989,'Manning''s Flow'!I$6:J$6004,2,TRUE)</f>
        <v>5.9671973892893044</v>
      </c>
      <c r="P19989">
        <f t="shared" si="2188"/>
        <v>1.9601973892893048</v>
      </c>
      <c r="Q19989">
        <f t="shared" si="2189"/>
        <v>3.8423738049766061</v>
      </c>
      <c r="R19989">
        <f t="shared" si="2190"/>
        <v>32.849548312373912</v>
      </c>
    </row>
    <row r="19990" spans="1:18" x14ac:dyDescent="0.3">
      <c r="A19990" s="14">
        <v>43963.451388888891</v>
      </c>
      <c r="B19990" s="15">
        <v>43963</v>
      </c>
      <c r="C19990" s="16">
        <v>0.4513888888888889</v>
      </c>
      <c r="D19990">
        <v>0.47199999999999998</v>
      </c>
      <c r="E19990">
        <v>0.75</v>
      </c>
      <c r="F19990">
        <v>6.0659999999999998</v>
      </c>
      <c r="G19990">
        <v>4.9497499999999999</v>
      </c>
      <c r="H19990" s="4"/>
      <c r="I19990">
        <f t="shared" si="2184"/>
        <v>7.0225390794757772</v>
      </c>
      <c r="J19990">
        <f t="shared" si="2185"/>
        <v>0.95653907947577732</v>
      </c>
      <c r="K19990">
        <f t="shared" si="2186"/>
        <v>0.91496701056436747</v>
      </c>
      <c r="L19990">
        <f t="shared" si="2187"/>
        <v>13.620986208127754</v>
      </c>
      <c r="O19990">
        <f>VLOOKUP(D19990,'Manning''s Flow'!I$6:J$6004,2,TRUE)</f>
        <v>7.6074461488202409</v>
      </c>
      <c r="P19990">
        <f t="shared" si="2188"/>
        <v>1.5414461488202411</v>
      </c>
      <c r="Q19990">
        <f t="shared" si="2189"/>
        <v>2.376056229712753</v>
      </c>
      <c r="R19990">
        <f t="shared" si="2190"/>
        <v>20.262334016774972</v>
      </c>
    </row>
    <row r="19991" spans="1:18" x14ac:dyDescent="0.3">
      <c r="A19991" s="14">
        <v>43963.454861111109</v>
      </c>
      <c r="B19991" s="15">
        <v>43963</v>
      </c>
      <c r="C19991" s="16">
        <v>0.4548611111111111</v>
      </c>
      <c r="D19991">
        <v>0.41299999999999998</v>
      </c>
      <c r="E19991">
        <v>0.75</v>
      </c>
      <c r="F19991">
        <v>4.9539999999999997</v>
      </c>
      <c r="G19991">
        <v>5.17225</v>
      </c>
      <c r="H19991" s="4"/>
      <c r="I19991">
        <f t="shared" si="2184"/>
        <v>5.1143716796947718</v>
      </c>
      <c r="J19991">
        <f t="shared" si="2185"/>
        <v>0.16037167969477206</v>
      </c>
      <c r="K19991">
        <f t="shared" si="2186"/>
        <v>2.5719075648122567E-2</v>
      </c>
      <c r="L19991">
        <f t="shared" si="2187"/>
        <v>3.1357063924681969</v>
      </c>
      <c r="O19991">
        <f>VLOOKUP(D19991,'Manning''s Flow'!I$6:J$6004,2,TRUE)</f>
        <v>5.6646000096992335</v>
      </c>
      <c r="P19991">
        <f t="shared" si="2188"/>
        <v>0.71060000969923376</v>
      </c>
      <c r="Q19991">
        <f t="shared" si="2189"/>
        <v>0.50495237378455116</v>
      </c>
      <c r="R19991">
        <f t="shared" si="2190"/>
        <v>12.544575230069309</v>
      </c>
    </row>
    <row r="19992" spans="1:18" x14ac:dyDescent="0.3">
      <c r="A19992" s="14">
        <v>43963.458333333336</v>
      </c>
      <c r="B19992" s="15">
        <v>43963</v>
      </c>
      <c r="C19992" s="16">
        <v>0.45833333333333331</v>
      </c>
      <c r="D19992">
        <v>0.43</v>
      </c>
      <c r="E19992">
        <v>0.81</v>
      </c>
      <c r="F19992">
        <v>5.6619999999999999</v>
      </c>
      <c r="G19992">
        <v>5.3812499999999996</v>
      </c>
      <c r="H19992" s="4"/>
      <c r="I19992">
        <f t="shared" si="2184"/>
        <v>5.6284619785920018</v>
      </c>
      <c r="J19992">
        <f t="shared" si="2185"/>
        <v>3.3538021407998109E-2</v>
      </c>
      <c r="K19992">
        <f t="shared" si="2186"/>
        <v>1.1247988799633394E-3</v>
      </c>
      <c r="L19992">
        <f t="shared" si="2187"/>
        <v>0.5958647590684778</v>
      </c>
      <c r="O19992">
        <f>VLOOKUP(D19992,'Manning''s Flow'!I$6:J$6004,2,TRUE)</f>
        <v>6.2782406072687857</v>
      </c>
      <c r="P19992">
        <f t="shared" si="2188"/>
        <v>0.61624060726878582</v>
      </c>
      <c r="Q19992">
        <f t="shared" si="2189"/>
        <v>0.3797524860470019</v>
      </c>
      <c r="R19992">
        <f t="shared" si="2190"/>
        <v>9.8154984145608921</v>
      </c>
    </row>
    <row r="19993" spans="1:18" x14ac:dyDescent="0.3">
      <c r="A19993" s="14">
        <v>43963.461805555555</v>
      </c>
      <c r="B19993" s="15">
        <v>43963</v>
      </c>
      <c r="C19993" s="16">
        <v>0.46180555555555558</v>
      </c>
      <c r="D19993">
        <v>0.43</v>
      </c>
      <c r="E19993">
        <v>0.69</v>
      </c>
      <c r="F19993">
        <v>4.843</v>
      </c>
      <c r="G19993">
        <v>5.2709999999999999</v>
      </c>
      <c r="H19993" s="4"/>
      <c r="I19993">
        <f t="shared" si="2184"/>
        <v>5.6284619785920018</v>
      </c>
      <c r="J19993">
        <f t="shared" si="2185"/>
        <v>0.78546197859200184</v>
      </c>
      <c r="K19993">
        <f t="shared" si="2186"/>
        <v>0.61695051981366233</v>
      </c>
      <c r="L19993">
        <f t="shared" si="2187"/>
        <v>13.955179613534327</v>
      </c>
      <c r="O19993">
        <f>VLOOKUP(D19993,'Manning''s Flow'!I$6:J$6004,2,TRUE)</f>
        <v>6.2782406072687857</v>
      </c>
      <c r="P19993">
        <f t="shared" si="2188"/>
        <v>1.4352406072687858</v>
      </c>
      <c r="Q19993">
        <f t="shared" si="2189"/>
        <v>2.0599156007532731</v>
      </c>
      <c r="R19993">
        <f t="shared" si="2190"/>
        <v>22.860554366251925</v>
      </c>
    </row>
    <row r="19994" spans="1:18" x14ac:dyDescent="0.3">
      <c r="A19994" s="14">
        <v>43963.465277777781</v>
      </c>
      <c r="B19994" s="15">
        <v>43963</v>
      </c>
      <c r="C19994" s="16">
        <v>0.46527777777777773</v>
      </c>
      <c r="D19994">
        <v>0.45500000000000002</v>
      </c>
      <c r="E19994">
        <v>0.74</v>
      </c>
      <c r="F19994">
        <v>5.625</v>
      </c>
      <c r="G19994">
        <v>5.2824999999999998</v>
      </c>
      <c r="H19994" s="4"/>
      <c r="I19994">
        <f t="shared" si="2184"/>
        <v>6.4367545736583578</v>
      </c>
      <c r="J19994">
        <f t="shared" si="2185"/>
        <v>0.81175457365835779</v>
      </c>
      <c r="K19994">
        <f t="shared" si="2186"/>
        <v>0.65894548785526219</v>
      </c>
      <c r="L19994">
        <f t="shared" si="2187"/>
        <v>12.611240095752066</v>
      </c>
      <c r="O19994">
        <f>VLOOKUP(D19994,'Manning''s Flow'!I$6:J$6004,2,TRUE)</f>
        <v>6.9257807194443393</v>
      </c>
      <c r="P19994">
        <f t="shared" si="2188"/>
        <v>1.3007807194443393</v>
      </c>
      <c r="Q19994">
        <f t="shared" si="2189"/>
        <v>1.6920304800781329</v>
      </c>
      <c r="R19994">
        <f t="shared" si="2190"/>
        <v>18.781719666525941</v>
      </c>
    </row>
    <row r="19995" spans="1:18" x14ac:dyDescent="0.3">
      <c r="A19995" s="14">
        <v>43963.46875</v>
      </c>
      <c r="B19995" s="15">
        <v>43963</v>
      </c>
      <c r="C19995" s="16">
        <v>0.46875</v>
      </c>
      <c r="D19995">
        <v>0.438</v>
      </c>
      <c r="E19995">
        <v>0.69</v>
      </c>
      <c r="F19995">
        <v>5</v>
      </c>
      <c r="G19995">
        <v>5.38225</v>
      </c>
      <c r="H19995" s="4"/>
      <c r="I19995">
        <f t="shared" si="2184"/>
        <v>5.8802956795960357</v>
      </c>
      <c r="J19995">
        <f t="shared" si="2185"/>
        <v>0.88029567959603572</v>
      </c>
      <c r="K19995">
        <f t="shared" si="2186"/>
        <v>0.7749204835154464</v>
      </c>
      <c r="L19995">
        <f t="shared" si="2187"/>
        <v>14.970262169818477</v>
      </c>
      <c r="O19995">
        <f>VLOOKUP(D19995,'Manning''s Flow'!I$6:J$6004,2,TRUE)</f>
        <v>6.2782406072687857</v>
      </c>
      <c r="P19995">
        <f t="shared" si="2188"/>
        <v>1.2782406072687857</v>
      </c>
      <c r="Q19995">
        <f t="shared" si="2189"/>
        <v>1.6338990500708741</v>
      </c>
      <c r="R19995">
        <f t="shared" si="2190"/>
        <v>20.359853774780017</v>
      </c>
    </row>
    <row r="19996" spans="1:18" x14ac:dyDescent="0.3">
      <c r="A19996" s="14">
        <v>43963.472222222219</v>
      </c>
      <c r="B19996" s="15">
        <v>43963</v>
      </c>
      <c r="C19996" s="16">
        <v>0.47222222222222227</v>
      </c>
      <c r="D19996">
        <v>0.44700000000000001</v>
      </c>
      <c r="E19996">
        <v>0.82</v>
      </c>
      <c r="F19996">
        <v>6.0609999999999999</v>
      </c>
      <c r="G19996">
        <v>5.1937499999999996</v>
      </c>
      <c r="H19996" s="4"/>
      <c r="I19996">
        <f t="shared" si="2184"/>
        <v>6.1712636750234946</v>
      </c>
      <c r="J19996">
        <f t="shared" si="2185"/>
        <v>0.11026367502349466</v>
      </c>
      <c r="K19996">
        <f t="shared" si="2186"/>
        <v>1.2158078029686839E-2</v>
      </c>
      <c r="L19996">
        <f t="shared" si="2187"/>
        <v>1.7867276595190187</v>
      </c>
      <c r="O19996">
        <f>VLOOKUP(D19996,'Manning''s Flow'!I$6:J$6004,2,TRUE)</f>
        <v>6.5977588709215382</v>
      </c>
      <c r="P19996">
        <f t="shared" si="2188"/>
        <v>0.53675887092153829</v>
      </c>
      <c r="Q19996">
        <f t="shared" si="2189"/>
        <v>0.28811008551296458</v>
      </c>
      <c r="R19996">
        <f t="shared" si="2190"/>
        <v>8.1354726873576499</v>
      </c>
    </row>
    <row r="19997" spans="1:18" x14ac:dyDescent="0.3">
      <c r="A19997" s="14">
        <v>43963.475694444445</v>
      </c>
      <c r="B19997" s="15">
        <v>43963</v>
      </c>
      <c r="C19997" s="16">
        <v>0.47569444444444442</v>
      </c>
      <c r="D19997">
        <v>0.41299999999999998</v>
      </c>
      <c r="E19997">
        <v>0.62</v>
      </c>
      <c r="F19997">
        <v>4.0890000000000004</v>
      </c>
      <c r="G19997">
        <v>4.665</v>
      </c>
      <c r="H19997" s="4"/>
      <c r="I19997">
        <f t="shared" si="2184"/>
        <v>5.1143716796947718</v>
      </c>
      <c r="J19997">
        <f t="shared" si="2185"/>
        <v>1.0253716796947714</v>
      </c>
      <c r="K19997">
        <f t="shared" si="2186"/>
        <v>1.0513870815200768</v>
      </c>
      <c r="L19997">
        <f t="shared" si="2187"/>
        <v>20.048829923052562</v>
      </c>
      <c r="O19997">
        <f>VLOOKUP(D19997,'Manning''s Flow'!I$6:J$6004,2,TRUE)</f>
        <v>5.6646000096992335</v>
      </c>
      <c r="P19997">
        <f t="shared" si="2188"/>
        <v>1.5756000096992331</v>
      </c>
      <c r="Q19997">
        <f t="shared" si="2189"/>
        <v>2.4825153905642234</v>
      </c>
      <c r="R19997">
        <f t="shared" si="2190"/>
        <v>27.814850245408429</v>
      </c>
    </row>
    <row r="19998" spans="1:18" x14ac:dyDescent="0.3">
      <c r="A19998" s="14">
        <v>43963.479166666664</v>
      </c>
      <c r="B19998" s="15">
        <v>43963</v>
      </c>
      <c r="C19998" s="16">
        <v>0.47916666666666669</v>
      </c>
      <c r="D19998">
        <v>0.39600000000000002</v>
      </c>
      <c r="E19998">
        <v>0.56999999999999995</v>
      </c>
      <c r="F19998">
        <v>3.51</v>
      </c>
      <c r="G19998">
        <v>4.5819999999999999</v>
      </c>
      <c r="H19998" s="4"/>
      <c r="I19998">
        <f t="shared" si="2184"/>
        <v>4.6285622384768184</v>
      </c>
      <c r="J19998">
        <f t="shared" si="2185"/>
        <v>1.1185622384768186</v>
      </c>
      <c r="K19998">
        <f t="shared" si="2186"/>
        <v>1.2511814813462712</v>
      </c>
      <c r="L19998">
        <f t="shared" si="2187"/>
        <v>24.166516098202422</v>
      </c>
      <c r="O19998">
        <f>VLOOKUP(D19998,'Manning''s Flow'!I$6:J$6004,2,TRUE)</f>
        <v>5.0846224199744174</v>
      </c>
      <c r="P19998">
        <f t="shared" si="2188"/>
        <v>1.5746224199744177</v>
      </c>
      <c r="Q19998">
        <f t="shared" si="2189"/>
        <v>2.4794357654860915</v>
      </c>
      <c r="R19998">
        <f t="shared" si="2190"/>
        <v>30.968325470710962</v>
      </c>
    </row>
    <row r="19999" spans="1:18" x14ac:dyDescent="0.3">
      <c r="A19999" s="14">
        <v>43963.482638888891</v>
      </c>
      <c r="B19999" s="15">
        <v>43963</v>
      </c>
      <c r="C19999" s="16">
        <v>0.4826388888888889</v>
      </c>
      <c r="D19999">
        <v>0.438</v>
      </c>
      <c r="E19999">
        <v>0.65</v>
      </c>
      <c r="F19999">
        <v>4.6680000000000001</v>
      </c>
      <c r="G19999">
        <v>4.8572499999999996</v>
      </c>
      <c r="H19999" s="4"/>
      <c r="I19999">
        <f t="shared" si="2184"/>
        <v>5.8802956795960357</v>
      </c>
      <c r="J19999">
        <f t="shared" si="2185"/>
        <v>1.2122956795960356</v>
      </c>
      <c r="K19999">
        <f t="shared" si="2186"/>
        <v>1.4696608147672137</v>
      </c>
      <c r="L19999">
        <f t="shared" si="2187"/>
        <v>20.616236761742528</v>
      </c>
      <c r="O19999">
        <f>VLOOKUP(D19999,'Manning''s Flow'!I$6:J$6004,2,TRUE)</f>
        <v>6.2782406072687857</v>
      </c>
      <c r="P19999">
        <f t="shared" si="2188"/>
        <v>1.6102406072687856</v>
      </c>
      <c r="Q19999">
        <f t="shared" si="2189"/>
        <v>2.5928748132973474</v>
      </c>
      <c r="R19999">
        <f t="shared" si="2190"/>
        <v>25.647959484134621</v>
      </c>
    </row>
    <row r="20000" spans="1:18" x14ac:dyDescent="0.3">
      <c r="A20000" s="14">
        <v>43963.486111111109</v>
      </c>
      <c r="B20000" s="15">
        <v>43963</v>
      </c>
      <c r="C20000" s="16">
        <v>0.4861111111111111</v>
      </c>
      <c r="D20000">
        <v>0.498</v>
      </c>
      <c r="E20000">
        <v>0.82</v>
      </c>
      <c r="F20000">
        <v>7.1619999999999999</v>
      </c>
      <c r="G20000">
        <v>5.2977499999999997</v>
      </c>
      <c r="H20000" s="4"/>
      <c r="I20000">
        <f t="shared" si="2184"/>
        <v>7.9760884849464455</v>
      </c>
      <c r="J20000">
        <f t="shared" si="2185"/>
        <v>0.81408848494644559</v>
      </c>
      <c r="K20000">
        <f t="shared" si="2186"/>
        <v>0.66274006132239915</v>
      </c>
      <c r="L20000">
        <f t="shared" si="2187"/>
        <v>10.206613009408102</v>
      </c>
      <c r="O20000">
        <f>VLOOKUP(D20000,'Manning''s Flow'!I$6:J$6004,2,TRUE)</f>
        <v>8.3234528388050908</v>
      </c>
      <c r="P20000">
        <f t="shared" si="2188"/>
        <v>1.1614528388050909</v>
      </c>
      <c r="Q20000">
        <f t="shared" si="2189"/>
        <v>1.3489726967684044</v>
      </c>
      <c r="R20000">
        <f t="shared" si="2190"/>
        <v>13.953978730920861</v>
      </c>
    </row>
    <row r="20001" spans="1:18" x14ac:dyDescent="0.3">
      <c r="A20001" s="14">
        <v>43963.489583333336</v>
      </c>
      <c r="B20001" s="15">
        <v>43963</v>
      </c>
      <c r="C20001" s="16">
        <v>0.48958333333333331</v>
      </c>
      <c r="D20001">
        <v>0.498</v>
      </c>
      <c r="E20001">
        <v>0.67</v>
      </c>
      <c r="F20001">
        <v>5.851</v>
      </c>
      <c r="G20001">
        <v>5.5935000000000006</v>
      </c>
      <c r="H20001" s="4"/>
      <c r="I20001">
        <f t="shared" si="2184"/>
        <v>7.9760884849464455</v>
      </c>
      <c r="J20001">
        <f t="shared" si="2185"/>
        <v>2.1250884849464455</v>
      </c>
      <c r="K20001">
        <f t="shared" si="2186"/>
        <v>4.5160010688519794</v>
      </c>
      <c r="L20001">
        <f t="shared" si="2187"/>
        <v>26.643241094393577</v>
      </c>
      <c r="O20001">
        <f>VLOOKUP(D20001,'Manning''s Flow'!I$6:J$6004,2,TRUE)</f>
        <v>8.3234528388050908</v>
      </c>
      <c r="P20001">
        <f t="shared" si="2188"/>
        <v>2.4724528388050908</v>
      </c>
      <c r="Q20001">
        <f t="shared" si="2189"/>
        <v>6.113023040115352</v>
      </c>
      <c r="R20001">
        <f t="shared" si="2190"/>
        <v>29.704653665822111</v>
      </c>
    </row>
    <row r="20002" spans="1:18" x14ac:dyDescent="0.3">
      <c r="A20002" s="14">
        <v>43963.493055555555</v>
      </c>
      <c r="B20002" s="15">
        <v>43963</v>
      </c>
      <c r="C20002" s="16">
        <v>0.49305555555555558</v>
      </c>
      <c r="D20002">
        <v>0.40400000000000003</v>
      </c>
      <c r="E20002">
        <v>0.73</v>
      </c>
      <c r="F20002">
        <v>4.6929999999999996</v>
      </c>
      <c r="G20002">
        <v>5.43675</v>
      </c>
      <c r="H20002" s="4"/>
      <c r="I20002">
        <f t="shared" si="2184"/>
        <v>4.8536833548684584</v>
      </c>
      <c r="J20002">
        <f t="shared" si="2185"/>
        <v>0.16068335486845875</v>
      </c>
      <c r="K20002">
        <f t="shared" si="2186"/>
        <v>2.5819140531783046E-2</v>
      </c>
      <c r="L20002">
        <f t="shared" si="2187"/>
        <v>3.3105446548606485</v>
      </c>
      <c r="O20002">
        <f>VLOOKUP(D20002,'Manning''s Flow'!I$6:J$6004,2,TRUE)</f>
        <v>5.3704185641070268</v>
      </c>
      <c r="P20002">
        <f t="shared" si="2188"/>
        <v>0.67741856410702717</v>
      </c>
      <c r="Q20002">
        <f t="shared" si="2189"/>
        <v>0.45889591099682647</v>
      </c>
      <c r="R20002">
        <f t="shared" si="2190"/>
        <v>12.613887651784287</v>
      </c>
    </row>
    <row r="20003" spans="1:18" x14ac:dyDescent="0.3">
      <c r="A20003" s="14">
        <v>43963.496527777781</v>
      </c>
      <c r="B20003" s="15">
        <v>43963</v>
      </c>
      <c r="C20003" s="16">
        <v>0.49652777777777773</v>
      </c>
      <c r="D20003">
        <v>0.379</v>
      </c>
      <c r="E20003">
        <v>0.7</v>
      </c>
      <c r="F20003">
        <v>4.0410000000000004</v>
      </c>
      <c r="G20003">
        <v>4.4984999999999999</v>
      </c>
      <c r="H20003" s="4"/>
      <c r="I20003">
        <f t="shared" si="2184"/>
        <v>4.1705918765917671</v>
      </c>
      <c r="J20003">
        <f t="shared" si="2185"/>
        <v>0.12959187659176674</v>
      </c>
      <c r="K20003">
        <f t="shared" si="2186"/>
        <v>1.6794054478575699E-2</v>
      </c>
      <c r="L20003">
        <f t="shared" si="2187"/>
        <v>3.1072778259394207</v>
      </c>
      <c r="O20003">
        <f>VLOOKUP(D20003,'Manning''s Flow'!I$6:J$6004,2,TRUE)</f>
        <v>4.5380596632535068</v>
      </c>
      <c r="P20003">
        <f t="shared" si="2188"/>
        <v>0.49705966325350648</v>
      </c>
      <c r="Q20003">
        <f t="shared" si="2189"/>
        <v>0.24706830883368927</v>
      </c>
      <c r="R20003">
        <f t="shared" si="2190"/>
        <v>10.953131958100911</v>
      </c>
    </row>
    <row r="20004" spans="1:18" x14ac:dyDescent="0.3">
      <c r="A20004" s="14">
        <v>43963.5</v>
      </c>
      <c r="B20004" s="15">
        <v>43963</v>
      </c>
      <c r="C20004" s="16">
        <v>0.5</v>
      </c>
      <c r="D20004">
        <v>0.40400000000000003</v>
      </c>
      <c r="E20004">
        <v>0.53</v>
      </c>
      <c r="F20004">
        <v>3.4089999999999998</v>
      </c>
      <c r="G20004">
        <v>4.06325</v>
      </c>
      <c r="H20004" s="4"/>
      <c r="I20004">
        <f t="shared" si="2184"/>
        <v>4.8536833548684584</v>
      </c>
      <c r="J20004">
        <f t="shared" si="2185"/>
        <v>1.4446833548684586</v>
      </c>
      <c r="K20004">
        <f t="shared" si="2186"/>
        <v>2.0871099958339845</v>
      </c>
      <c r="L20004">
        <f t="shared" si="2187"/>
        <v>29.764680743324089</v>
      </c>
      <c r="O20004">
        <f>VLOOKUP(D20004,'Manning''s Flow'!I$6:J$6004,2,TRUE)</f>
        <v>5.3704185641070268</v>
      </c>
      <c r="P20004">
        <f t="shared" si="2188"/>
        <v>1.961418564107027</v>
      </c>
      <c r="Q20004">
        <f t="shared" si="2189"/>
        <v>3.8471627836236717</v>
      </c>
      <c r="R20004">
        <f t="shared" si="2190"/>
        <v>36.522638611747844</v>
      </c>
    </row>
    <row r="20005" spans="1:18" x14ac:dyDescent="0.3">
      <c r="A20005" s="14">
        <v>43963.503472222219</v>
      </c>
      <c r="B20005" s="15">
        <v>43963</v>
      </c>
      <c r="C20005" s="16">
        <v>0.50347222222222221</v>
      </c>
      <c r="D20005">
        <v>0.42099999999999999</v>
      </c>
      <c r="E20005">
        <v>0.6</v>
      </c>
      <c r="F20005">
        <v>4.1100000000000003</v>
      </c>
      <c r="G20005">
        <v>4.0955000000000004</v>
      </c>
      <c r="H20005" s="4"/>
      <c r="I20005">
        <f t="shared" si="2184"/>
        <v>5.3527471076135891</v>
      </c>
      <c r="J20005">
        <f t="shared" si="2185"/>
        <v>1.2427471076135888</v>
      </c>
      <c r="K20005">
        <f t="shared" si="2186"/>
        <v>1.5444203734819408</v>
      </c>
      <c r="L20005">
        <f t="shared" si="2187"/>
        <v>23.216996481039466</v>
      </c>
      <c r="O20005">
        <f>VLOOKUP(D20005,'Manning''s Flow'!I$6:J$6004,2,TRUE)</f>
        <v>5.9671973892893044</v>
      </c>
      <c r="P20005">
        <f t="shared" si="2188"/>
        <v>1.8571973892893041</v>
      </c>
      <c r="Q20005">
        <f t="shared" si="2189"/>
        <v>3.4491821427830072</v>
      </c>
      <c r="R20005">
        <f t="shared" si="2190"/>
        <v>31.123444862454885</v>
      </c>
    </row>
    <row r="20006" spans="1:18" x14ac:dyDescent="0.3">
      <c r="A20006" s="14">
        <v>43963.506944444445</v>
      </c>
      <c r="B20006" s="15">
        <v>43963</v>
      </c>
      <c r="C20006" s="16">
        <v>0.50694444444444442</v>
      </c>
      <c r="D20006">
        <v>0.48099999999999998</v>
      </c>
      <c r="E20006">
        <v>0.57999999999999996</v>
      </c>
      <c r="F20006">
        <v>4.8220000000000001</v>
      </c>
      <c r="G20006">
        <v>4.1182499999999997</v>
      </c>
      <c r="H20006" s="4"/>
      <c r="I20006">
        <f t="shared" si="2184"/>
        <v>7.344671442312487</v>
      </c>
      <c r="J20006">
        <f t="shared" si="2185"/>
        <v>2.522671442312487</v>
      </c>
      <c r="K20006">
        <f t="shared" si="2186"/>
        <v>6.3638712058589633</v>
      </c>
      <c r="L20006">
        <f t="shared" si="2187"/>
        <v>34.346961087727266</v>
      </c>
      <c r="O20006">
        <f>VLOOKUP(D20006,'Manning''s Flow'!I$6:J$6004,2,TRUE)</f>
        <v>7.9611437039127937</v>
      </c>
      <c r="P20006">
        <f t="shared" si="2188"/>
        <v>3.1391437039127936</v>
      </c>
      <c r="Q20006">
        <f t="shared" si="2189"/>
        <v>9.8542231938153328</v>
      </c>
      <c r="R20006">
        <f t="shared" si="2190"/>
        <v>39.430813218080054</v>
      </c>
    </row>
    <row r="20007" spans="1:18" x14ac:dyDescent="0.3">
      <c r="A20007" s="14">
        <v>43963.510416666664</v>
      </c>
      <c r="B20007" s="15">
        <v>43963</v>
      </c>
      <c r="C20007" s="16">
        <v>0.51041666666666663</v>
      </c>
      <c r="D20007">
        <v>0.438</v>
      </c>
      <c r="E20007">
        <v>0.56999999999999995</v>
      </c>
      <c r="F20007">
        <v>4.1319999999999997</v>
      </c>
      <c r="G20007">
        <v>4.399</v>
      </c>
      <c r="H20007" s="4"/>
      <c r="I20007">
        <f t="shared" si="2184"/>
        <v>5.8802956795960357</v>
      </c>
      <c r="J20007">
        <f t="shared" si="2185"/>
        <v>1.748295679596036</v>
      </c>
      <c r="K20007">
        <f t="shared" si="2186"/>
        <v>3.0565377832941656</v>
      </c>
      <c r="L20007">
        <f t="shared" si="2187"/>
        <v>29.731424657137996</v>
      </c>
      <c r="O20007">
        <f>VLOOKUP(D20007,'Manning''s Flow'!I$6:J$6004,2,TRUE)</f>
        <v>6.2782406072687857</v>
      </c>
      <c r="P20007">
        <f t="shared" si="2188"/>
        <v>2.1462406072687861</v>
      </c>
      <c r="Q20007">
        <f t="shared" si="2189"/>
        <v>4.6063487442894875</v>
      </c>
      <c r="R20007">
        <f t="shared" si="2190"/>
        <v>34.185383159478214</v>
      </c>
    </row>
    <row r="20008" spans="1:18" x14ac:dyDescent="0.3">
      <c r="A20008" s="14">
        <v>43963.513888888891</v>
      </c>
      <c r="B20008" s="15">
        <v>43963</v>
      </c>
      <c r="C20008" s="16">
        <v>0.51388888888888895</v>
      </c>
      <c r="D20008">
        <v>0.45500000000000002</v>
      </c>
      <c r="E20008">
        <v>0.59</v>
      </c>
      <c r="F20008">
        <v>4.532</v>
      </c>
      <c r="G20008">
        <v>4.6159999999999997</v>
      </c>
      <c r="H20008" s="4"/>
      <c r="I20008">
        <f t="shared" si="2184"/>
        <v>6.4367545736583578</v>
      </c>
      <c r="J20008">
        <f t="shared" si="2185"/>
        <v>1.9047545736583578</v>
      </c>
      <c r="K20008">
        <f t="shared" si="2186"/>
        <v>3.6280899858724323</v>
      </c>
      <c r="L20008">
        <f t="shared" si="2187"/>
        <v>29.591847131368599</v>
      </c>
      <c r="O20008">
        <f>VLOOKUP(D20008,'Manning''s Flow'!I$6:J$6004,2,TRUE)</f>
        <v>6.9257807194443393</v>
      </c>
      <c r="P20008">
        <f t="shared" si="2188"/>
        <v>2.3937807194443392</v>
      </c>
      <c r="Q20008">
        <f t="shared" si="2189"/>
        <v>5.7301861327834587</v>
      </c>
      <c r="R20008">
        <f t="shared" si="2190"/>
        <v>34.56333396065699</v>
      </c>
    </row>
    <row r="20009" spans="1:18" x14ac:dyDescent="0.3">
      <c r="A20009" s="14">
        <v>43963.517361111109</v>
      </c>
      <c r="B20009" s="15">
        <v>43963</v>
      </c>
      <c r="C20009" s="16">
        <v>0.51736111111111105</v>
      </c>
      <c r="D20009">
        <v>0.47199999999999998</v>
      </c>
      <c r="E20009">
        <v>0.62</v>
      </c>
      <c r="F20009">
        <v>4.9779999999999998</v>
      </c>
      <c r="G20009">
        <v>4.4154999999999998</v>
      </c>
      <c r="H20009" s="4"/>
      <c r="I20009">
        <f t="shared" si="2184"/>
        <v>7.0225390794757772</v>
      </c>
      <c r="J20009">
        <f t="shared" si="2185"/>
        <v>2.0445390794757774</v>
      </c>
      <c r="K20009">
        <f t="shared" si="2186"/>
        <v>4.1801400475036594</v>
      </c>
      <c r="L20009">
        <f t="shared" si="2187"/>
        <v>29.11395801913287</v>
      </c>
      <c r="O20009">
        <f>VLOOKUP(D20009,'Manning''s Flow'!I$6:J$6004,2,TRUE)</f>
        <v>7.6074461488202409</v>
      </c>
      <c r="P20009">
        <f t="shared" si="2188"/>
        <v>2.6294461488202412</v>
      </c>
      <c r="Q20009">
        <f t="shared" si="2189"/>
        <v>6.9139870495455984</v>
      </c>
      <c r="R20009">
        <f t="shared" si="2190"/>
        <v>34.564111232361654</v>
      </c>
    </row>
    <row r="20010" spans="1:18" x14ac:dyDescent="0.3">
      <c r="A20010" s="14">
        <v>43963.520833333336</v>
      </c>
      <c r="B20010" s="15">
        <v>43963</v>
      </c>
      <c r="C20010" s="16">
        <v>0.52083333333333337</v>
      </c>
      <c r="D20010">
        <v>0.41299999999999998</v>
      </c>
      <c r="E20010">
        <v>0.61</v>
      </c>
      <c r="F20010">
        <v>4.0199999999999996</v>
      </c>
      <c r="G20010">
        <v>4.6712499999999997</v>
      </c>
      <c r="H20010" s="4"/>
      <c r="I20010">
        <f t="shared" si="2184"/>
        <v>5.1143716796947718</v>
      </c>
      <c r="J20010">
        <f t="shared" si="2185"/>
        <v>1.0943716796947722</v>
      </c>
      <c r="K20010">
        <f t="shared" si="2186"/>
        <v>1.1976493733179572</v>
      </c>
      <c r="L20010">
        <f t="shared" si="2187"/>
        <v>21.39796925670613</v>
      </c>
      <c r="O20010">
        <f>VLOOKUP(D20010,'Manning''s Flow'!I$6:J$6004,2,TRUE)</f>
        <v>5.6646000096992335</v>
      </c>
      <c r="P20010">
        <f t="shared" si="2188"/>
        <v>1.6446000096992339</v>
      </c>
      <c r="Q20010">
        <f t="shared" si="2189"/>
        <v>2.7047091919027202</v>
      </c>
      <c r="R20010">
        <f t="shared" si="2190"/>
        <v>29.032941547210061</v>
      </c>
    </row>
    <row r="20011" spans="1:18" x14ac:dyDescent="0.3">
      <c r="A20011" s="14">
        <v>43963.524305555555</v>
      </c>
      <c r="B20011" s="15">
        <v>43963</v>
      </c>
      <c r="C20011" s="16">
        <v>0.52430555555555558</v>
      </c>
      <c r="D20011">
        <v>0.498</v>
      </c>
      <c r="E20011">
        <v>0.59</v>
      </c>
      <c r="F20011">
        <v>5.1550000000000002</v>
      </c>
      <c r="G20011">
        <v>4.4855</v>
      </c>
      <c r="H20011" s="4"/>
      <c r="I20011">
        <f t="shared" si="2184"/>
        <v>7.9760884849464455</v>
      </c>
      <c r="J20011">
        <f t="shared" si="2185"/>
        <v>2.8210884849464453</v>
      </c>
      <c r="K20011">
        <f t="shared" si="2186"/>
        <v>7.9585402398974301</v>
      </c>
      <c r="L20011">
        <f t="shared" si="2187"/>
        <v>35.36932282372225</v>
      </c>
      <c r="O20011">
        <f>VLOOKUP(D20011,'Manning''s Flow'!I$6:J$6004,2,TRUE)</f>
        <v>8.3234528388050908</v>
      </c>
      <c r="P20011">
        <f t="shared" si="2188"/>
        <v>3.1684528388050905</v>
      </c>
      <c r="Q20011">
        <f t="shared" si="2189"/>
        <v>10.039093391732036</v>
      </c>
      <c r="R20011">
        <f t="shared" si="2190"/>
        <v>38.06656804773764</v>
      </c>
    </row>
    <row r="20012" spans="1:18" x14ac:dyDescent="0.3">
      <c r="A20012" s="14">
        <v>43963.527777777781</v>
      </c>
      <c r="B20012" s="15">
        <v>43963</v>
      </c>
      <c r="C20012" s="16">
        <v>0.52777777777777779</v>
      </c>
      <c r="D20012">
        <v>0.36199999999999999</v>
      </c>
      <c r="E20012">
        <v>0.7</v>
      </c>
      <c r="F20012">
        <v>3.7890000000000001</v>
      </c>
      <c r="G20012">
        <v>4.6842500000000005</v>
      </c>
      <c r="H20012" s="4"/>
      <c r="I20012">
        <f t="shared" si="2184"/>
        <v>3.7400067812126569</v>
      </c>
      <c r="J20012">
        <f t="shared" si="2185"/>
        <v>4.8993218787343196E-2</v>
      </c>
      <c r="K20012">
        <f t="shared" si="2186"/>
        <v>2.4003354871444784E-3</v>
      </c>
      <c r="L20012">
        <f t="shared" si="2187"/>
        <v>1.3099767367656394</v>
      </c>
      <c r="O20012">
        <f>VLOOKUP(D20012,'Manning''s Flow'!I$6:J$6004,2,TRUE)</f>
        <v>4.2772278331697269</v>
      </c>
      <c r="P20012">
        <f t="shared" si="2188"/>
        <v>0.48822783316972673</v>
      </c>
      <c r="Q20012">
        <f t="shared" si="2189"/>
        <v>0.23836641708160652</v>
      </c>
      <c r="R20012">
        <f t="shared" si="2190"/>
        <v>11.414585619768483</v>
      </c>
    </row>
    <row r="20013" spans="1:18" x14ac:dyDescent="0.3">
      <c r="A20013" s="14">
        <v>43963.53125</v>
      </c>
      <c r="B20013" s="15">
        <v>43963</v>
      </c>
      <c r="C20013" s="16">
        <v>0.53125</v>
      </c>
      <c r="D20013">
        <v>0.48099999999999998</v>
      </c>
      <c r="E20013">
        <v>0.7</v>
      </c>
      <c r="F20013">
        <v>5.7729999999999997</v>
      </c>
      <c r="G20013">
        <v>5.02475</v>
      </c>
      <c r="H20013" s="4"/>
      <c r="I20013">
        <f t="shared" si="2184"/>
        <v>7.344671442312487</v>
      </c>
      <c r="J20013">
        <f t="shared" si="2185"/>
        <v>1.5716714423124873</v>
      </c>
      <c r="K20013">
        <f t="shared" si="2186"/>
        <v>2.4701511225806141</v>
      </c>
      <c r="L20013">
        <f t="shared" si="2187"/>
        <v>21.398798498434164</v>
      </c>
      <c r="O20013">
        <f>VLOOKUP(D20013,'Manning''s Flow'!I$6:J$6004,2,TRUE)</f>
        <v>7.9611437039127937</v>
      </c>
      <c r="P20013">
        <f t="shared" si="2188"/>
        <v>2.188143703912794</v>
      </c>
      <c r="Q20013">
        <f t="shared" si="2189"/>
        <v>4.7879728689732008</v>
      </c>
      <c r="R20013">
        <f t="shared" si="2190"/>
        <v>27.485293386141883</v>
      </c>
    </row>
    <row r="20014" spans="1:18" x14ac:dyDescent="0.3">
      <c r="A20014" s="14">
        <v>43963.534722222219</v>
      </c>
      <c r="B20014" s="15">
        <v>43963</v>
      </c>
      <c r="C20014" s="16">
        <v>0.53472222222222221</v>
      </c>
      <c r="D20014">
        <v>0.46400000000000002</v>
      </c>
      <c r="E20014">
        <v>0.69</v>
      </c>
      <c r="F20014">
        <v>5.3819999999999997</v>
      </c>
      <c r="G20014">
        <v>4.8327499999999999</v>
      </c>
      <c r="H20014" s="4"/>
      <c r="I20014">
        <f t="shared" si="2184"/>
        <v>6.7431967845940175</v>
      </c>
      <c r="J20014">
        <f t="shared" si="2185"/>
        <v>1.3611967845940178</v>
      </c>
      <c r="K20014">
        <f t="shared" si="2186"/>
        <v>1.852856686389093</v>
      </c>
      <c r="L20014">
        <f t="shared" si="2187"/>
        <v>20.186223657359427</v>
      </c>
      <c r="O20014">
        <f>VLOOKUP(D20014,'Manning''s Flow'!I$6:J$6004,2,TRUE)</f>
        <v>7.2623340511230463</v>
      </c>
      <c r="P20014">
        <f t="shared" si="2188"/>
        <v>1.8803340511230466</v>
      </c>
      <c r="Q20014">
        <f t="shared" si="2189"/>
        <v>3.5356561438128082</v>
      </c>
      <c r="R20014">
        <f t="shared" si="2190"/>
        <v>25.891594050707045</v>
      </c>
    </row>
    <row r="20015" spans="1:18" x14ac:dyDescent="0.3">
      <c r="A20015" s="14">
        <v>43963.538194444445</v>
      </c>
      <c r="B20015" s="15">
        <v>43963</v>
      </c>
      <c r="C20015" s="16">
        <v>0.53819444444444442</v>
      </c>
      <c r="D20015">
        <v>0.42099999999999999</v>
      </c>
      <c r="E20015">
        <v>0.65</v>
      </c>
      <c r="F20015">
        <v>4.3869999999999996</v>
      </c>
      <c r="G20015">
        <v>4.9667499999999993</v>
      </c>
      <c r="H20015" s="4"/>
      <c r="I20015">
        <f t="shared" si="2184"/>
        <v>5.3527471076135891</v>
      </c>
      <c r="J20015">
        <f t="shared" si="2185"/>
        <v>0.96574710761358951</v>
      </c>
      <c r="K20015">
        <f t="shared" si="2186"/>
        <v>0.932667475864014</v>
      </c>
      <c r="L20015">
        <f t="shared" si="2187"/>
        <v>18.042083591805401</v>
      </c>
      <c r="O20015">
        <f>VLOOKUP(D20015,'Manning''s Flow'!I$6:J$6004,2,TRUE)</f>
        <v>5.9671973892893044</v>
      </c>
      <c r="P20015">
        <f t="shared" si="2188"/>
        <v>1.5801973892893049</v>
      </c>
      <c r="Q20015">
        <f t="shared" si="2189"/>
        <v>2.4970237891167351</v>
      </c>
      <c r="R20015">
        <f t="shared" si="2190"/>
        <v>26.481399662187261</v>
      </c>
    </row>
    <row r="20016" spans="1:18" x14ac:dyDescent="0.3">
      <c r="A20016" s="14">
        <v>43963.541666666664</v>
      </c>
      <c r="B20016" s="15">
        <v>43963</v>
      </c>
      <c r="C20016" s="16">
        <v>0.54166666666666663</v>
      </c>
      <c r="D20016">
        <v>0.40400000000000003</v>
      </c>
      <c r="E20016">
        <v>0.68</v>
      </c>
      <c r="F20016">
        <v>4.3250000000000002</v>
      </c>
      <c r="G20016">
        <v>4.7952499999999993</v>
      </c>
      <c r="H20016" s="4"/>
      <c r="I20016">
        <f t="shared" si="2184"/>
        <v>4.8536833548684584</v>
      </c>
      <c r="J20016">
        <f t="shared" si="2185"/>
        <v>0.52868335486845819</v>
      </c>
      <c r="K20016">
        <f t="shared" si="2186"/>
        <v>0.2795060897149681</v>
      </c>
      <c r="L20016">
        <f t="shared" si="2187"/>
        <v>10.892415434108727</v>
      </c>
      <c r="O20016">
        <f>VLOOKUP(D20016,'Manning''s Flow'!I$6:J$6004,2,TRUE)</f>
        <v>5.3704185641070268</v>
      </c>
      <c r="P20016">
        <f t="shared" si="2188"/>
        <v>1.0454185641070266</v>
      </c>
      <c r="Q20016">
        <f t="shared" si="2189"/>
        <v>1.0928999741795973</v>
      </c>
      <c r="R20016">
        <f t="shared" si="2190"/>
        <v>19.466239951836137</v>
      </c>
    </row>
    <row r="20017" spans="1:18" x14ac:dyDescent="0.3">
      <c r="A20017" s="14">
        <v>43963.545138888891</v>
      </c>
      <c r="B20017" s="15">
        <v>43963</v>
      </c>
      <c r="C20017" s="16">
        <v>0.54513888888888895</v>
      </c>
      <c r="D20017">
        <v>0.42099999999999999</v>
      </c>
      <c r="E20017">
        <v>0.75</v>
      </c>
      <c r="F20017">
        <v>5.0869999999999997</v>
      </c>
      <c r="G20017">
        <v>4.7240000000000002</v>
      </c>
      <c r="H20017" s="4"/>
      <c r="I20017">
        <f t="shared" si="2184"/>
        <v>5.3527471076135891</v>
      </c>
      <c r="J20017">
        <f t="shared" si="2185"/>
        <v>0.26574710761358933</v>
      </c>
      <c r="K20017">
        <f t="shared" si="2186"/>
        <v>7.0621525204988628E-2</v>
      </c>
      <c r="L20017">
        <f t="shared" si="2187"/>
        <v>4.964686398795088</v>
      </c>
      <c r="O20017">
        <f>VLOOKUP(D20017,'Manning''s Flow'!I$6:J$6004,2,TRUE)</f>
        <v>5.9671973892893044</v>
      </c>
      <c r="P20017">
        <f t="shared" si="2188"/>
        <v>0.88019738928930469</v>
      </c>
      <c r="Q20017">
        <f t="shared" si="2189"/>
        <v>0.77474744411170782</v>
      </c>
      <c r="R20017">
        <f t="shared" si="2190"/>
        <v>14.750599517106583</v>
      </c>
    </row>
    <row r="20018" spans="1:18" x14ac:dyDescent="0.3">
      <c r="A20018" s="14">
        <v>43963.548611111109</v>
      </c>
      <c r="B20018" s="15">
        <v>43963</v>
      </c>
      <c r="C20018" s="16">
        <v>0.54861111111111105</v>
      </c>
      <c r="D20018">
        <v>0.48099999999999998</v>
      </c>
      <c r="E20018">
        <v>0.62</v>
      </c>
      <c r="F20018">
        <v>5.0970000000000004</v>
      </c>
      <c r="G20018">
        <v>4.6897500000000001</v>
      </c>
      <c r="H20018" s="4"/>
      <c r="I20018">
        <f t="shared" si="2184"/>
        <v>7.344671442312487</v>
      </c>
      <c r="J20018">
        <f t="shared" si="2185"/>
        <v>2.2476714423124866</v>
      </c>
      <c r="K20018">
        <f t="shared" si="2186"/>
        <v>5.0520269125870936</v>
      </c>
      <c r="L20018">
        <f t="shared" si="2187"/>
        <v>30.602750034041033</v>
      </c>
      <c r="O20018">
        <f>VLOOKUP(D20018,'Manning''s Flow'!I$6:J$6004,2,TRUE)</f>
        <v>7.9611437039127937</v>
      </c>
      <c r="P20018">
        <f t="shared" si="2188"/>
        <v>2.8641437039127933</v>
      </c>
      <c r="Q20018">
        <f t="shared" si="2189"/>
        <v>8.2033191566632944</v>
      </c>
      <c r="R20018">
        <f t="shared" si="2190"/>
        <v>35.97653566415471</v>
      </c>
    </row>
    <row r="20019" spans="1:18" x14ac:dyDescent="0.3">
      <c r="A20019" s="14">
        <v>43963.552083333336</v>
      </c>
      <c r="B20019" s="15">
        <v>43963</v>
      </c>
      <c r="C20019" s="16">
        <v>0.55208333333333337</v>
      </c>
      <c r="D20019">
        <v>0.38700000000000001</v>
      </c>
      <c r="E20019">
        <v>0.71</v>
      </c>
      <c r="F20019">
        <v>4.25</v>
      </c>
      <c r="G20019">
        <v>4.8975</v>
      </c>
      <c r="H20019" s="4"/>
      <c r="I20019">
        <f t="shared" si="2184"/>
        <v>4.3826680255929746</v>
      </c>
      <c r="J20019">
        <f t="shared" si="2185"/>
        <v>0.13266802559297464</v>
      </c>
      <c r="K20019">
        <f t="shared" si="2186"/>
        <v>1.7600805014738173E-2</v>
      </c>
      <c r="L20019">
        <f t="shared" si="2187"/>
        <v>3.0271064296507983</v>
      </c>
      <c r="O20019">
        <f>VLOOKUP(D20019,'Manning''s Flow'!I$6:J$6004,2,TRUE)</f>
        <v>4.8071801833639327</v>
      </c>
      <c r="P20019">
        <f t="shared" si="2188"/>
        <v>0.55718018336393271</v>
      </c>
      <c r="Q20019">
        <f t="shared" si="2189"/>
        <v>0.3104497567334657</v>
      </c>
      <c r="R20019">
        <f t="shared" si="2190"/>
        <v>11.59058246437589</v>
      </c>
    </row>
    <row r="20020" spans="1:18" x14ac:dyDescent="0.3">
      <c r="A20020" s="14">
        <v>43963.555555555555</v>
      </c>
      <c r="B20020" s="15">
        <v>43963</v>
      </c>
      <c r="C20020" s="16">
        <v>0.55555555555555558</v>
      </c>
      <c r="D20020">
        <v>0.42099999999999999</v>
      </c>
      <c r="E20020">
        <v>0.76</v>
      </c>
      <c r="F20020">
        <v>5.1559999999999997</v>
      </c>
      <c r="G20020">
        <v>4.8287500000000003</v>
      </c>
      <c r="H20020" s="4"/>
      <c r="I20020">
        <f t="shared" si="2184"/>
        <v>5.3527471076135891</v>
      </c>
      <c r="J20020">
        <f t="shared" si="2185"/>
        <v>0.19674710761358938</v>
      </c>
      <c r="K20020">
        <f t="shared" si="2186"/>
        <v>3.8709424354313321E-2</v>
      </c>
      <c r="L20020">
        <f t="shared" si="2187"/>
        <v>3.6756286754840732</v>
      </c>
      <c r="O20020">
        <f>VLOOKUP(D20020,'Manning''s Flow'!I$6:J$6004,2,TRUE)</f>
        <v>5.9671973892893044</v>
      </c>
      <c r="P20020">
        <f t="shared" si="2188"/>
        <v>0.81119738928930474</v>
      </c>
      <c r="Q20020">
        <f t="shared" si="2189"/>
        <v>0.65804120438978386</v>
      </c>
      <c r="R20020">
        <f t="shared" si="2190"/>
        <v>13.59427778852006</v>
      </c>
    </row>
    <row r="20021" spans="1:18" x14ac:dyDescent="0.3">
      <c r="A20021" s="14">
        <v>43963.559027777781</v>
      </c>
      <c r="B20021" s="15">
        <v>43963</v>
      </c>
      <c r="C20021" s="16">
        <v>0.55902777777777779</v>
      </c>
      <c r="D20021">
        <v>0.38700000000000001</v>
      </c>
      <c r="E20021">
        <v>0.8</v>
      </c>
      <c r="F20021">
        <v>4.8120000000000003</v>
      </c>
      <c r="G20021">
        <v>4.5745000000000005</v>
      </c>
      <c r="H20021" s="4"/>
      <c r="I20021">
        <f t="shared" si="2184"/>
        <v>4.3826680255929746</v>
      </c>
      <c r="J20021">
        <f t="shared" si="2185"/>
        <v>0.42933197440702564</v>
      </c>
      <c r="K20021">
        <f t="shared" si="2186"/>
        <v>0.18432594424823492</v>
      </c>
      <c r="L20021">
        <f t="shared" si="2187"/>
        <v>9.7961326730636209</v>
      </c>
      <c r="O20021">
        <f>VLOOKUP(D20021,'Manning''s Flow'!I$6:J$6004,2,TRUE)</f>
        <v>4.8071801833639327</v>
      </c>
      <c r="P20021">
        <f t="shared" si="2188"/>
        <v>4.8198166360675643E-3</v>
      </c>
      <c r="Q20021">
        <f t="shared" si="2189"/>
        <v>2.3230632405313653E-5</v>
      </c>
      <c r="R20021">
        <f t="shared" si="2190"/>
        <v>0.10026286621723401</v>
      </c>
    </row>
    <row r="20022" spans="1:18" x14ac:dyDescent="0.3">
      <c r="A20022" s="14">
        <v>43963.5625</v>
      </c>
      <c r="B20022" s="15">
        <v>43963</v>
      </c>
      <c r="C20022" s="16">
        <v>0.5625</v>
      </c>
      <c r="D20022">
        <v>0.42099999999999999</v>
      </c>
      <c r="E20022">
        <v>0.6</v>
      </c>
      <c r="F20022">
        <v>4.08</v>
      </c>
      <c r="G20022">
        <v>4.8317499999999995</v>
      </c>
      <c r="H20022" s="4"/>
      <c r="I20022">
        <f t="shared" si="2184"/>
        <v>5.3527471076135891</v>
      </c>
      <c r="J20022">
        <f t="shared" si="2185"/>
        <v>1.272747107613589</v>
      </c>
      <c r="K20022">
        <f t="shared" si="2186"/>
        <v>1.6198851999387567</v>
      </c>
      <c r="L20022">
        <f t="shared" si="2187"/>
        <v>23.777456360739912</v>
      </c>
      <c r="O20022">
        <f>VLOOKUP(D20022,'Manning''s Flow'!I$6:J$6004,2,TRUE)</f>
        <v>5.9671973892893044</v>
      </c>
      <c r="P20022">
        <f t="shared" si="2188"/>
        <v>1.8871973892893044</v>
      </c>
      <c r="Q20022">
        <f t="shared" si="2189"/>
        <v>3.5615139861403664</v>
      </c>
      <c r="R20022">
        <f t="shared" si="2190"/>
        <v>31.626193440101204</v>
      </c>
    </row>
    <row r="20023" spans="1:18" x14ac:dyDescent="0.3">
      <c r="A20023" s="14">
        <v>43963.569444444445</v>
      </c>
      <c r="B20023" s="15">
        <v>43963</v>
      </c>
      <c r="C20023" s="16">
        <v>0.56944444444444442</v>
      </c>
      <c r="D20023">
        <v>0.50700000000000001</v>
      </c>
      <c r="E20023">
        <v>0.78</v>
      </c>
      <c r="F20023">
        <v>6.9489999999999998</v>
      </c>
      <c r="G20023">
        <v>5.3057499999999997</v>
      </c>
      <c r="H20023" s="4"/>
      <c r="I20023">
        <f t="shared" si="2184"/>
        <v>8.3226242655333547</v>
      </c>
      <c r="J20023">
        <f t="shared" si="2185"/>
        <v>1.3736242655333548</v>
      </c>
      <c r="K20023">
        <f t="shared" si="2186"/>
        <v>1.8868436228620484</v>
      </c>
      <c r="L20023">
        <f t="shared" si="2187"/>
        <v>16.504701182077529</v>
      </c>
      <c r="O20023">
        <f>VLOOKUP(D20023,'Manning''s Flow'!I$6:J$6004,2,TRUE)</f>
        <v>8.6943991281304811</v>
      </c>
      <c r="P20023">
        <f t="shared" si="2188"/>
        <v>1.7453991281304813</v>
      </c>
      <c r="Q20023">
        <f t="shared" si="2189"/>
        <v>3.0464181164786441</v>
      </c>
      <c r="R20023">
        <f t="shared" si="2190"/>
        <v>20.074982783839449</v>
      </c>
    </row>
    <row r="20024" spans="1:18" x14ac:dyDescent="0.3">
      <c r="A20024" s="14">
        <v>43963.572916666664</v>
      </c>
      <c r="B20024" s="15">
        <v>43963</v>
      </c>
      <c r="C20024" s="16">
        <v>0.57291666666666663</v>
      </c>
      <c r="D20024">
        <v>0.42099999999999999</v>
      </c>
      <c r="E20024">
        <v>0.72</v>
      </c>
      <c r="F20024">
        <v>4.915</v>
      </c>
      <c r="G20024">
        <v>5.4402500000000007</v>
      </c>
      <c r="H20024" s="4"/>
      <c r="I20024">
        <f t="shared" si="2184"/>
        <v>5.3527471076135891</v>
      </c>
      <c r="J20024">
        <f t="shared" si="2185"/>
        <v>0.43774710761358904</v>
      </c>
      <c r="K20024">
        <f t="shared" si="2186"/>
        <v>0.19162253022406311</v>
      </c>
      <c r="L20024">
        <f t="shared" si="2187"/>
        <v>8.1779897090776146</v>
      </c>
      <c r="O20024">
        <f>VLOOKUP(D20024,'Manning''s Flow'!I$6:J$6004,2,TRUE)</f>
        <v>5.9671973892893044</v>
      </c>
      <c r="P20024">
        <f t="shared" si="2188"/>
        <v>1.0521973892893044</v>
      </c>
      <c r="Q20024">
        <f t="shared" si="2189"/>
        <v>1.1071193460272279</v>
      </c>
      <c r="R20024">
        <f t="shared" si="2190"/>
        <v>17.633024695612114</v>
      </c>
    </row>
    <row r="20025" spans="1:18" x14ac:dyDescent="0.3">
      <c r="A20025" s="14">
        <v>43963.576388888891</v>
      </c>
      <c r="B20025" s="15">
        <v>43963</v>
      </c>
      <c r="C20025" s="16">
        <v>0.57638888888888895</v>
      </c>
      <c r="D20025">
        <v>0.38700000000000001</v>
      </c>
      <c r="E20025">
        <v>0.77</v>
      </c>
      <c r="F20025">
        <v>4.6180000000000003</v>
      </c>
      <c r="G20025">
        <v>5.5407500000000001</v>
      </c>
      <c r="H20025" s="4"/>
      <c r="I20025">
        <f t="shared" si="2184"/>
        <v>4.3826680255929746</v>
      </c>
      <c r="J20025">
        <f t="shared" si="2185"/>
        <v>0.23533197440702569</v>
      </c>
      <c r="K20025">
        <f t="shared" si="2186"/>
        <v>5.5381138178308996E-2</v>
      </c>
      <c r="L20025">
        <f t="shared" si="2187"/>
        <v>5.3696052959700342</v>
      </c>
      <c r="O20025">
        <f>VLOOKUP(D20025,'Manning''s Flow'!I$6:J$6004,2,TRUE)</f>
        <v>4.8071801833639327</v>
      </c>
      <c r="P20025">
        <f t="shared" si="2188"/>
        <v>0.18918018336393239</v>
      </c>
      <c r="Q20025">
        <f t="shared" si="2189"/>
        <v>3.5789141777611083E-2</v>
      </c>
      <c r="R20025">
        <f t="shared" si="2190"/>
        <v>3.9353670165853711</v>
      </c>
    </row>
    <row r="20026" spans="1:18" x14ac:dyDescent="0.3">
      <c r="A20026" s="14">
        <v>43963.583333333336</v>
      </c>
      <c r="B20026" s="15">
        <v>43963</v>
      </c>
      <c r="C20026" s="16">
        <v>0.58333333333333337</v>
      </c>
      <c r="D20026">
        <v>0.43</v>
      </c>
      <c r="E20026">
        <v>0.73</v>
      </c>
      <c r="F20026">
        <v>5.0789999999999997</v>
      </c>
      <c r="G20026">
        <v>4.8642500000000002</v>
      </c>
      <c r="H20026" s="4"/>
      <c r="I20026">
        <f t="shared" si="2184"/>
        <v>5.6284619785920018</v>
      </c>
      <c r="J20026">
        <f t="shared" si="2185"/>
        <v>0.54946197859200208</v>
      </c>
      <c r="K20026">
        <f t="shared" si="2186"/>
        <v>0.30190846591823772</v>
      </c>
      <c r="L20026">
        <f t="shared" si="2187"/>
        <v>9.7622046783276613</v>
      </c>
      <c r="O20026">
        <f>VLOOKUP(D20026,'Manning''s Flow'!I$6:J$6004,2,TRUE)</f>
        <v>6.2782406072687857</v>
      </c>
      <c r="P20026">
        <f t="shared" si="2188"/>
        <v>1.199240607268786</v>
      </c>
      <c r="Q20026">
        <f t="shared" si="2189"/>
        <v>1.4381780341224066</v>
      </c>
      <c r="R20026">
        <f t="shared" si="2190"/>
        <v>19.101539464421545</v>
      </c>
    </row>
    <row r="20027" spans="1:18" x14ac:dyDescent="0.3">
      <c r="A20027" s="14">
        <v>43963.590277777781</v>
      </c>
      <c r="B20027" s="15">
        <v>43963</v>
      </c>
      <c r="C20027" s="16">
        <v>0.59027777777777779</v>
      </c>
      <c r="D20027">
        <v>0.41299999999999998</v>
      </c>
      <c r="E20027">
        <v>0.79</v>
      </c>
      <c r="F20027">
        <v>5.1989999999999998</v>
      </c>
      <c r="G20027">
        <v>4.6784999999999997</v>
      </c>
      <c r="H20027" s="4"/>
      <c r="I20027">
        <f t="shared" si="2184"/>
        <v>5.1143716796947718</v>
      </c>
      <c r="J20027">
        <f t="shared" si="2185"/>
        <v>8.4628320305228044E-2</v>
      </c>
      <c r="K20027">
        <f t="shared" si="2186"/>
        <v>7.1619525976842737E-3</v>
      </c>
      <c r="L20027">
        <f t="shared" si="2187"/>
        <v>1.654715879200213</v>
      </c>
      <c r="O20027">
        <f>VLOOKUP(D20027,'Manning''s Flow'!I$6:J$6004,2,TRUE)</f>
        <v>5.6646000096992335</v>
      </c>
      <c r="P20027">
        <f t="shared" si="2188"/>
        <v>0.46560000969923365</v>
      </c>
      <c r="Q20027">
        <f t="shared" si="2189"/>
        <v>0.21678336903192647</v>
      </c>
      <c r="R20027">
        <f t="shared" si="2190"/>
        <v>8.2194684338171839</v>
      </c>
    </row>
    <row r="20028" spans="1:18" x14ac:dyDescent="0.3">
      <c r="A20028" s="14">
        <v>43963.59375</v>
      </c>
      <c r="B20028" s="15">
        <v>43963</v>
      </c>
      <c r="C20028" s="16">
        <v>0.59375</v>
      </c>
      <c r="D20028">
        <v>0.42099999999999999</v>
      </c>
      <c r="E20028">
        <v>0.64</v>
      </c>
      <c r="F20028">
        <v>4.3570000000000002</v>
      </c>
      <c r="G20028">
        <v>4.5317499999999997</v>
      </c>
      <c r="H20028" s="4"/>
      <c r="I20028">
        <f t="shared" si="2184"/>
        <v>5.3527471076135891</v>
      </c>
      <c r="J20028">
        <f t="shared" si="2185"/>
        <v>0.99574710761358887</v>
      </c>
      <c r="K20028">
        <f t="shared" si="2186"/>
        <v>0.9915123023208281</v>
      </c>
      <c r="L20028">
        <f t="shared" si="2187"/>
        <v>18.602543471505832</v>
      </c>
      <c r="O20028">
        <f>VLOOKUP(D20028,'Manning''s Flow'!I$6:J$6004,2,TRUE)</f>
        <v>5.9671973892893044</v>
      </c>
      <c r="P20028">
        <f t="shared" si="2188"/>
        <v>1.6101973892893042</v>
      </c>
      <c r="Q20028">
        <f t="shared" si="2189"/>
        <v>2.5927356324740911</v>
      </c>
      <c r="R20028">
        <f t="shared" si="2190"/>
        <v>26.984148239833566</v>
      </c>
    </row>
    <row r="20029" spans="1:18" x14ac:dyDescent="0.3">
      <c r="A20029" s="14">
        <v>43963.597222222219</v>
      </c>
      <c r="B20029" s="15">
        <v>43963</v>
      </c>
      <c r="C20029" s="16">
        <v>0.59722222222222221</v>
      </c>
      <c r="D20029">
        <v>0.42099999999999999</v>
      </c>
      <c r="E20029">
        <v>0.66</v>
      </c>
      <c r="F20029">
        <v>4.492</v>
      </c>
      <c r="G20029">
        <v>5.0510000000000002</v>
      </c>
      <c r="H20029" s="4"/>
      <c r="I20029">
        <f t="shared" si="2184"/>
        <v>5.3527471076135891</v>
      </c>
      <c r="J20029">
        <f t="shared" si="2185"/>
        <v>0.86074710761358908</v>
      </c>
      <c r="K20029">
        <f t="shared" si="2186"/>
        <v>0.74088558326515952</v>
      </c>
      <c r="L20029">
        <f t="shared" si="2187"/>
        <v>16.080474012853845</v>
      </c>
      <c r="O20029">
        <f>VLOOKUP(D20029,'Manning''s Flow'!I$6:J$6004,2,TRUE)</f>
        <v>5.9671973892893044</v>
      </c>
      <c r="P20029">
        <f t="shared" si="2188"/>
        <v>1.4751973892893044</v>
      </c>
      <c r="Q20029">
        <f t="shared" si="2189"/>
        <v>2.1762073373659798</v>
      </c>
      <c r="R20029">
        <f t="shared" si="2190"/>
        <v>24.721779640425151</v>
      </c>
    </row>
    <row r="20030" spans="1:18" x14ac:dyDescent="0.3">
      <c r="A20030" s="14">
        <v>43963.600694444445</v>
      </c>
      <c r="B20030" s="15">
        <v>43963</v>
      </c>
      <c r="C20030" s="16">
        <v>0.60069444444444442</v>
      </c>
      <c r="D20030">
        <v>0.48099999999999998</v>
      </c>
      <c r="E20030">
        <v>0.74</v>
      </c>
      <c r="F20030">
        <v>6.1559999999999997</v>
      </c>
      <c r="G20030">
        <v>4.8657500000000002</v>
      </c>
      <c r="H20030" s="4"/>
      <c r="I20030">
        <f t="shared" si="2184"/>
        <v>7.344671442312487</v>
      </c>
      <c r="J20030">
        <f t="shared" si="2185"/>
        <v>1.1886714423124873</v>
      </c>
      <c r="K20030">
        <f t="shared" si="2186"/>
        <v>1.4129397977692488</v>
      </c>
      <c r="L20030">
        <f t="shared" si="2187"/>
        <v>16.184133649118433</v>
      </c>
      <c r="O20030">
        <f>VLOOKUP(D20030,'Manning''s Flow'!I$6:J$6004,2,TRUE)</f>
        <v>7.9611437039127937</v>
      </c>
      <c r="P20030">
        <f t="shared" si="2188"/>
        <v>1.805143703912794</v>
      </c>
      <c r="Q20030">
        <f t="shared" si="2189"/>
        <v>3.2585437917760007</v>
      </c>
      <c r="R20030">
        <f t="shared" si="2190"/>
        <v>22.674426829220408</v>
      </c>
    </row>
    <row r="20031" spans="1:18" x14ac:dyDescent="0.3">
      <c r="A20031" s="14">
        <v>43963.604166666664</v>
      </c>
      <c r="B20031" s="15">
        <v>43963</v>
      </c>
      <c r="C20031" s="16">
        <v>0.60416666666666663</v>
      </c>
      <c r="D20031">
        <v>0.38700000000000001</v>
      </c>
      <c r="E20031">
        <v>0.74</v>
      </c>
      <c r="F20031">
        <v>4.4580000000000002</v>
      </c>
      <c r="G20031">
        <v>5.1899999999999995</v>
      </c>
      <c r="H20031" s="4"/>
      <c r="I20031">
        <f t="shared" si="2184"/>
        <v>4.3826680255929746</v>
      </c>
      <c r="J20031">
        <f t="shared" si="2185"/>
        <v>7.5331974407025548E-2</v>
      </c>
      <c r="K20031">
        <f t="shared" si="2186"/>
        <v>5.6749063680607524E-3</v>
      </c>
      <c r="L20031">
        <f t="shared" si="2187"/>
        <v>1.7188610674392373</v>
      </c>
      <c r="O20031">
        <f>VLOOKUP(D20031,'Manning''s Flow'!I$6:J$6004,2,TRUE)</f>
        <v>4.8071801833639327</v>
      </c>
      <c r="P20031">
        <f t="shared" si="2188"/>
        <v>0.34918018336393253</v>
      </c>
      <c r="Q20031">
        <f t="shared" si="2189"/>
        <v>0.12192680045406955</v>
      </c>
      <c r="R20031">
        <f t="shared" si="2190"/>
        <v>7.2637215591029882</v>
      </c>
    </row>
    <row r="20032" spans="1:18" x14ac:dyDescent="0.3">
      <c r="A20032" s="14">
        <v>43963.607638888891</v>
      </c>
      <c r="B20032" s="15">
        <v>43963</v>
      </c>
      <c r="C20032" s="16">
        <v>0.60763888888888895</v>
      </c>
      <c r="D20032">
        <v>0.44700000000000001</v>
      </c>
      <c r="E20032">
        <v>0.76</v>
      </c>
      <c r="F20032">
        <v>5.6539999999999999</v>
      </c>
      <c r="G20032">
        <v>5.0994999999999999</v>
      </c>
      <c r="H20032" s="4"/>
      <c r="I20032">
        <f t="shared" si="2184"/>
        <v>6.1712636750234946</v>
      </c>
      <c r="J20032">
        <f t="shared" si="2185"/>
        <v>0.51726367502349468</v>
      </c>
      <c r="K20032">
        <f t="shared" si="2186"/>
        <v>0.26756170949881153</v>
      </c>
      <c r="L20032">
        <f t="shared" si="2187"/>
        <v>8.381811283108485</v>
      </c>
      <c r="O20032">
        <f>VLOOKUP(D20032,'Manning''s Flow'!I$6:J$6004,2,TRUE)</f>
        <v>6.5977588709215382</v>
      </c>
      <c r="P20032">
        <f t="shared" si="2188"/>
        <v>0.94375887092153832</v>
      </c>
      <c r="Q20032">
        <f t="shared" si="2189"/>
        <v>0.89068080644309677</v>
      </c>
      <c r="R20032">
        <f t="shared" si="2190"/>
        <v>14.304234049549605</v>
      </c>
    </row>
    <row r="20033" spans="1:18" x14ac:dyDescent="0.3">
      <c r="A20033" s="14">
        <v>43963.618055555555</v>
      </c>
      <c r="B20033" s="15">
        <v>43963</v>
      </c>
      <c r="C20033" s="16">
        <v>0.61805555555555558</v>
      </c>
      <c r="D20033">
        <v>0.50700000000000001</v>
      </c>
      <c r="E20033">
        <v>0.68</v>
      </c>
      <c r="F20033">
        <v>6.1070000000000002</v>
      </c>
      <c r="G20033">
        <v>4.5720000000000001</v>
      </c>
      <c r="H20033" s="4"/>
      <c r="I20033">
        <f t="shared" si="2184"/>
        <v>8.3226242655333547</v>
      </c>
      <c r="J20033">
        <f t="shared" si="2185"/>
        <v>2.2156242655333545</v>
      </c>
      <c r="K20033">
        <f t="shared" si="2186"/>
        <v>4.9089908860202165</v>
      </c>
      <c r="L20033">
        <f t="shared" si="2187"/>
        <v>26.621702420340686</v>
      </c>
      <c r="O20033">
        <f>VLOOKUP(D20033,'Manning''s Flow'!I$6:J$6004,2,TRUE)</f>
        <v>8.6943991281304811</v>
      </c>
      <c r="P20033">
        <f t="shared" si="2188"/>
        <v>2.5873991281304809</v>
      </c>
      <c r="Q20033">
        <f t="shared" si="2189"/>
        <v>6.6946342482503729</v>
      </c>
      <c r="R20033">
        <f t="shared" si="2190"/>
        <v>29.759378307800759</v>
      </c>
    </row>
    <row r="20034" spans="1:18" x14ac:dyDescent="0.3">
      <c r="A20034" s="14">
        <v>43963.621527777781</v>
      </c>
      <c r="B20034" s="15">
        <v>43963</v>
      </c>
      <c r="C20034" s="16">
        <v>0.62152777777777779</v>
      </c>
      <c r="D20034">
        <v>0.32600000000000001</v>
      </c>
      <c r="E20034">
        <v>0.67</v>
      </c>
      <c r="F20034">
        <v>3.1259999999999999</v>
      </c>
      <c r="G20034">
        <v>4.5012499999999998</v>
      </c>
      <c r="H20034" s="4"/>
      <c r="I20034">
        <f t="shared" si="2184"/>
        <v>2.9164469448172636</v>
      </c>
      <c r="J20034">
        <f t="shared" si="2185"/>
        <v>0.20955305518273626</v>
      </c>
      <c r="K20034">
        <f t="shared" si="2186"/>
        <v>4.391248293641891E-2</v>
      </c>
      <c r="L20034">
        <f t="shared" si="2187"/>
        <v>7.1852174631575974</v>
      </c>
      <c r="O20034">
        <f>VLOOKUP(D20034,'Manning''s Flow'!I$6:J$6004,2,TRUE)</f>
        <v>3.3160952336491167</v>
      </c>
      <c r="P20034">
        <f t="shared" si="2188"/>
        <v>0.19009523364911685</v>
      </c>
      <c r="Q20034">
        <f t="shared" si="2189"/>
        <v>3.6136197856112329E-2</v>
      </c>
      <c r="R20034">
        <f t="shared" si="2190"/>
        <v>5.7325022430049799</v>
      </c>
    </row>
    <row r="20035" spans="1:18" x14ac:dyDescent="0.3">
      <c r="A20035" s="14">
        <v>43963.625</v>
      </c>
      <c r="B20035" s="15">
        <v>43963</v>
      </c>
      <c r="C20035" s="16">
        <v>0.625</v>
      </c>
      <c r="D20035">
        <v>0.35299999999999998</v>
      </c>
      <c r="E20035">
        <v>0.74</v>
      </c>
      <c r="F20035">
        <v>3.847</v>
      </c>
      <c r="G20035">
        <v>4.3042499999999997</v>
      </c>
      <c r="H20035" s="4"/>
      <c r="I20035">
        <f t="shared" si="2184"/>
        <v>3.5229779652257762</v>
      </c>
      <c r="J20035">
        <f t="shared" si="2185"/>
        <v>0.32402203477422375</v>
      </c>
      <c r="K20035">
        <f t="shared" si="2186"/>
        <v>0.10499027901922826</v>
      </c>
      <c r="L20035">
        <f t="shared" si="2187"/>
        <v>9.1973903320584132</v>
      </c>
      <c r="O20035">
        <f>VLOOKUP(D20035,'Manning''s Flow'!I$6:J$6004,2,TRUE)</f>
        <v>4.0246507898596651</v>
      </c>
      <c r="P20035">
        <f t="shared" si="2188"/>
        <v>0.17765078985966509</v>
      </c>
      <c r="Q20035">
        <f t="shared" si="2189"/>
        <v>3.1559803137762889E-2</v>
      </c>
      <c r="R20035">
        <f t="shared" si="2190"/>
        <v>4.4140671858355089</v>
      </c>
    </row>
    <row r="20036" spans="1:18" x14ac:dyDescent="0.3">
      <c r="A20036" s="14">
        <v>43963.628472222219</v>
      </c>
      <c r="B20036" s="15">
        <v>43963</v>
      </c>
      <c r="C20036" s="16">
        <v>0.62847222222222221</v>
      </c>
      <c r="D20036">
        <v>0.40400000000000003</v>
      </c>
      <c r="E20036">
        <v>0.65</v>
      </c>
      <c r="F20036">
        <v>4.1369999999999996</v>
      </c>
      <c r="G20036">
        <v>3.7522500000000001</v>
      </c>
      <c r="H20036" s="4"/>
      <c r="I20036">
        <f t="shared" ref="I20036:I20099" si="2191">41.756*(D20036^2.3745)</f>
        <v>4.8536833548684584</v>
      </c>
      <c r="J20036">
        <f t="shared" ref="J20036:J20099" si="2192">ABS(F20036-I20036)</f>
        <v>0.7166833548684588</v>
      </c>
      <c r="K20036">
        <f t="shared" ref="K20036:K20099" si="2193">J20036^2</f>
        <v>0.51363503114550924</v>
      </c>
      <c r="L20036">
        <f t="shared" ref="L20036:L20099" si="2194">100*ABS(J20036/I20036)</f>
        <v>14.765762462637655</v>
      </c>
      <c r="O20036">
        <f>VLOOKUP(D20036,'Manning''s Flow'!I$6:J$6004,2,TRUE)</f>
        <v>5.3704185641070268</v>
      </c>
      <c r="P20036">
        <f t="shared" ref="P20036:P20099" si="2195">ABS(F20036-O20036)</f>
        <v>1.2334185641070272</v>
      </c>
      <c r="Q20036">
        <f t="shared" ref="Q20036:Q20099" si="2196">P20036^2</f>
        <v>1.5213213542838409</v>
      </c>
      <c r="R20036">
        <f t="shared" ref="R20036:R20099" si="2197">100*ABS(P20036/O20036)</f>
        <v>22.966898192080031</v>
      </c>
    </row>
    <row r="20037" spans="1:18" x14ac:dyDescent="0.3">
      <c r="A20037" s="14">
        <v>43963.631944444445</v>
      </c>
      <c r="B20037" s="15">
        <v>43963</v>
      </c>
      <c r="C20037" s="16">
        <v>0.63194444444444442</v>
      </c>
      <c r="D20037">
        <v>0.37</v>
      </c>
      <c r="E20037">
        <v>0.7</v>
      </c>
      <c r="F20037">
        <v>3.899</v>
      </c>
      <c r="G20037">
        <v>3.92075</v>
      </c>
      <c r="H20037" s="4"/>
      <c r="I20037">
        <f t="shared" si="2191"/>
        <v>3.9392530751019552</v>
      </c>
      <c r="J20037">
        <f t="shared" si="2192"/>
        <v>4.0253075101955194E-2</v>
      </c>
      <c r="K20037">
        <f t="shared" si="2193"/>
        <v>1.6203100551636452E-3</v>
      </c>
      <c r="L20037">
        <f t="shared" si="2194"/>
        <v>1.021845368513506</v>
      </c>
      <c r="O20037">
        <f>VLOOKUP(D20037,'Manning''s Flow'!I$6:J$6004,2,TRUE)</f>
        <v>4.5380596632535068</v>
      </c>
      <c r="P20037">
        <f t="shared" si="2195"/>
        <v>0.63905966325350683</v>
      </c>
      <c r="Q20037">
        <f t="shared" si="2196"/>
        <v>0.40839725319768555</v>
      </c>
      <c r="R20037">
        <f t="shared" si="2197"/>
        <v>14.082222594564584</v>
      </c>
    </row>
    <row r="20038" spans="1:18" x14ac:dyDescent="0.3">
      <c r="A20038" s="14">
        <v>43963.635416666664</v>
      </c>
      <c r="B20038" s="15">
        <v>43963</v>
      </c>
      <c r="C20038" s="16">
        <v>0.63541666666666663</v>
      </c>
      <c r="D20038">
        <v>0.39600000000000002</v>
      </c>
      <c r="E20038">
        <v>0.61</v>
      </c>
      <c r="F20038">
        <v>3.8</v>
      </c>
      <c r="G20038">
        <v>4.3614999999999995</v>
      </c>
      <c r="H20038" s="4"/>
      <c r="I20038">
        <f t="shared" si="2191"/>
        <v>4.6285622384768184</v>
      </c>
      <c r="J20038">
        <f t="shared" si="2192"/>
        <v>0.82856223847681854</v>
      </c>
      <c r="K20038">
        <f t="shared" si="2193"/>
        <v>0.68651538302971626</v>
      </c>
      <c r="L20038">
        <f t="shared" si="2194"/>
        <v>17.901071559307461</v>
      </c>
      <c r="O20038">
        <f>VLOOKUP(D20038,'Manning''s Flow'!I$6:J$6004,2,TRUE)</f>
        <v>5.0846224199744174</v>
      </c>
      <c r="P20038">
        <f t="shared" si="2195"/>
        <v>1.2846224199744176</v>
      </c>
      <c r="Q20038">
        <f t="shared" si="2196"/>
        <v>1.6502547619009289</v>
      </c>
      <c r="R20038">
        <f t="shared" si="2197"/>
        <v>25.264853785954887</v>
      </c>
    </row>
    <row r="20039" spans="1:18" x14ac:dyDescent="0.3">
      <c r="A20039" s="14">
        <v>43963.638888888891</v>
      </c>
      <c r="B20039" s="15">
        <v>43963</v>
      </c>
      <c r="C20039" s="16">
        <v>0.63888888888888895</v>
      </c>
      <c r="D20039">
        <v>0.45500000000000002</v>
      </c>
      <c r="E20039">
        <v>0.73</v>
      </c>
      <c r="F20039">
        <v>5.61</v>
      </c>
      <c r="G20039">
        <v>4.36775</v>
      </c>
      <c r="H20039" s="4"/>
      <c r="I20039">
        <f t="shared" si="2191"/>
        <v>6.4367545736583578</v>
      </c>
      <c r="J20039">
        <f t="shared" si="2192"/>
        <v>0.82675457365835747</v>
      </c>
      <c r="K20039">
        <f t="shared" si="2193"/>
        <v>0.68352312506501245</v>
      </c>
      <c r="L20039">
        <f t="shared" si="2194"/>
        <v>12.844276788830056</v>
      </c>
      <c r="O20039">
        <f>VLOOKUP(D20039,'Manning''s Flow'!I$6:J$6004,2,TRUE)</f>
        <v>6.9257807194443393</v>
      </c>
      <c r="P20039">
        <f t="shared" si="2195"/>
        <v>1.3157807194443389</v>
      </c>
      <c r="Q20039">
        <f t="shared" si="2196"/>
        <v>1.7312789016614623</v>
      </c>
      <c r="R20039">
        <f t="shared" si="2197"/>
        <v>18.998301747415201</v>
      </c>
    </row>
    <row r="20040" spans="1:18" x14ac:dyDescent="0.3">
      <c r="A20040" s="14">
        <v>43963.642361111109</v>
      </c>
      <c r="B20040" s="15">
        <v>43963</v>
      </c>
      <c r="C20040" s="16">
        <v>0.64236111111111105</v>
      </c>
      <c r="D20040">
        <v>0.36199999999999999</v>
      </c>
      <c r="E20040">
        <v>0.77</v>
      </c>
      <c r="F20040">
        <v>4.1619999999999999</v>
      </c>
      <c r="G20040">
        <v>4.8672500000000003</v>
      </c>
      <c r="H20040" s="4"/>
      <c r="I20040">
        <f t="shared" si="2191"/>
        <v>3.7400067812126569</v>
      </c>
      <c r="J20040">
        <f t="shared" si="2192"/>
        <v>0.42199321878734297</v>
      </c>
      <c r="K20040">
        <f t="shared" si="2193"/>
        <v>0.17807827670250231</v>
      </c>
      <c r="L20040">
        <f t="shared" si="2194"/>
        <v>11.283220685779511</v>
      </c>
      <c r="O20040">
        <f>VLOOKUP(D20040,'Manning''s Flow'!I$6:J$6004,2,TRUE)</f>
        <v>4.2772278331697269</v>
      </c>
      <c r="P20040">
        <f t="shared" si="2195"/>
        <v>0.11522783316972696</v>
      </c>
      <c r="Q20040">
        <f t="shared" si="2196"/>
        <v>1.3277453536990428E-2</v>
      </c>
      <c r="R20040">
        <f t="shared" si="2197"/>
        <v>2.6939839929998541</v>
      </c>
    </row>
    <row r="20041" spans="1:18" x14ac:dyDescent="0.3">
      <c r="A20041" s="14">
        <v>43963.645833333336</v>
      </c>
      <c r="B20041" s="15">
        <v>43963</v>
      </c>
      <c r="C20041" s="16">
        <v>0.64583333333333337</v>
      </c>
      <c r="D20041">
        <v>0.45500000000000002</v>
      </c>
      <c r="E20041">
        <v>0.77</v>
      </c>
      <c r="F20041">
        <v>5.8970000000000002</v>
      </c>
      <c r="G20041">
        <v>5.6020000000000003</v>
      </c>
      <c r="H20041" s="4"/>
      <c r="I20041">
        <f t="shared" si="2191"/>
        <v>6.4367545736583578</v>
      </c>
      <c r="J20041">
        <f t="shared" si="2192"/>
        <v>0.53975457365835755</v>
      </c>
      <c r="K20041">
        <f t="shared" si="2193"/>
        <v>0.29133499978511535</v>
      </c>
      <c r="L20041">
        <f t="shared" si="2194"/>
        <v>8.3855080612710964</v>
      </c>
      <c r="O20041">
        <f>VLOOKUP(D20041,'Manning''s Flow'!I$6:J$6004,2,TRUE)</f>
        <v>6.9257807194443393</v>
      </c>
      <c r="P20041">
        <f t="shared" si="2195"/>
        <v>1.028780719444339</v>
      </c>
      <c r="Q20041">
        <f t="shared" si="2196"/>
        <v>1.0583897687004118</v>
      </c>
      <c r="R20041">
        <f t="shared" si="2197"/>
        <v>14.854364599733946</v>
      </c>
    </row>
    <row r="20042" spans="1:18" x14ac:dyDescent="0.3">
      <c r="A20042" s="14">
        <v>43963.649305555555</v>
      </c>
      <c r="B20042" s="15">
        <v>43963</v>
      </c>
      <c r="C20042" s="16">
        <v>0.64930555555555558</v>
      </c>
      <c r="D20042">
        <v>0.50700000000000001</v>
      </c>
      <c r="E20042">
        <v>0.75</v>
      </c>
      <c r="F20042">
        <v>6.7389999999999999</v>
      </c>
      <c r="G20042">
        <v>5.1412500000000003</v>
      </c>
      <c r="H20042" s="4"/>
      <c r="I20042">
        <f t="shared" si="2191"/>
        <v>8.3226242655333547</v>
      </c>
      <c r="J20042">
        <f t="shared" si="2192"/>
        <v>1.5836242655333548</v>
      </c>
      <c r="K20042">
        <f t="shared" si="2193"/>
        <v>2.5078658143860575</v>
      </c>
      <c r="L20042">
        <f t="shared" si="2194"/>
        <v>19.027943771193044</v>
      </c>
      <c r="O20042">
        <f>VLOOKUP(D20042,'Manning''s Flow'!I$6:J$6004,2,TRUE)</f>
        <v>8.6943991281304811</v>
      </c>
      <c r="P20042">
        <f t="shared" si="2195"/>
        <v>1.9553991281304812</v>
      </c>
      <c r="Q20042">
        <f t="shared" si="2196"/>
        <v>3.8235857502934461</v>
      </c>
      <c r="R20042">
        <f t="shared" si="2197"/>
        <v>22.49033083613384</v>
      </c>
    </row>
    <row r="20043" spans="1:18" x14ac:dyDescent="0.3">
      <c r="A20043" s="14">
        <v>43963.652777777781</v>
      </c>
      <c r="B20043" s="15">
        <v>43963</v>
      </c>
      <c r="C20043" s="16">
        <v>0.65277777777777779</v>
      </c>
      <c r="D20043">
        <v>0.379</v>
      </c>
      <c r="E20043">
        <v>0.65</v>
      </c>
      <c r="F20043">
        <v>3.7669999999999999</v>
      </c>
      <c r="G20043">
        <v>5.6719999999999997</v>
      </c>
      <c r="H20043" s="4"/>
      <c r="I20043">
        <f t="shared" si="2191"/>
        <v>4.1705918765917671</v>
      </c>
      <c r="J20043">
        <f t="shared" si="2192"/>
        <v>0.40359187659176721</v>
      </c>
      <c r="K20043">
        <f t="shared" si="2193"/>
        <v>0.16288640285086425</v>
      </c>
      <c r="L20043">
        <f t="shared" si="2194"/>
        <v>9.677088733064549</v>
      </c>
      <c r="O20043">
        <f>VLOOKUP(D20043,'Manning''s Flow'!I$6:J$6004,2,TRUE)</f>
        <v>4.5380596632535068</v>
      </c>
      <c r="P20043">
        <f t="shared" si="2195"/>
        <v>0.77105966325350694</v>
      </c>
      <c r="Q20043">
        <f t="shared" si="2196"/>
        <v>0.59453300429661149</v>
      </c>
      <c r="R20043">
        <f t="shared" si="2197"/>
        <v>16.99095473550264</v>
      </c>
    </row>
    <row r="20044" spans="1:18" x14ac:dyDescent="0.3">
      <c r="A20044" s="14">
        <v>43963.65625</v>
      </c>
      <c r="B20044" s="15">
        <v>43963</v>
      </c>
      <c r="C20044" s="16">
        <v>0.65625</v>
      </c>
      <c r="D20044">
        <v>0.44700000000000001</v>
      </c>
      <c r="E20044">
        <v>0.85</v>
      </c>
      <c r="F20044">
        <v>6.2850000000000001</v>
      </c>
      <c r="G20044">
        <v>5.3260000000000005</v>
      </c>
      <c r="H20044" s="4"/>
      <c r="I20044">
        <f t="shared" si="2191"/>
        <v>6.1712636750234946</v>
      </c>
      <c r="J20044">
        <f t="shared" si="2192"/>
        <v>0.11373632497650554</v>
      </c>
      <c r="K20044">
        <f t="shared" si="2193"/>
        <v>1.2935951619161279E-2</v>
      </c>
      <c r="L20044">
        <f t="shared" si="2194"/>
        <v>1.8429989539552858</v>
      </c>
      <c r="O20044">
        <f>VLOOKUP(D20044,'Manning''s Flow'!I$6:J$6004,2,TRUE)</f>
        <v>6.5977588709215382</v>
      </c>
      <c r="P20044">
        <f t="shared" si="2195"/>
        <v>0.31275887092153809</v>
      </c>
      <c r="Q20044">
        <f t="shared" si="2196"/>
        <v>9.7818111340115324E-2</v>
      </c>
      <c r="R20044">
        <f t="shared" si="2197"/>
        <v>4.740380438878538</v>
      </c>
    </row>
    <row r="20045" spans="1:18" x14ac:dyDescent="0.3">
      <c r="A20045" s="14">
        <v>43963.663194444445</v>
      </c>
      <c r="B20045" s="15">
        <v>43963</v>
      </c>
      <c r="C20045" s="16">
        <v>0.66319444444444442</v>
      </c>
      <c r="D20045">
        <v>0.45500000000000002</v>
      </c>
      <c r="E20045">
        <v>0.61</v>
      </c>
      <c r="F20045">
        <v>4.6269999999999998</v>
      </c>
      <c r="G20045">
        <v>4.9672499999999999</v>
      </c>
      <c r="H20045" s="4"/>
      <c r="I20045">
        <f t="shared" si="2191"/>
        <v>6.4367545736583578</v>
      </c>
      <c r="J20045">
        <f t="shared" si="2192"/>
        <v>1.809754573658358</v>
      </c>
      <c r="K20045">
        <f t="shared" si="2193"/>
        <v>3.2752116168773453</v>
      </c>
      <c r="L20045">
        <f t="shared" si="2194"/>
        <v>28.115948075207971</v>
      </c>
      <c r="O20045">
        <f>VLOOKUP(D20045,'Manning''s Flow'!I$6:J$6004,2,TRUE)</f>
        <v>6.9257807194443393</v>
      </c>
      <c r="P20045">
        <f t="shared" si="2195"/>
        <v>2.2987807194443395</v>
      </c>
      <c r="Q20045">
        <f t="shared" si="2196"/>
        <v>5.2843927960890351</v>
      </c>
      <c r="R20045">
        <f t="shared" si="2197"/>
        <v>33.191647448358317</v>
      </c>
    </row>
    <row r="20046" spans="1:18" x14ac:dyDescent="0.3">
      <c r="A20046" s="14">
        <v>43963.666666666664</v>
      </c>
      <c r="B20046" s="15">
        <v>43963</v>
      </c>
      <c r="C20046" s="16">
        <v>0.66666666666666663</v>
      </c>
      <c r="D20046">
        <v>0.41299999999999998</v>
      </c>
      <c r="E20046">
        <v>0.67</v>
      </c>
      <c r="F20046">
        <v>4.444</v>
      </c>
      <c r="G20046">
        <v>4.2865000000000002</v>
      </c>
      <c r="H20046" s="4"/>
      <c r="I20046">
        <f t="shared" si="2191"/>
        <v>5.1143716796947718</v>
      </c>
      <c r="J20046">
        <f t="shared" si="2192"/>
        <v>0.67037167969477185</v>
      </c>
      <c r="K20046">
        <f t="shared" si="2193"/>
        <v>0.44939818893678979</v>
      </c>
      <c r="L20046">
        <f t="shared" si="2194"/>
        <v>13.107605815124879</v>
      </c>
      <c r="O20046">
        <f>VLOOKUP(D20046,'Manning''s Flow'!I$6:J$6004,2,TRUE)</f>
        <v>5.6646000096992335</v>
      </c>
      <c r="P20046">
        <f t="shared" si="2195"/>
        <v>1.2206000096992335</v>
      </c>
      <c r="Q20046">
        <f t="shared" si="2196"/>
        <v>1.489864383677769</v>
      </c>
      <c r="R20046">
        <f t="shared" si="2197"/>
        <v>21.547858765124747</v>
      </c>
    </row>
    <row r="20047" spans="1:18" x14ac:dyDescent="0.3">
      <c r="A20047" s="14">
        <v>43963.670138888891</v>
      </c>
      <c r="B20047" s="15">
        <v>43963</v>
      </c>
      <c r="C20047" s="16">
        <v>0.67013888888888884</v>
      </c>
      <c r="D20047">
        <v>0.40400000000000003</v>
      </c>
      <c r="E20047">
        <v>0.56000000000000005</v>
      </c>
      <c r="F20047">
        <v>3.5619999999999998</v>
      </c>
      <c r="G20047">
        <v>4.3294999999999995</v>
      </c>
      <c r="H20047" s="4"/>
      <c r="I20047">
        <f t="shared" si="2191"/>
        <v>4.8536833548684584</v>
      </c>
      <c r="J20047">
        <f t="shared" si="2192"/>
        <v>1.2916833548684585</v>
      </c>
      <c r="K20047">
        <f t="shared" si="2193"/>
        <v>1.6684458892442362</v>
      </c>
      <c r="L20047">
        <f t="shared" si="2194"/>
        <v>26.612435555212787</v>
      </c>
      <c r="O20047">
        <f>VLOOKUP(D20047,'Manning''s Flow'!I$6:J$6004,2,TRUE)</f>
        <v>5.3704185641070268</v>
      </c>
      <c r="P20047">
        <f t="shared" si="2195"/>
        <v>1.8084185641070269</v>
      </c>
      <c r="Q20047">
        <f t="shared" si="2196"/>
        <v>3.270377703006921</v>
      </c>
      <c r="R20047">
        <f t="shared" si="2197"/>
        <v>33.673698660911064</v>
      </c>
    </row>
    <row r="20048" spans="1:18" x14ac:dyDescent="0.3">
      <c r="A20048" s="14">
        <v>43963.673611111109</v>
      </c>
      <c r="B20048" s="15">
        <v>43963</v>
      </c>
      <c r="C20048" s="16">
        <v>0.67361111111111116</v>
      </c>
      <c r="D20048">
        <v>0.47199999999999998</v>
      </c>
      <c r="E20048">
        <v>0.57999999999999996</v>
      </c>
      <c r="F20048">
        <v>4.6849999999999996</v>
      </c>
      <c r="G20048">
        <v>4.0344999999999995</v>
      </c>
      <c r="H20048" s="4"/>
      <c r="I20048">
        <f t="shared" si="2191"/>
        <v>7.0225390794757772</v>
      </c>
      <c r="J20048">
        <f t="shared" si="2192"/>
        <v>2.3375390794757775</v>
      </c>
      <c r="K20048">
        <f t="shared" si="2193"/>
        <v>5.4640889480764656</v>
      </c>
      <c r="L20048">
        <f t="shared" si="2194"/>
        <v>33.286238111618623</v>
      </c>
      <c r="O20048">
        <f>VLOOKUP(D20048,'Manning''s Flow'!I$6:J$6004,2,TRUE)</f>
        <v>7.6074461488202409</v>
      </c>
      <c r="P20048">
        <f t="shared" si="2195"/>
        <v>2.9224461488202413</v>
      </c>
      <c r="Q20048">
        <f t="shared" si="2196"/>
        <v>8.5406914927542594</v>
      </c>
      <c r="R20048">
        <f t="shared" si="2197"/>
        <v>38.415600868544466</v>
      </c>
    </row>
    <row r="20049" spans="1:18" x14ac:dyDescent="0.3">
      <c r="A20049" s="14">
        <v>43963.677083333336</v>
      </c>
      <c r="B20049" s="15">
        <v>43963</v>
      </c>
      <c r="C20049" s="16">
        <v>0.67708333333333337</v>
      </c>
      <c r="D20049">
        <v>0.37</v>
      </c>
      <c r="E20049">
        <v>0.62</v>
      </c>
      <c r="F20049">
        <v>3.4470000000000001</v>
      </c>
      <c r="G20049">
        <v>4.9954999999999998</v>
      </c>
      <c r="H20049" s="4"/>
      <c r="I20049">
        <f t="shared" si="2191"/>
        <v>3.9392530751019552</v>
      </c>
      <c r="J20049">
        <f t="shared" si="2192"/>
        <v>0.49225307510195515</v>
      </c>
      <c r="K20049">
        <f t="shared" si="2193"/>
        <v>0.24231308994733111</v>
      </c>
      <c r="L20049">
        <f t="shared" si="2194"/>
        <v>12.496101817200833</v>
      </c>
      <c r="O20049">
        <f>VLOOKUP(D20049,'Manning''s Flow'!I$6:J$6004,2,TRUE)</f>
        <v>4.5380596632535068</v>
      </c>
      <c r="P20049">
        <f t="shared" si="2195"/>
        <v>1.0910596632535068</v>
      </c>
      <c r="Q20049">
        <f t="shared" si="2196"/>
        <v>1.1904111887788555</v>
      </c>
      <c r="R20049">
        <f t="shared" si="2197"/>
        <v>24.042426592322165</v>
      </c>
    </row>
    <row r="20050" spans="1:18" x14ac:dyDescent="0.3">
      <c r="A20050" s="14">
        <v>43963.680555555555</v>
      </c>
      <c r="B20050" s="15">
        <v>43963</v>
      </c>
      <c r="C20050" s="16">
        <v>0.68055555555555547</v>
      </c>
      <c r="D20050">
        <v>0.48099999999999998</v>
      </c>
      <c r="E20050">
        <v>1</v>
      </c>
      <c r="F20050">
        <v>8.2880000000000003</v>
      </c>
      <c r="G20050">
        <v>6.8315000000000001</v>
      </c>
      <c r="H20050" s="4"/>
      <c r="I20050">
        <f t="shared" si="2191"/>
        <v>7.344671442312487</v>
      </c>
      <c r="J20050">
        <f t="shared" si="2192"/>
        <v>0.94332855768751323</v>
      </c>
      <c r="K20050">
        <f t="shared" si="2193"/>
        <v>0.88986876774880397</v>
      </c>
      <c r="L20050">
        <f t="shared" si="2194"/>
        <v>12.84371350164173</v>
      </c>
      <c r="O20050">
        <f>VLOOKUP(D20050,'Manning''s Flow'!I$6:J$6004,2,TRUE)</f>
        <v>7.9611437039127937</v>
      </c>
      <c r="P20050">
        <f t="shared" si="2195"/>
        <v>0.32685629608720657</v>
      </c>
      <c r="Q20050">
        <f t="shared" si="2196"/>
        <v>0.10683503829184765</v>
      </c>
      <c r="R20050">
        <f t="shared" si="2197"/>
        <v>4.1056449706662264</v>
      </c>
    </row>
    <row r="20051" spans="1:18" x14ac:dyDescent="0.3">
      <c r="A20051" s="14">
        <v>43963.684027777781</v>
      </c>
      <c r="B20051" s="15">
        <v>43963</v>
      </c>
      <c r="C20051" s="16">
        <v>0.68402777777777779</v>
      </c>
      <c r="D20051">
        <v>0.50700000000000001</v>
      </c>
      <c r="E20051">
        <v>1.22</v>
      </c>
      <c r="F20051">
        <v>10.906000000000001</v>
      </c>
      <c r="G20051">
        <v>7.5327500000000001</v>
      </c>
      <c r="H20051" s="4"/>
      <c r="I20051">
        <f t="shared" si="2191"/>
        <v>8.3226242655333547</v>
      </c>
      <c r="J20051">
        <f t="shared" si="2192"/>
        <v>2.5833757344666459</v>
      </c>
      <c r="K20051">
        <f t="shared" si="2193"/>
        <v>6.6738301854310826</v>
      </c>
      <c r="L20051">
        <f t="shared" si="2194"/>
        <v>31.040398461399128</v>
      </c>
      <c r="O20051">
        <f>VLOOKUP(D20051,'Manning''s Flow'!I$6:J$6004,2,TRUE)</f>
        <v>8.6943991281304811</v>
      </c>
      <c r="P20051">
        <f t="shared" si="2195"/>
        <v>2.2116008718695195</v>
      </c>
      <c r="Q20051">
        <f t="shared" si="2196"/>
        <v>4.8911784164540189</v>
      </c>
      <c r="R20051">
        <f t="shared" si="2197"/>
        <v>25.437075515821995</v>
      </c>
    </row>
    <row r="20052" spans="1:18" x14ac:dyDescent="0.3">
      <c r="A20052" s="14">
        <v>43963.6875</v>
      </c>
      <c r="B20052" s="15">
        <v>43963</v>
      </c>
      <c r="C20052" s="16">
        <v>0.6875</v>
      </c>
      <c r="D20052">
        <v>0.40400000000000003</v>
      </c>
      <c r="E20052">
        <v>1.17</v>
      </c>
      <c r="F20052">
        <v>7.49</v>
      </c>
      <c r="G20052">
        <v>7.9552500000000013</v>
      </c>
      <c r="H20052" s="4"/>
      <c r="I20052">
        <f t="shared" si="2191"/>
        <v>4.8536833548684584</v>
      </c>
      <c r="J20052">
        <f t="shared" si="2192"/>
        <v>2.6363166451315418</v>
      </c>
      <c r="K20052">
        <f t="shared" si="2193"/>
        <v>6.950165453397628</v>
      </c>
      <c r="L20052">
        <f t="shared" si="2194"/>
        <v>54.315793849370088</v>
      </c>
      <c r="O20052">
        <f>VLOOKUP(D20052,'Manning''s Flow'!I$6:J$6004,2,TRUE)</f>
        <v>5.3704185641070268</v>
      </c>
      <c r="P20052">
        <f t="shared" si="2195"/>
        <v>2.1195814358929734</v>
      </c>
      <c r="Q20052">
        <f t="shared" si="2196"/>
        <v>4.4926254633821188</v>
      </c>
      <c r="R20052">
        <f t="shared" si="2197"/>
        <v>39.46771393312077</v>
      </c>
    </row>
    <row r="20053" spans="1:18" x14ac:dyDescent="0.3">
      <c r="A20053" s="14">
        <v>43963.690972222219</v>
      </c>
      <c r="B20053" s="15">
        <v>43963</v>
      </c>
      <c r="C20053" s="16">
        <v>0.69097222222222221</v>
      </c>
      <c r="D20053">
        <v>0.379</v>
      </c>
      <c r="E20053">
        <v>0.89</v>
      </c>
      <c r="F20053">
        <v>5.1369999999999996</v>
      </c>
      <c r="G20053">
        <v>7.5010000000000003</v>
      </c>
      <c r="H20053" s="4"/>
      <c r="I20053">
        <f t="shared" si="2191"/>
        <v>4.1705918765917671</v>
      </c>
      <c r="J20053">
        <f t="shared" si="2192"/>
        <v>0.96640812340823246</v>
      </c>
      <c r="K20053">
        <f t="shared" si="2193"/>
        <v>0.93394466098942142</v>
      </c>
      <c r="L20053">
        <f t="shared" si="2194"/>
        <v>23.171965802561026</v>
      </c>
      <c r="O20053">
        <f>VLOOKUP(D20053,'Manning''s Flow'!I$6:J$6004,2,TRUE)</f>
        <v>4.5380596632535068</v>
      </c>
      <c r="P20053">
        <f t="shared" si="2195"/>
        <v>0.59894033674649272</v>
      </c>
      <c r="Q20053">
        <f t="shared" si="2196"/>
        <v>0.35872952698200211</v>
      </c>
      <c r="R20053">
        <f t="shared" si="2197"/>
        <v>13.198159151505948</v>
      </c>
    </row>
    <row r="20054" spans="1:18" x14ac:dyDescent="0.3">
      <c r="A20054" s="14">
        <v>43963.694444444445</v>
      </c>
      <c r="B20054" s="15">
        <v>43963</v>
      </c>
      <c r="C20054" s="16">
        <v>0.69444444444444453</v>
      </c>
      <c r="D20054">
        <v>0.438</v>
      </c>
      <c r="E20054">
        <v>0.9</v>
      </c>
      <c r="F20054">
        <v>6.4710000000000001</v>
      </c>
      <c r="G20054">
        <v>6.0952500000000001</v>
      </c>
      <c r="H20054" s="4"/>
      <c r="I20054">
        <f t="shared" si="2191"/>
        <v>5.8802956795960357</v>
      </c>
      <c r="J20054">
        <f t="shared" si="2192"/>
        <v>0.59070432040396437</v>
      </c>
      <c r="K20054">
        <f t="shared" si="2193"/>
        <v>0.3489315941439094</v>
      </c>
      <c r="L20054">
        <f t="shared" si="2194"/>
        <v>10.045486699820927</v>
      </c>
      <c r="O20054">
        <f>VLOOKUP(D20054,'Manning''s Flow'!I$6:J$6004,2,TRUE)</f>
        <v>6.2782406072687857</v>
      </c>
      <c r="P20054">
        <f t="shared" si="2195"/>
        <v>0.19275939273121434</v>
      </c>
      <c r="Q20054">
        <f t="shared" si="2196"/>
        <v>3.7156183486106525E-2</v>
      </c>
      <c r="R20054">
        <f t="shared" si="2197"/>
        <v>3.0702772446797031</v>
      </c>
    </row>
    <row r="20055" spans="1:18" x14ac:dyDescent="0.3">
      <c r="A20055" s="14">
        <v>43963.701388888891</v>
      </c>
      <c r="B20055" s="15">
        <v>43963</v>
      </c>
      <c r="C20055" s="16">
        <v>0.70138888888888884</v>
      </c>
      <c r="D20055">
        <v>0.438</v>
      </c>
      <c r="E20055">
        <v>0.82</v>
      </c>
      <c r="F20055">
        <v>5.9189999999999996</v>
      </c>
      <c r="G20055">
        <v>5.6770000000000005</v>
      </c>
      <c r="H20055" s="4"/>
      <c r="I20055">
        <f t="shared" si="2191"/>
        <v>5.8802956795960357</v>
      </c>
      <c r="J20055">
        <f t="shared" si="2192"/>
        <v>3.8704320403963877E-2</v>
      </c>
      <c r="K20055">
        <f t="shared" si="2193"/>
        <v>1.4980244179326945E-3</v>
      </c>
      <c r="L20055">
        <f t="shared" si="2194"/>
        <v>0.65820364336887871</v>
      </c>
      <c r="O20055">
        <f>VLOOKUP(D20055,'Manning''s Flow'!I$6:J$6004,2,TRUE)</f>
        <v>6.2782406072687857</v>
      </c>
      <c r="P20055">
        <f t="shared" si="2195"/>
        <v>0.35924060726878615</v>
      </c>
      <c r="Q20055">
        <f t="shared" si="2196"/>
        <v>0.12905381391084625</v>
      </c>
      <c r="R20055">
        <f t="shared" si="2197"/>
        <v>5.7219948985845903</v>
      </c>
    </row>
    <row r="20056" spans="1:18" x14ac:dyDescent="0.3">
      <c r="A20056" s="14">
        <v>43963.704861111109</v>
      </c>
      <c r="B20056" s="15">
        <v>43963</v>
      </c>
      <c r="C20056" s="16">
        <v>0.70486111111111116</v>
      </c>
      <c r="D20056">
        <v>0.46400000000000002</v>
      </c>
      <c r="E20056">
        <v>0.64</v>
      </c>
      <c r="F20056">
        <v>5.0350000000000001</v>
      </c>
      <c r="G20056">
        <v>5.2772500000000004</v>
      </c>
      <c r="H20056" s="4"/>
      <c r="I20056">
        <f t="shared" si="2191"/>
        <v>6.7431967845940175</v>
      </c>
      <c r="J20056">
        <f t="shared" si="2192"/>
        <v>1.7081967845940174</v>
      </c>
      <c r="K20056">
        <f t="shared" si="2193"/>
        <v>2.9179362548973398</v>
      </c>
      <c r="L20056">
        <f t="shared" si="2194"/>
        <v>25.332150894612539</v>
      </c>
      <c r="O20056">
        <f>VLOOKUP(D20056,'Manning''s Flow'!I$6:J$6004,2,TRUE)</f>
        <v>7.2623340511230463</v>
      </c>
      <c r="P20056">
        <f t="shared" si="2195"/>
        <v>2.2273340511230462</v>
      </c>
      <c r="Q20056">
        <f t="shared" si="2196"/>
        <v>4.9610169752922006</v>
      </c>
      <c r="R20056">
        <f t="shared" si="2197"/>
        <v>30.66967224922147</v>
      </c>
    </row>
    <row r="20057" spans="1:18" x14ac:dyDescent="0.3">
      <c r="A20057" s="14">
        <v>43963.708333333336</v>
      </c>
      <c r="B20057" s="15">
        <v>43963</v>
      </c>
      <c r="C20057" s="16">
        <v>0.70833333333333337</v>
      </c>
      <c r="D20057">
        <v>0.438</v>
      </c>
      <c r="E20057">
        <v>0.68</v>
      </c>
      <c r="F20057">
        <v>4.8719999999999999</v>
      </c>
      <c r="G20057">
        <v>5.0955000000000004</v>
      </c>
      <c r="H20057" s="4"/>
      <c r="I20057">
        <f t="shared" si="2191"/>
        <v>5.8802956795960357</v>
      </c>
      <c r="J20057">
        <f t="shared" si="2192"/>
        <v>1.0082956795960358</v>
      </c>
      <c r="K20057">
        <f t="shared" si="2193"/>
        <v>1.0166601774920319</v>
      </c>
      <c r="L20057">
        <f t="shared" si="2194"/>
        <v>17.147023458271129</v>
      </c>
      <c r="O20057">
        <f>VLOOKUP(D20057,'Manning''s Flow'!I$6:J$6004,2,TRUE)</f>
        <v>6.2782406072687857</v>
      </c>
      <c r="P20057">
        <f t="shared" si="2195"/>
        <v>1.4062406072687859</v>
      </c>
      <c r="Q20057">
        <f t="shared" si="2196"/>
        <v>1.9775126455316836</v>
      </c>
      <c r="R20057">
        <f t="shared" si="2197"/>
        <v>22.398641518145652</v>
      </c>
    </row>
    <row r="20058" spans="1:18" x14ac:dyDescent="0.3">
      <c r="A20058" s="14">
        <v>43963.711805555555</v>
      </c>
      <c r="B20058" s="15">
        <v>43963</v>
      </c>
      <c r="C20058" s="16">
        <v>0.71180555555555547</v>
      </c>
      <c r="D20058">
        <v>0.41299999999999998</v>
      </c>
      <c r="E20058">
        <v>0.69</v>
      </c>
      <c r="F20058">
        <v>4.556</v>
      </c>
      <c r="G20058">
        <v>4.7805</v>
      </c>
      <c r="H20058" s="4"/>
      <c r="I20058">
        <f t="shared" si="2191"/>
        <v>5.1143716796947718</v>
      </c>
      <c r="J20058">
        <f t="shared" si="2192"/>
        <v>0.55837167969477175</v>
      </c>
      <c r="K20058">
        <f t="shared" si="2193"/>
        <v>0.31177893268516077</v>
      </c>
      <c r="L20058">
        <f t="shared" si="2194"/>
        <v>10.917698490933605</v>
      </c>
      <c r="O20058">
        <f>VLOOKUP(D20058,'Manning''s Flow'!I$6:J$6004,2,TRUE)</f>
        <v>5.6646000096992335</v>
      </c>
      <c r="P20058">
        <f t="shared" si="2195"/>
        <v>1.1086000096992334</v>
      </c>
      <c r="Q20058">
        <f t="shared" si="2196"/>
        <v>1.2289939815051405</v>
      </c>
      <c r="R20058">
        <f t="shared" si="2197"/>
        <v>19.570667086838061</v>
      </c>
    </row>
    <row r="20059" spans="1:18" x14ac:dyDescent="0.3">
      <c r="A20059" s="14">
        <v>43963.715277777781</v>
      </c>
      <c r="B20059" s="15">
        <v>43963</v>
      </c>
      <c r="C20059" s="16">
        <v>0.71527777777777779</v>
      </c>
      <c r="D20059">
        <v>0.39600000000000002</v>
      </c>
      <c r="E20059">
        <v>0.75</v>
      </c>
      <c r="F20059">
        <v>4.6589999999999998</v>
      </c>
      <c r="G20059">
        <v>4.6987500000000004</v>
      </c>
      <c r="H20059" s="4"/>
      <c r="I20059">
        <f t="shared" si="2191"/>
        <v>4.6285622384768184</v>
      </c>
      <c r="J20059">
        <f t="shared" si="2192"/>
        <v>3.043776152318145E-2</v>
      </c>
      <c r="K20059">
        <f t="shared" si="2193"/>
        <v>9.2645732654206519E-4</v>
      </c>
      <c r="L20059">
        <f t="shared" si="2194"/>
        <v>0.6576072645227734</v>
      </c>
      <c r="O20059">
        <f>VLOOKUP(D20059,'Manning''s Flow'!I$6:J$6004,2,TRUE)</f>
        <v>5.0846224199744174</v>
      </c>
      <c r="P20059">
        <f t="shared" si="2195"/>
        <v>0.42562241997441763</v>
      </c>
      <c r="Q20059">
        <f t="shared" si="2196"/>
        <v>0.18115444438487954</v>
      </c>
      <c r="R20059">
        <f t="shared" si="2197"/>
        <v>8.3707773128325833</v>
      </c>
    </row>
    <row r="20060" spans="1:18" x14ac:dyDescent="0.3">
      <c r="A20060" s="14">
        <v>43963.71875</v>
      </c>
      <c r="B20060" s="15">
        <v>43963</v>
      </c>
      <c r="C20060" s="16">
        <v>0.71875</v>
      </c>
      <c r="D20060">
        <v>0.43</v>
      </c>
      <c r="E20060">
        <v>0.67</v>
      </c>
      <c r="F20060">
        <v>4.7080000000000002</v>
      </c>
      <c r="G20060">
        <v>4.6307499999999999</v>
      </c>
      <c r="H20060" s="4"/>
      <c r="I20060">
        <f t="shared" si="2191"/>
        <v>5.6284619785920018</v>
      </c>
      <c r="J20060">
        <f t="shared" si="2192"/>
        <v>0.92046197859200163</v>
      </c>
      <c r="K20060">
        <f t="shared" si="2193"/>
        <v>0.84725025403350251</v>
      </c>
      <c r="L20060">
        <f t="shared" si="2194"/>
        <v>16.353703411216102</v>
      </c>
      <c r="O20060">
        <f>VLOOKUP(D20060,'Manning''s Flow'!I$6:J$6004,2,TRUE)</f>
        <v>6.2782406072687857</v>
      </c>
      <c r="P20060">
        <f t="shared" si="2195"/>
        <v>1.5702406072687856</v>
      </c>
      <c r="Q20060">
        <f t="shared" si="2196"/>
        <v>2.4656555647158442</v>
      </c>
      <c r="R20060">
        <f t="shared" si="2197"/>
        <v>25.010838314332862</v>
      </c>
    </row>
    <row r="20061" spans="1:18" x14ac:dyDescent="0.3">
      <c r="A20061" s="14">
        <v>43963.722222222219</v>
      </c>
      <c r="B20061" s="15">
        <v>43963</v>
      </c>
      <c r="C20061" s="16">
        <v>0.72222222222222221</v>
      </c>
      <c r="D20061">
        <v>0.48099999999999998</v>
      </c>
      <c r="E20061">
        <v>0.56000000000000005</v>
      </c>
      <c r="F20061">
        <v>4.5999999999999996</v>
      </c>
      <c r="G20061">
        <v>4.4195000000000002</v>
      </c>
      <c r="H20061" s="4"/>
      <c r="I20061">
        <f t="shared" si="2191"/>
        <v>7.344671442312487</v>
      </c>
      <c r="J20061">
        <f t="shared" si="2192"/>
        <v>2.7446714423124874</v>
      </c>
      <c r="K20061">
        <f t="shared" si="2193"/>
        <v>7.5332213262457097</v>
      </c>
      <c r="L20061">
        <f t="shared" si="2194"/>
        <v>37.36956055652125</v>
      </c>
      <c r="O20061">
        <f>VLOOKUP(D20061,'Manning''s Flow'!I$6:J$6004,2,TRUE)</f>
        <v>7.9611437039127937</v>
      </c>
      <c r="P20061">
        <f t="shared" si="2195"/>
        <v>3.361143703912794</v>
      </c>
      <c r="Q20061">
        <f t="shared" si="2196"/>
        <v>11.297286998352616</v>
      </c>
      <c r="R20061">
        <f t="shared" si="2197"/>
        <v>42.21935727979433</v>
      </c>
    </row>
    <row r="20062" spans="1:18" x14ac:dyDescent="0.3">
      <c r="A20062" s="14">
        <v>43963.725694444445</v>
      </c>
      <c r="B20062" s="15">
        <v>43963</v>
      </c>
      <c r="C20062" s="16">
        <v>0.72569444444444453</v>
      </c>
      <c r="D20062">
        <v>0.39600000000000002</v>
      </c>
      <c r="E20062">
        <v>0.6</v>
      </c>
      <c r="F20062">
        <v>3.7109999999999999</v>
      </c>
      <c r="G20062">
        <v>4.742</v>
      </c>
      <c r="H20062" s="4"/>
      <c r="I20062">
        <f t="shared" si="2191"/>
        <v>4.6285622384768184</v>
      </c>
      <c r="J20062">
        <f t="shared" si="2192"/>
        <v>0.9175622384768185</v>
      </c>
      <c r="K20062">
        <f t="shared" si="2193"/>
        <v>0.8419204614785899</v>
      </c>
      <c r="L20062">
        <f t="shared" si="2194"/>
        <v>19.823914883313154</v>
      </c>
      <c r="O20062">
        <f>VLOOKUP(D20062,'Manning''s Flow'!I$6:J$6004,2,TRUE)</f>
        <v>5.0846224199744174</v>
      </c>
      <c r="P20062">
        <f t="shared" si="2195"/>
        <v>1.3736224199744176</v>
      </c>
      <c r="Q20062">
        <f t="shared" si="2196"/>
        <v>1.8868385526563753</v>
      </c>
      <c r="R20062">
        <f t="shared" si="2197"/>
        <v>27.015229578862787</v>
      </c>
    </row>
    <row r="20063" spans="1:18" x14ac:dyDescent="0.3">
      <c r="A20063" s="14">
        <v>43963.729166666664</v>
      </c>
      <c r="B20063" s="15">
        <v>43963</v>
      </c>
      <c r="C20063" s="16">
        <v>0.72916666666666663</v>
      </c>
      <c r="D20063">
        <v>0.498</v>
      </c>
      <c r="E20063">
        <v>0.68</v>
      </c>
      <c r="F20063">
        <v>5.9489999999999998</v>
      </c>
      <c r="G20063">
        <v>4.75725</v>
      </c>
      <c r="H20063" s="4"/>
      <c r="I20063">
        <f t="shared" si="2191"/>
        <v>7.9760884849464455</v>
      </c>
      <c r="J20063">
        <f t="shared" si="2192"/>
        <v>2.0270884849464457</v>
      </c>
      <c r="K20063">
        <f t="shared" si="2193"/>
        <v>4.1090877258024765</v>
      </c>
      <c r="L20063">
        <f t="shared" si="2194"/>
        <v>25.414568666988107</v>
      </c>
      <c r="O20063">
        <f>VLOOKUP(D20063,'Manning''s Flow'!I$6:J$6004,2,TRUE)</f>
        <v>8.3234528388050908</v>
      </c>
      <c r="P20063">
        <f t="shared" si="2195"/>
        <v>2.3744528388050909</v>
      </c>
      <c r="Q20063">
        <f t="shared" si="2196"/>
        <v>5.6380262837095554</v>
      </c>
      <c r="R20063">
        <f t="shared" si="2197"/>
        <v>28.527257675265037</v>
      </c>
    </row>
    <row r="20064" spans="1:18" x14ac:dyDescent="0.3">
      <c r="A20064" s="14">
        <v>43963.732638888891</v>
      </c>
      <c r="B20064" s="15">
        <v>43963</v>
      </c>
      <c r="C20064" s="16">
        <v>0.73263888888888884</v>
      </c>
      <c r="D20064">
        <v>0.44700000000000001</v>
      </c>
      <c r="E20064">
        <v>0.64</v>
      </c>
      <c r="F20064">
        <v>4.7690000000000001</v>
      </c>
      <c r="G20064">
        <v>4.7960000000000003</v>
      </c>
      <c r="H20064" s="4"/>
      <c r="I20064">
        <f t="shared" si="2191"/>
        <v>6.1712636750234946</v>
      </c>
      <c r="J20064">
        <f t="shared" si="2192"/>
        <v>1.4022636750234945</v>
      </c>
      <c r="K20064">
        <f t="shared" si="2193"/>
        <v>1.9663434142903966</v>
      </c>
      <c r="L20064">
        <f t="shared" si="2194"/>
        <v>22.722472233665432</v>
      </c>
      <c r="O20064">
        <f>VLOOKUP(D20064,'Manning''s Flow'!I$6:J$6004,2,TRUE)</f>
        <v>6.5977588709215382</v>
      </c>
      <c r="P20064">
        <f t="shared" si="2195"/>
        <v>1.8287588709215381</v>
      </c>
      <c r="Q20064">
        <f t="shared" si="2196"/>
        <v>3.3443590079742189</v>
      </c>
      <c r="R20064">
        <f t="shared" si="2197"/>
        <v>27.717879763406799</v>
      </c>
    </row>
    <row r="20065" spans="1:18" x14ac:dyDescent="0.3">
      <c r="A20065" s="14">
        <v>43963.736111111109</v>
      </c>
      <c r="B20065" s="15">
        <v>43963</v>
      </c>
      <c r="C20065" s="16">
        <v>0.73611111111111116</v>
      </c>
      <c r="D20065">
        <v>0.46400000000000002</v>
      </c>
      <c r="E20065">
        <v>0.61</v>
      </c>
      <c r="F20065">
        <v>4.7549999999999999</v>
      </c>
      <c r="G20065">
        <v>5.0815000000000001</v>
      </c>
      <c r="H20065" s="4"/>
      <c r="I20065">
        <f t="shared" si="2191"/>
        <v>6.7431967845940175</v>
      </c>
      <c r="J20065">
        <f t="shared" si="2192"/>
        <v>1.9881967845940176</v>
      </c>
      <c r="K20065">
        <f t="shared" si="2193"/>
        <v>3.9529264542699902</v>
      </c>
      <c r="L20065">
        <f t="shared" si="2194"/>
        <v>29.484484111992582</v>
      </c>
      <c r="O20065">
        <f>VLOOKUP(D20065,'Manning''s Flow'!I$6:J$6004,2,TRUE)</f>
        <v>7.2623340511230463</v>
      </c>
      <c r="P20065">
        <f t="shared" si="2195"/>
        <v>2.5073340511230464</v>
      </c>
      <c r="Q20065">
        <f t="shared" si="2196"/>
        <v>6.2867240439211072</v>
      </c>
      <c r="R20065">
        <f t="shared" si="2197"/>
        <v>34.525182034766253</v>
      </c>
    </row>
    <row r="20066" spans="1:18" x14ac:dyDescent="0.3">
      <c r="A20066" s="14">
        <v>43963.739583333336</v>
      </c>
      <c r="B20066" s="15">
        <v>43963</v>
      </c>
      <c r="C20066" s="16">
        <v>0.73958333333333337</v>
      </c>
      <c r="D20066">
        <v>0.438</v>
      </c>
      <c r="E20066">
        <v>0.67</v>
      </c>
      <c r="F20066">
        <v>4.8529999999999998</v>
      </c>
      <c r="G20066">
        <v>4.7787500000000005</v>
      </c>
      <c r="H20066" s="4"/>
      <c r="I20066">
        <f t="shared" si="2191"/>
        <v>5.8802956795960357</v>
      </c>
      <c r="J20066">
        <f t="shared" si="2192"/>
        <v>1.027295679596036</v>
      </c>
      <c r="K20066">
        <f t="shared" si="2193"/>
        <v>1.0553364133166814</v>
      </c>
      <c r="L20066">
        <f t="shared" si="2194"/>
        <v>17.470136462025817</v>
      </c>
      <c r="O20066">
        <f>VLOOKUP(D20066,'Manning''s Flow'!I$6:J$6004,2,TRUE)</f>
        <v>6.2782406072687857</v>
      </c>
      <c r="P20066">
        <f t="shared" si="2195"/>
        <v>1.425240607268786</v>
      </c>
      <c r="Q20066">
        <f t="shared" si="2196"/>
        <v>2.031310788607898</v>
      </c>
      <c r="R20066">
        <f t="shared" si="2197"/>
        <v>22.701274073801489</v>
      </c>
    </row>
    <row r="20067" spans="1:18" x14ac:dyDescent="0.3">
      <c r="A20067" s="14">
        <v>43963.743055555555</v>
      </c>
      <c r="B20067" s="15">
        <v>43963</v>
      </c>
      <c r="C20067" s="16">
        <v>0.74305555555555547</v>
      </c>
      <c r="D20067">
        <v>0.438</v>
      </c>
      <c r="E20067">
        <v>0.66</v>
      </c>
      <c r="F20067">
        <v>4.7380000000000004</v>
      </c>
      <c r="G20067">
        <v>4.4862500000000001</v>
      </c>
      <c r="H20067" s="4"/>
      <c r="I20067">
        <f t="shared" si="2191"/>
        <v>5.8802956795960357</v>
      </c>
      <c r="J20067">
        <f t="shared" si="2192"/>
        <v>1.1422956795960353</v>
      </c>
      <c r="K20067">
        <f t="shared" si="2193"/>
        <v>1.304839419623768</v>
      </c>
      <c r="L20067">
        <f t="shared" si="2194"/>
        <v>19.425820432119984</v>
      </c>
      <c r="O20067">
        <f>VLOOKUP(D20067,'Manning''s Flow'!I$6:J$6004,2,TRUE)</f>
        <v>6.2782406072687857</v>
      </c>
      <c r="P20067">
        <f t="shared" si="2195"/>
        <v>1.5402406072687853</v>
      </c>
      <c r="Q20067">
        <f t="shared" si="2196"/>
        <v>2.3723411282797167</v>
      </c>
      <c r="R20067">
        <f t="shared" si="2197"/>
        <v>24.532997436981539</v>
      </c>
    </row>
    <row r="20068" spans="1:18" x14ac:dyDescent="0.3">
      <c r="A20068" s="14">
        <v>43963.746527777781</v>
      </c>
      <c r="B20068" s="15">
        <v>43963</v>
      </c>
      <c r="C20068" s="16">
        <v>0.74652777777777779</v>
      </c>
      <c r="D20068">
        <v>0.42099999999999999</v>
      </c>
      <c r="E20068">
        <v>0.53</v>
      </c>
      <c r="F20068">
        <v>3.5990000000000002</v>
      </c>
      <c r="G20068">
        <v>4.2495000000000003</v>
      </c>
      <c r="H20068" s="4"/>
      <c r="I20068">
        <f t="shared" si="2191"/>
        <v>5.3527471076135891</v>
      </c>
      <c r="J20068">
        <f t="shared" si="2192"/>
        <v>1.7537471076135889</v>
      </c>
      <c r="K20068">
        <f t="shared" si="2193"/>
        <v>3.0756289174630287</v>
      </c>
      <c r="L20068">
        <f t="shared" si="2194"/>
        <v>32.763496431936993</v>
      </c>
      <c r="O20068">
        <f>VLOOKUP(D20068,'Manning''s Flow'!I$6:J$6004,2,TRUE)</f>
        <v>5.9671973892893044</v>
      </c>
      <c r="P20068">
        <f t="shared" si="2195"/>
        <v>2.3681973892893042</v>
      </c>
      <c r="Q20068">
        <f t="shared" si="2196"/>
        <v>5.6083588746366768</v>
      </c>
      <c r="R20068">
        <f t="shared" si="2197"/>
        <v>39.68692896836378</v>
      </c>
    </row>
    <row r="20069" spans="1:18" x14ac:dyDescent="0.3">
      <c r="A20069" s="14">
        <v>43963.753472222219</v>
      </c>
      <c r="B20069" s="15">
        <v>43963</v>
      </c>
      <c r="C20069" s="16">
        <v>0.75347222222222221</v>
      </c>
      <c r="D20069">
        <v>0.44700000000000001</v>
      </c>
      <c r="E20069">
        <v>0.5</v>
      </c>
      <c r="F20069">
        <v>3.7090000000000001</v>
      </c>
      <c r="G20069">
        <v>3.6507499999999999</v>
      </c>
      <c r="H20069" s="4"/>
      <c r="I20069">
        <f t="shared" si="2191"/>
        <v>6.1712636750234946</v>
      </c>
      <c r="J20069">
        <f t="shared" si="2192"/>
        <v>2.4622636750234945</v>
      </c>
      <c r="K20069">
        <f t="shared" si="2193"/>
        <v>6.062742405340205</v>
      </c>
      <c r="L20069">
        <f t="shared" si="2194"/>
        <v>39.89885710099918</v>
      </c>
      <c r="O20069">
        <f>VLOOKUP(D20069,'Manning''s Flow'!I$6:J$6004,2,TRUE)</f>
        <v>6.5977588709215382</v>
      </c>
      <c r="P20069">
        <f t="shared" si="2195"/>
        <v>2.8887588709215382</v>
      </c>
      <c r="Q20069">
        <f t="shared" si="2196"/>
        <v>8.34492781432788</v>
      </c>
      <c r="R20069">
        <f t="shared" si="2197"/>
        <v>43.783941296388306</v>
      </c>
    </row>
    <row r="20070" spans="1:18" x14ac:dyDescent="0.3">
      <c r="A20070" s="14">
        <v>43963.756944444445</v>
      </c>
      <c r="B20070" s="15">
        <v>43963</v>
      </c>
      <c r="C20070" s="16">
        <v>0.75694444444444453</v>
      </c>
      <c r="D20070">
        <v>0.41299999999999998</v>
      </c>
      <c r="E20070">
        <v>0.53</v>
      </c>
      <c r="F20070">
        <v>3.4870000000000001</v>
      </c>
      <c r="G20070">
        <v>3.7712500000000002</v>
      </c>
      <c r="H20070" s="4"/>
      <c r="I20070">
        <f t="shared" si="2191"/>
        <v>5.1143716796947718</v>
      </c>
      <c r="J20070">
        <f t="shared" si="2192"/>
        <v>1.6273716796947717</v>
      </c>
      <c r="K20070">
        <f t="shared" si="2193"/>
        <v>2.6483385838725826</v>
      </c>
      <c r="L20070">
        <f t="shared" si="2194"/>
        <v>31.81958179058066</v>
      </c>
      <c r="O20070">
        <f>VLOOKUP(D20070,'Manning''s Flow'!I$6:J$6004,2,TRUE)</f>
        <v>5.6646000096992335</v>
      </c>
      <c r="P20070">
        <f t="shared" si="2195"/>
        <v>2.1776000096992334</v>
      </c>
      <c r="Q20070">
        <f t="shared" si="2196"/>
        <v>4.7419418022421018</v>
      </c>
      <c r="R20070">
        <f t="shared" si="2197"/>
        <v>38.442255516199367</v>
      </c>
    </row>
    <row r="20071" spans="1:18" x14ac:dyDescent="0.3">
      <c r="A20071" s="14">
        <v>43963.760416666664</v>
      </c>
      <c r="B20071" s="15">
        <v>43963</v>
      </c>
      <c r="C20071" s="16">
        <v>0.76041666666666663</v>
      </c>
      <c r="D20071">
        <v>0.42099999999999999</v>
      </c>
      <c r="E20071">
        <v>0.6</v>
      </c>
      <c r="F20071">
        <v>4.0810000000000004</v>
      </c>
      <c r="G20071">
        <v>3.9252500000000001</v>
      </c>
      <c r="H20071" s="4"/>
      <c r="I20071">
        <f t="shared" si="2191"/>
        <v>5.3527471076135891</v>
      </c>
      <c r="J20071">
        <f t="shared" si="2192"/>
        <v>1.2717471076135887</v>
      </c>
      <c r="K20071">
        <f t="shared" si="2193"/>
        <v>1.6173407057235287</v>
      </c>
      <c r="L20071">
        <f t="shared" si="2194"/>
        <v>23.75877436474989</v>
      </c>
      <c r="O20071">
        <f>VLOOKUP(D20071,'Manning''s Flow'!I$6:J$6004,2,TRUE)</f>
        <v>5.9671973892893044</v>
      </c>
      <c r="P20071">
        <f t="shared" si="2195"/>
        <v>1.886197389289304</v>
      </c>
      <c r="Q20071">
        <f t="shared" si="2196"/>
        <v>3.5577405913617861</v>
      </c>
      <c r="R20071">
        <f t="shared" si="2197"/>
        <v>31.609435154179653</v>
      </c>
    </row>
    <row r="20072" spans="1:18" x14ac:dyDescent="0.3">
      <c r="A20072" s="14">
        <v>43963.763888888891</v>
      </c>
      <c r="B20072" s="15">
        <v>43963</v>
      </c>
      <c r="C20072" s="16">
        <v>0.76388888888888884</v>
      </c>
      <c r="D20072">
        <v>0.42099999999999999</v>
      </c>
      <c r="E20072">
        <v>0.65</v>
      </c>
      <c r="F20072">
        <v>4.4240000000000004</v>
      </c>
      <c r="G20072">
        <v>3.9097500000000003</v>
      </c>
      <c r="H20072" s="4"/>
      <c r="I20072">
        <f t="shared" si="2191"/>
        <v>5.3527471076135891</v>
      </c>
      <c r="J20072">
        <f t="shared" si="2192"/>
        <v>0.9287471076135887</v>
      </c>
      <c r="K20072">
        <f t="shared" si="2193"/>
        <v>0.86257118990060688</v>
      </c>
      <c r="L20072">
        <f t="shared" si="2194"/>
        <v>17.350849740174841</v>
      </c>
      <c r="O20072">
        <f>VLOOKUP(D20072,'Manning''s Flow'!I$6:J$6004,2,TRUE)</f>
        <v>5.9671973892893044</v>
      </c>
      <c r="P20072">
        <f t="shared" si="2195"/>
        <v>1.5431973892893041</v>
      </c>
      <c r="Q20072">
        <f t="shared" si="2196"/>
        <v>2.3814581823093239</v>
      </c>
      <c r="R20072">
        <f t="shared" si="2197"/>
        <v>25.861343083090127</v>
      </c>
    </row>
    <row r="20073" spans="1:18" x14ac:dyDescent="0.3">
      <c r="A20073" s="14">
        <v>43963.767361111109</v>
      </c>
      <c r="B20073" s="15">
        <v>43963</v>
      </c>
      <c r="C20073" s="16">
        <v>0.76736111111111116</v>
      </c>
      <c r="D20073">
        <v>0.438</v>
      </c>
      <c r="E20073">
        <v>0.51</v>
      </c>
      <c r="F20073">
        <v>3.6469999999999998</v>
      </c>
      <c r="G20073">
        <v>4.1080000000000005</v>
      </c>
      <c r="H20073" s="4"/>
      <c r="I20073">
        <f t="shared" si="2191"/>
        <v>5.8802956795960357</v>
      </c>
      <c r="J20073">
        <f t="shared" si="2192"/>
        <v>2.2332956795960359</v>
      </c>
      <c r="K20073">
        <f t="shared" si="2193"/>
        <v>4.9876095925023201</v>
      </c>
      <c r="L20073">
        <f t="shared" si="2194"/>
        <v>37.979309226665606</v>
      </c>
      <c r="O20073">
        <f>VLOOKUP(D20073,'Manning''s Flow'!I$6:J$6004,2,TRUE)</f>
        <v>6.2782406072687857</v>
      </c>
      <c r="P20073">
        <f t="shared" si="2195"/>
        <v>2.6312406072687859</v>
      </c>
      <c r="Q20073">
        <f t="shared" si="2196"/>
        <v>6.9234271333402093</v>
      </c>
      <c r="R20073">
        <f t="shared" si="2197"/>
        <v>41.910477343324551</v>
      </c>
    </row>
    <row r="20074" spans="1:18" x14ac:dyDescent="0.3">
      <c r="A20074" s="14">
        <v>43963.770833333336</v>
      </c>
      <c r="B20074" s="15">
        <v>43963</v>
      </c>
      <c r="C20074" s="16">
        <v>0.77083333333333337</v>
      </c>
      <c r="D20074">
        <v>0.38700000000000001</v>
      </c>
      <c r="E20074">
        <v>0.71</v>
      </c>
      <c r="F20074">
        <v>4.28</v>
      </c>
      <c r="G20074">
        <v>4.0964999999999998</v>
      </c>
      <c r="H20074" s="4"/>
      <c r="I20074">
        <f t="shared" si="2191"/>
        <v>4.3826680255929746</v>
      </c>
      <c r="J20074">
        <f t="shared" si="2192"/>
        <v>0.10266802559297439</v>
      </c>
      <c r="K20074">
        <f t="shared" si="2193"/>
        <v>1.0540723479159644E-2</v>
      </c>
      <c r="L20074">
        <f t="shared" si="2194"/>
        <v>2.342591886801269</v>
      </c>
      <c r="O20074">
        <f>VLOOKUP(D20074,'Manning''s Flow'!I$6:J$6004,2,TRUE)</f>
        <v>4.8071801833639327</v>
      </c>
      <c r="P20074">
        <f t="shared" si="2195"/>
        <v>0.52718018336393246</v>
      </c>
      <c r="Q20074">
        <f t="shared" si="2196"/>
        <v>0.27791894573162945</v>
      </c>
      <c r="R20074">
        <f t="shared" si="2197"/>
        <v>10.966515987653832</v>
      </c>
    </row>
    <row r="20075" spans="1:18" x14ac:dyDescent="0.3">
      <c r="A20075" s="14">
        <v>43963.774305555555</v>
      </c>
      <c r="B20075" s="15">
        <v>43963</v>
      </c>
      <c r="C20075" s="16">
        <v>0.77430555555555547</v>
      </c>
      <c r="D20075">
        <v>0.379</v>
      </c>
      <c r="E20075">
        <v>0.7</v>
      </c>
      <c r="F20075">
        <v>4.0350000000000001</v>
      </c>
      <c r="G20075">
        <v>3.927</v>
      </c>
      <c r="H20075" s="4"/>
      <c r="I20075">
        <f t="shared" si="2191"/>
        <v>4.1705918765917671</v>
      </c>
      <c r="J20075">
        <f t="shared" si="2192"/>
        <v>0.13559187659176697</v>
      </c>
      <c r="K20075">
        <f t="shared" si="2193"/>
        <v>1.8385156997676962E-2</v>
      </c>
      <c r="L20075">
        <f t="shared" si="2194"/>
        <v>3.2511422983582241</v>
      </c>
      <c r="O20075">
        <f>VLOOKUP(D20075,'Manning''s Flow'!I$6:J$6004,2,TRUE)</f>
        <v>4.5380596632535068</v>
      </c>
      <c r="P20075">
        <f t="shared" si="2195"/>
        <v>0.50305966325350671</v>
      </c>
      <c r="Q20075">
        <f t="shared" si="2196"/>
        <v>0.25306902479273158</v>
      </c>
      <c r="R20075">
        <f t="shared" si="2197"/>
        <v>11.085347055416282</v>
      </c>
    </row>
    <row r="20076" spans="1:18" x14ac:dyDescent="0.3">
      <c r="A20076" s="14">
        <v>43963.777777777781</v>
      </c>
      <c r="B20076" s="15">
        <v>43963</v>
      </c>
      <c r="C20076" s="16">
        <v>0.77777777777777779</v>
      </c>
      <c r="D20076">
        <v>0.40400000000000003</v>
      </c>
      <c r="E20076">
        <v>0.59</v>
      </c>
      <c r="F20076">
        <v>3.746</v>
      </c>
      <c r="G20076">
        <v>4.1670000000000007</v>
      </c>
      <c r="H20076" s="4"/>
      <c r="I20076">
        <f t="shared" si="2191"/>
        <v>4.8536833548684584</v>
      </c>
      <c r="J20076">
        <f t="shared" si="2192"/>
        <v>1.1076833548684584</v>
      </c>
      <c r="K20076">
        <f t="shared" si="2193"/>
        <v>1.226962414652643</v>
      </c>
      <c r="L20076">
        <f t="shared" si="2194"/>
        <v>22.821500165588741</v>
      </c>
      <c r="O20076">
        <f>VLOOKUP(D20076,'Manning''s Flow'!I$6:J$6004,2,TRUE)</f>
        <v>5.3704185641070268</v>
      </c>
      <c r="P20076">
        <f t="shared" si="2195"/>
        <v>1.6244185641070268</v>
      </c>
      <c r="Q20076">
        <f t="shared" si="2196"/>
        <v>2.6387356714155348</v>
      </c>
      <c r="R20076">
        <f t="shared" si="2197"/>
        <v>30.247522510885126</v>
      </c>
    </row>
    <row r="20077" spans="1:18" x14ac:dyDescent="0.3">
      <c r="A20077" s="14">
        <v>43963.78125</v>
      </c>
      <c r="B20077" s="15">
        <v>43963</v>
      </c>
      <c r="C20077" s="16">
        <v>0.78125</v>
      </c>
      <c r="D20077">
        <v>0.44700000000000001</v>
      </c>
      <c r="E20077">
        <v>0.62</v>
      </c>
      <c r="F20077">
        <v>4.6070000000000002</v>
      </c>
      <c r="G20077">
        <v>3.8777500000000007</v>
      </c>
      <c r="H20077" s="4"/>
      <c r="I20077">
        <f t="shared" si="2191"/>
        <v>6.1712636750234946</v>
      </c>
      <c r="J20077">
        <f t="shared" si="2192"/>
        <v>1.5642636750234944</v>
      </c>
      <c r="K20077">
        <f t="shared" si="2193"/>
        <v>2.4469208449980084</v>
      </c>
      <c r="L20077">
        <f t="shared" si="2194"/>
        <v>25.347542373767379</v>
      </c>
      <c r="O20077">
        <f>VLOOKUP(D20077,'Manning''s Flow'!I$6:J$6004,2,TRUE)</f>
        <v>6.5977588709215382</v>
      </c>
      <c r="P20077">
        <f t="shared" si="2195"/>
        <v>1.990758870921538</v>
      </c>
      <c r="Q20077">
        <f t="shared" si="2196"/>
        <v>3.963120882152797</v>
      </c>
      <c r="R20077">
        <f t="shared" si="2197"/>
        <v>30.17325897882473</v>
      </c>
    </row>
    <row r="20078" spans="1:18" x14ac:dyDescent="0.3">
      <c r="A20078" s="14">
        <v>43963.784722222219</v>
      </c>
      <c r="B20078" s="15">
        <v>43963</v>
      </c>
      <c r="C20078" s="16">
        <v>0.78472222222222221</v>
      </c>
      <c r="D20078">
        <v>0.38700000000000001</v>
      </c>
      <c r="E20078">
        <v>0.52</v>
      </c>
      <c r="F20078">
        <v>3.1230000000000002</v>
      </c>
      <c r="G20078">
        <v>4.8620000000000001</v>
      </c>
      <c r="H20078" s="4"/>
      <c r="I20078">
        <f t="shared" si="2191"/>
        <v>4.3826680255929746</v>
      </c>
      <c r="J20078">
        <f t="shared" si="2192"/>
        <v>1.2596680255929744</v>
      </c>
      <c r="K20078">
        <f t="shared" si="2193"/>
        <v>1.5867635347013025</v>
      </c>
      <c r="L20078">
        <f t="shared" si="2194"/>
        <v>28.742036089364571</v>
      </c>
      <c r="O20078">
        <f>VLOOKUP(D20078,'Manning''s Flow'!I$6:J$6004,2,TRUE)</f>
        <v>4.8071801833639327</v>
      </c>
      <c r="P20078">
        <f t="shared" si="2195"/>
        <v>1.6841801833639325</v>
      </c>
      <c r="Q20078">
        <f t="shared" si="2196"/>
        <v>2.8364628900357691</v>
      </c>
      <c r="R20078">
        <f t="shared" si="2197"/>
        <v>35.034679773234323</v>
      </c>
    </row>
    <row r="20079" spans="1:18" x14ac:dyDescent="0.3">
      <c r="A20079" s="14">
        <v>43963.788194444445</v>
      </c>
      <c r="B20079" s="15">
        <v>43963</v>
      </c>
      <c r="C20079" s="16">
        <v>0.78819444444444453</v>
      </c>
      <c r="D20079">
        <v>0.51500000000000001</v>
      </c>
      <c r="E20079">
        <v>0.87</v>
      </c>
      <c r="F20079">
        <v>7.9720000000000004</v>
      </c>
      <c r="G20079">
        <v>6.9432500000000008</v>
      </c>
      <c r="H20079" s="4"/>
      <c r="I20079">
        <f t="shared" si="2191"/>
        <v>8.637839979858752</v>
      </c>
      <c r="J20079">
        <f t="shared" si="2192"/>
        <v>0.66583997985875154</v>
      </c>
      <c r="K20079">
        <f t="shared" si="2193"/>
        <v>0.44334287877830264</v>
      </c>
      <c r="L20079">
        <f t="shared" si="2194"/>
        <v>7.7084083684268432</v>
      </c>
      <c r="O20079">
        <f>VLOOKUP(D20079,'Manning''s Flow'!I$6:J$6004,2,TRUE)</f>
        <v>9.0740076187420708</v>
      </c>
      <c r="P20079">
        <f t="shared" si="2195"/>
        <v>1.1020076187420704</v>
      </c>
      <c r="Q20079">
        <f t="shared" si="2196"/>
        <v>1.2144207917655685</v>
      </c>
      <c r="R20079">
        <f t="shared" si="2197"/>
        <v>12.144662700810491</v>
      </c>
    </row>
    <row r="20080" spans="1:18" x14ac:dyDescent="0.3">
      <c r="A20080" s="14">
        <v>43963.791666666664</v>
      </c>
      <c r="B20080" s="15">
        <v>43963</v>
      </c>
      <c r="C20080" s="16">
        <v>0.79166666666666663</v>
      </c>
      <c r="D20080">
        <v>0.53200000000000003</v>
      </c>
      <c r="E20080">
        <v>1.25</v>
      </c>
      <c r="F20080">
        <v>12.071</v>
      </c>
      <c r="G20080">
        <v>8.3617500000000007</v>
      </c>
      <c r="H20080" s="4"/>
      <c r="I20080">
        <f t="shared" si="2191"/>
        <v>9.3303097068904535</v>
      </c>
      <c r="J20080">
        <f t="shared" si="2192"/>
        <v>2.7406902931095463</v>
      </c>
      <c r="K20080">
        <f t="shared" si="2193"/>
        <v>7.511383282744891</v>
      </c>
      <c r="L20080">
        <f t="shared" si="2194"/>
        <v>29.374054872857442</v>
      </c>
      <c r="O20080">
        <f>VLOOKUP(D20080,'Manning''s Flow'!I$6:J$6004,2,TRUE)</f>
        <v>9.8593088645349454</v>
      </c>
      <c r="P20080">
        <f t="shared" si="2195"/>
        <v>2.2116911354650544</v>
      </c>
      <c r="Q20080">
        <f t="shared" si="2196"/>
        <v>4.8915776786947012</v>
      </c>
      <c r="R20080">
        <f t="shared" si="2197"/>
        <v>22.432516983221397</v>
      </c>
    </row>
    <row r="20081" spans="1:18" x14ac:dyDescent="0.3">
      <c r="A20081" s="14">
        <v>43963.795138888891</v>
      </c>
      <c r="B20081" s="15">
        <v>43963</v>
      </c>
      <c r="C20081" s="16">
        <v>0.79513888888888884</v>
      </c>
      <c r="D20081">
        <v>0.45500000000000002</v>
      </c>
      <c r="E20081">
        <v>1.35</v>
      </c>
      <c r="F20081">
        <v>10.281000000000001</v>
      </c>
      <c r="G20081">
        <v>9.9102499999999996</v>
      </c>
      <c r="H20081" s="4"/>
      <c r="I20081">
        <f t="shared" si="2191"/>
        <v>6.4367545736583578</v>
      </c>
      <c r="J20081">
        <f t="shared" si="2192"/>
        <v>3.8442454263416428</v>
      </c>
      <c r="K20081">
        <f t="shared" si="2193"/>
        <v>14.778222897948639</v>
      </c>
      <c r="L20081">
        <f t="shared" si="2194"/>
        <v>59.723349435657433</v>
      </c>
      <c r="O20081">
        <f>VLOOKUP(D20081,'Manning''s Flow'!I$6:J$6004,2,TRUE)</f>
        <v>6.9257807194443393</v>
      </c>
      <c r="P20081">
        <f t="shared" si="2195"/>
        <v>3.3552192805556613</v>
      </c>
      <c r="Q20081">
        <f t="shared" si="2196"/>
        <v>11.257496420612449</v>
      </c>
      <c r="R20081">
        <f t="shared" si="2197"/>
        <v>48.445358241501665</v>
      </c>
    </row>
    <row r="20082" spans="1:18" x14ac:dyDescent="0.3">
      <c r="A20082" s="14">
        <v>43963.802083333336</v>
      </c>
      <c r="B20082" s="15">
        <v>43963</v>
      </c>
      <c r="C20082" s="16">
        <v>0.80208333333333337</v>
      </c>
      <c r="D20082">
        <v>0.45500000000000002</v>
      </c>
      <c r="E20082">
        <v>0.89</v>
      </c>
      <c r="F20082">
        <v>6.81</v>
      </c>
      <c r="G20082">
        <v>8.2377500000000001</v>
      </c>
      <c r="H20082" s="4"/>
      <c r="I20082">
        <f t="shared" si="2191"/>
        <v>6.4367545736583578</v>
      </c>
      <c r="J20082">
        <f t="shared" si="2192"/>
        <v>0.37324542634164182</v>
      </c>
      <c r="K20082">
        <f t="shared" si="2193"/>
        <v>0.13931214828495397</v>
      </c>
      <c r="L20082">
        <f t="shared" si="2194"/>
        <v>5.7986586574094927</v>
      </c>
      <c r="O20082">
        <f>VLOOKUP(D20082,'Manning''s Flow'!I$6:J$6004,2,TRUE)</f>
        <v>6.9257807194443393</v>
      </c>
      <c r="P20082">
        <f t="shared" si="2195"/>
        <v>0.11578071944433965</v>
      </c>
      <c r="Q20082">
        <f t="shared" si="2196"/>
        <v>1.3405174995048889E-2</v>
      </c>
      <c r="R20082">
        <f t="shared" si="2197"/>
        <v>1.6717352762740783</v>
      </c>
    </row>
    <row r="20083" spans="1:18" x14ac:dyDescent="0.3">
      <c r="A20083" s="14">
        <v>43963.805555555555</v>
      </c>
      <c r="B20083" s="15">
        <v>43963</v>
      </c>
      <c r="C20083" s="16">
        <v>0.80555555555555547</v>
      </c>
      <c r="D20083">
        <v>0.42099999999999999</v>
      </c>
      <c r="E20083">
        <v>0.96</v>
      </c>
      <c r="F20083">
        <v>6.5430000000000001</v>
      </c>
      <c r="G20083">
        <v>7.2067499999999995</v>
      </c>
      <c r="H20083" s="4"/>
      <c r="I20083">
        <f t="shared" si="2191"/>
        <v>5.3527471076135891</v>
      </c>
      <c r="J20083">
        <f t="shared" si="2192"/>
        <v>1.1902528923864111</v>
      </c>
      <c r="K20083">
        <f t="shared" si="2193"/>
        <v>1.4167019478342175</v>
      </c>
      <c r="L20083">
        <f t="shared" si="2194"/>
        <v>22.236299762666363</v>
      </c>
      <c r="O20083">
        <f>VLOOKUP(D20083,'Manning''s Flow'!I$6:J$6004,2,TRUE)</f>
        <v>5.9671973892893044</v>
      </c>
      <c r="P20083">
        <f t="shared" si="2195"/>
        <v>0.57580261071069572</v>
      </c>
      <c r="Q20083">
        <f t="shared" si="2196"/>
        <v>0.33154864650125299</v>
      </c>
      <c r="R20083">
        <f t="shared" si="2197"/>
        <v>9.6494647846612303</v>
      </c>
    </row>
    <row r="20084" spans="1:18" x14ac:dyDescent="0.3">
      <c r="A20084" s="14">
        <v>43963.809027777781</v>
      </c>
      <c r="B20084" s="15">
        <v>43963</v>
      </c>
      <c r="C20084" s="16">
        <v>0.80902777777777779</v>
      </c>
      <c r="D20084">
        <v>0.48099999999999998</v>
      </c>
      <c r="E20084">
        <v>0.74</v>
      </c>
      <c r="F20084">
        <v>6.157</v>
      </c>
      <c r="G20084">
        <v>6.4152499999999995</v>
      </c>
      <c r="H20084" s="4"/>
      <c r="I20084">
        <f t="shared" si="2191"/>
        <v>7.344671442312487</v>
      </c>
      <c r="J20084">
        <f t="shared" si="2192"/>
        <v>1.187671442312487</v>
      </c>
      <c r="K20084">
        <f t="shared" si="2193"/>
        <v>1.4105634548846231</v>
      </c>
      <c r="L20084">
        <f t="shared" si="2194"/>
        <v>16.170518336195933</v>
      </c>
      <c r="O20084">
        <f>VLOOKUP(D20084,'Manning''s Flow'!I$6:J$6004,2,TRUE)</f>
        <v>7.9611437039127937</v>
      </c>
      <c r="P20084">
        <f t="shared" si="2195"/>
        <v>1.8041437039127937</v>
      </c>
      <c r="Q20084">
        <f t="shared" si="2196"/>
        <v>3.2549345043681739</v>
      </c>
      <c r="R20084">
        <f t="shared" si="2197"/>
        <v>22.661865819933404</v>
      </c>
    </row>
    <row r="20085" spans="1:18" x14ac:dyDescent="0.3">
      <c r="A20085" s="14">
        <v>43963.8125</v>
      </c>
      <c r="B20085" s="15">
        <v>43963</v>
      </c>
      <c r="C20085" s="16">
        <v>0.8125</v>
      </c>
      <c r="D20085">
        <v>0.42099999999999999</v>
      </c>
      <c r="E20085">
        <v>0.91</v>
      </c>
      <c r="F20085">
        <v>6.1509999999999998</v>
      </c>
      <c r="G20085">
        <v>6.3207500000000003</v>
      </c>
      <c r="H20085" s="4"/>
      <c r="I20085">
        <f t="shared" si="2191"/>
        <v>5.3527471076135891</v>
      </c>
      <c r="J20085">
        <f t="shared" si="2192"/>
        <v>0.79825289238641073</v>
      </c>
      <c r="K20085">
        <f t="shared" si="2193"/>
        <v>0.63720768020327068</v>
      </c>
      <c r="L20085">
        <f t="shared" si="2194"/>
        <v>14.912957334580582</v>
      </c>
      <c r="O20085">
        <f>VLOOKUP(D20085,'Manning''s Flow'!I$6:J$6004,2,TRUE)</f>
        <v>5.9671973892893044</v>
      </c>
      <c r="P20085">
        <f t="shared" si="2195"/>
        <v>0.18380261071069537</v>
      </c>
      <c r="Q20085">
        <f t="shared" si="2196"/>
        <v>3.3783399704067428E-2</v>
      </c>
      <c r="R20085">
        <f t="shared" si="2197"/>
        <v>3.0802167034160459</v>
      </c>
    </row>
    <row r="20086" spans="1:18" x14ac:dyDescent="0.3">
      <c r="A20086" s="14">
        <v>43963.815972222219</v>
      </c>
      <c r="B20086" s="15">
        <v>43963</v>
      </c>
      <c r="C20086" s="16">
        <v>0.81597222222222221</v>
      </c>
      <c r="D20086">
        <v>0.43</v>
      </c>
      <c r="E20086">
        <v>0.92</v>
      </c>
      <c r="F20086">
        <v>6.4320000000000004</v>
      </c>
      <c r="G20086">
        <v>5.8670000000000009</v>
      </c>
      <c r="H20086" s="4"/>
      <c r="I20086">
        <f t="shared" si="2191"/>
        <v>5.6284619785920018</v>
      </c>
      <c r="J20086">
        <f t="shared" si="2192"/>
        <v>0.80353802140799857</v>
      </c>
      <c r="K20086">
        <f t="shared" si="2193"/>
        <v>0.64567335184828112</v>
      </c>
      <c r="L20086">
        <f t="shared" si="2194"/>
        <v>14.276333827327534</v>
      </c>
      <c r="O20086">
        <f>VLOOKUP(D20086,'Manning''s Flow'!I$6:J$6004,2,TRUE)</f>
        <v>6.2782406072687857</v>
      </c>
      <c r="P20086">
        <f t="shared" si="2195"/>
        <v>0.15375939273121464</v>
      </c>
      <c r="Q20086">
        <f t="shared" si="2196"/>
        <v>2.36419508530719E-2</v>
      </c>
      <c r="R20086">
        <f t="shared" si="2197"/>
        <v>2.449084104122992</v>
      </c>
    </row>
    <row r="20087" spans="1:18" x14ac:dyDescent="0.3">
      <c r="A20087" s="14">
        <v>43963.819444444445</v>
      </c>
      <c r="B20087" s="15">
        <v>43963</v>
      </c>
      <c r="C20087" s="16">
        <v>0.81944444444444453</v>
      </c>
      <c r="D20087">
        <v>0.43</v>
      </c>
      <c r="E20087">
        <v>0.68</v>
      </c>
      <c r="F20087">
        <v>4.7279999999999998</v>
      </c>
      <c r="G20087">
        <v>5.9165000000000001</v>
      </c>
      <c r="H20087" s="4"/>
      <c r="I20087">
        <f t="shared" si="2191"/>
        <v>5.6284619785920018</v>
      </c>
      <c r="J20087">
        <f t="shared" si="2192"/>
        <v>0.90046197859200205</v>
      </c>
      <c r="K20087">
        <f t="shared" si="2193"/>
        <v>0.81083177488982316</v>
      </c>
      <c r="L20087">
        <f t="shared" si="2194"/>
        <v>15.998366552300292</v>
      </c>
      <c r="O20087">
        <f>VLOOKUP(D20087,'Manning''s Flow'!I$6:J$6004,2,TRUE)</f>
        <v>6.2782406072687857</v>
      </c>
      <c r="P20087">
        <f t="shared" si="2195"/>
        <v>1.550240607268786</v>
      </c>
      <c r="Q20087">
        <f t="shared" si="2196"/>
        <v>2.4032459404250943</v>
      </c>
      <c r="R20087">
        <f t="shared" si="2197"/>
        <v>24.692277729431989</v>
      </c>
    </row>
    <row r="20088" spans="1:18" x14ac:dyDescent="0.3">
      <c r="A20088" s="14">
        <v>43963.822916666664</v>
      </c>
      <c r="B20088" s="15">
        <v>43963</v>
      </c>
      <c r="C20088" s="16">
        <v>0.82291666666666663</v>
      </c>
      <c r="D20088">
        <v>0.46400000000000002</v>
      </c>
      <c r="E20088">
        <v>0.81</v>
      </c>
      <c r="F20088">
        <v>6.3550000000000004</v>
      </c>
      <c r="G20088">
        <v>5.6222500000000002</v>
      </c>
      <c r="H20088" s="4"/>
      <c r="I20088">
        <f t="shared" si="2191"/>
        <v>6.7431967845940175</v>
      </c>
      <c r="J20088">
        <f t="shared" si="2192"/>
        <v>0.38819678459401707</v>
      </c>
      <c r="K20088">
        <f t="shared" si="2193"/>
        <v>0.15069674356913368</v>
      </c>
      <c r="L20088">
        <f t="shared" si="2194"/>
        <v>5.7568657269637873</v>
      </c>
      <c r="O20088">
        <f>VLOOKUP(D20088,'Manning''s Flow'!I$6:J$6004,2,TRUE)</f>
        <v>7.2623340511230463</v>
      </c>
      <c r="P20088">
        <f t="shared" si="2195"/>
        <v>0.90733405112304588</v>
      </c>
      <c r="Q20088">
        <f t="shared" si="2196"/>
        <v>0.82325508032735806</v>
      </c>
      <c r="R20088">
        <f t="shared" si="2197"/>
        <v>12.493697545938911</v>
      </c>
    </row>
    <row r="20089" spans="1:18" x14ac:dyDescent="0.3">
      <c r="A20089" s="14">
        <v>43963.826388888891</v>
      </c>
      <c r="B20089" s="15">
        <v>43963</v>
      </c>
      <c r="C20089" s="16">
        <v>0.82638888888888884</v>
      </c>
      <c r="D20089">
        <v>0.47199999999999998</v>
      </c>
      <c r="E20089">
        <v>0.62</v>
      </c>
      <c r="F20089">
        <v>4.9740000000000002</v>
      </c>
      <c r="G20089">
        <v>5.3330000000000002</v>
      </c>
      <c r="H20089" s="4"/>
      <c r="I20089">
        <f t="shared" si="2191"/>
        <v>7.0225390794757772</v>
      </c>
      <c r="J20089">
        <f t="shared" si="2192"/>
        <v>2.048539079475777</v>
      </c>
      <c r="K20089">
        <f t="shared" si="2193"/>
        <v>4.1965123601394634</v>
      </c>
      <c r="L20089">
        <f t="shared" si="2194"/>
        <v>29.17091747432038</v>
      </c>
      <c r="O20089">
        <f>VLOOKUP(D20089,'Manning''s Flow'!I$6:J$6004,2,TRUE)</f>
        <v>7.6074461488202409</v>
      </c>
      <c r="P20089">
        <f t="shared" si="2195"/>
        <v>2.6334461488202408</v>
      </c>
      <c r="Q20089">
        <f t="shared" si="2196"/>
        <v>6.9350386187361579</v>
      </c>
      <c r="R20089">
        <f t="shared" si="2197"/>
        <v>34.616691295654249</v>
      </c>
    </row>
    <row r="20090" spans="1:18" x14ac:dyDescent="0.3">
      <c r="A20090" s="14">
        <v>43963.829861111109</v>
      </c>
      <c r="B20090" s="15">
        <v>43963</v>
      </c>
      <c r="C20090" s="16">
        <v>0.82986111111111116</v>
      </c>
      <c r="D20090">
        <v>0.44700000000000001</v>
      </c>
      <c r="E20090">
        <v>0.71</v>
      </c>
      <c r="F20090">
        <v>5.2750000000000004</v>
      </c>
      <c r="G20090">
        <v>4.9085000000000001</v>
      </c>
      <c r="H20090" s="4"/>
      <c r="I20090">
        <f t="shared" si="2191"/>
        <v>6.1712636750234946</v>
      </c>
      <c r="J20090">
        <f t="shared" si="2192"/>
        <v>0.89626367502349424</v>
      </c>
      <c r="K20090">
        <f t="shared" si="2193"/>
        <v>0.80328857516661967</v>
      </c>
      <c r="L20090">
        <f t="shared" si="2194"/>
        <v>14.523179080013659</v>
      </c>
      <c r="O20090">
        <f>VLOOKUP(D20090,'Manning''s Flow'!I$6:J$6004,2,TRUE)</f>
        <v>6.5977588709215382</v>
      </c>
      <c r="P20090">
        <f t="shared" si="2195"/>
        <v>1.3227588709215379</v>
      </c>
      <c r="Q20090">
        <f t="shared" si="2196"/>
        <v>1.7496910306016218</v>
      </c>
      <c r="R20090">
        <f t="shared" si="2197"/>
        <v>20.048608880681666</v>
      </c>
    </row>
    <row r="20091" spans="1:18" x14ac:dyDescent="0.3">
      <c r="A20091" s="14">
        <v>43963.833333333336</v>
      </c>
      <c r="B20091" s="15">
        <v>43963</v>
      </c>
      <c r="C20091" s="16">
        <v>0.83333333333333337</v>
      </c>
      <c r="D20091">
        <v>0.379</v>
      </c>
      <c r="E20091">
        <v>0.52</v>
      </c>
      <c r="F20091">
        <v>3.03</v>
      </c>
      <c r="G20091">
        <v>4.2524999999999995</v>
      </c>
      <c r="H20091" s="4"/>
      <c r="I20091">
        <f t="shared" si="2191"/>
        <v>4.1705918765917671</v>
      </c>
      <c r="J20091">
        <f t="shared" si="2192"/>
        <v>1.1405918765917673</v>
      </c>
      <c r="K20091">
        <f t="shared" si="2193"/>
        <v>1.3009498289471293</v>
      </c>
      <c r="L20091">
        <f t="shared" si="2194"/>
        <v>27.348441428506927</v>
      </c>
      <c r="O20091">
        <f>VLOOKUP(D20091,'Manning''s Flow'!I$6:J$6004,2,TRUE)</f>
        <v>4.5380596632535068</v>
      </c>
      <c r="P20091">
        <f t="shared" si="2195"/>
        <v>1.508059663253507</v>
      </c>
      <c r="Q20091">
        <f t="shared" si="2196"/>
        <v>2.2742439479322809</v>
      </c>
      <c r="R20091">
        <f t="shared" si="2197"/>
        <v>33.231375855740112</v>
      </c>
    </row>
    <row r="20092" spans="1:18" x14ac:dyDescent="0.3">
      <c r="A20092" s="14">
        <v>43963.840277777781</v>
      </c>
      <c r="B20092" s="15">
        <v>43963</v>
      </c>
      <c r="C20092" s="16">
        <v>0.84027777777777779</v>
      </c>
      <c r="D20092">
        <v>0.48099999999999998</v>
      </c>
      <c r="E20092">
        <v>0.57999999999999996</v>
      </c>
      <c r="F20092">
        <v>4.8129999999999997</v>
      </c>
      <c r="G20092">
        <v>4.0242499999999994</v>
      </c>
      <c r="H20092" s="4"/>
      <c r="I20092">
        <f t="shared" si="2191"/>
        <v>7.344671442312487</v>
      </c>
      <c r="J20092">
        <f t="shared" si="2192"/>
        <v>2.5316714423124873</v>
      </c>
      <c r="K20092">
        <f t="shared" si="2193"/>
        <v>6.4093602918205894</v>
      </c>
      <c r="L20092">
        <f t="shared" si="2194"/>
        <v>34.469498904029734</v>
      </c>
      <c r="O20092">
        <f>VLOOKUP(D20092,'Manning''s Flow'!I$6:J$6004,2,TRUE)</f>
        <v>7.9611437039127937</v>
      </c>
      <c r="P20092">
        <f t="shared" si="2195"/>
        <v>3.148143703912794</v>
      </c>
      <c r="Q20092">
        <f t="shared" si="2196"/>
        <v>9.9108087804857661</v>
      </c>
      <c r="R20092">
        <f t="shared" si="2197"/>
        <v>39.543862301663069</v>
      </c>
    </row>
    <row r="20093" spans="1:18" x14ac:dyDescent="0.3">
      <c r="A20093" s="14">
        <v>43963.84375</v>
      </c>
      <c r="B20093" s="15">
        <v>43963</v>
      </c>
      <c r="C20093" s="16">
        <v>0.84375</v>
      </c>
      <c r="D20093">
        <v>0.46400000000000002</v>
      </c>
      <c r="E20093">
        <v>0.57999999999999996</v>
      </c>
      <c r="F20093">
        <v>4.5229999999999997</v>
      </c>
      <c r="G20093">
        <v>4.6427499999999995</v>
      </c>
      <c r="H20093" s="4"/>
      <c r="I20093">
        <f t="shared" si="2191"/>
        <v>6.7431967845940175</v>
      </c>
      <c r="J20093">
        <f t="shared" si="2192"/>
        <v>2.2201967845940178</v>
      </c>
      <c r="K20093">
        <f t="shared" si="2193"/>
        <v>4.9292737623216158</v>
      </c>
      <c r="L20093">
        <f t="shared" si="2194"/>
        <v>32.92498877782176</v>
      </c>
      <c r="O20093">
        <f>VLOOKUP(D20093,'Manning''s Flow'!I$6:J$6004,2,TRUE)</f>
        <v>7.2623340511230463</v>
      </c>
      <c r="P20093">
        <f t="shared" si="2195"/>
        <v>2.7393340511230466</v>
      </c>
      <c r="Q20093">
        <f t="shared" si="2196"/>
        <v>7.5039510436422026</v>
      </c>
      <c r="R20093">
        <f t="shared" si="2197"/>
        <v>37.719747285646221</v>
      </c>
    </row>
    <row r="20094" spans="1:18" x14ac:dyDescent="0.3">
      <c r="A20094" s="14">
        <v>43963.847222222219</v>
      </c>
      <c r="B20094" s="15">
        <v>43963</v>
      </c>
      <c r="C20094" s="16">
        <v>0.84722222222222221</v>
      </c>
      <c r="D20094">
        <v>0.46400000000000002</v>
      </c>
      <c r="E20094">
        <v>0.7</v>
      </c>
      <c r="F20094">
        <v>5.5039999999999996</v>
      </c>
      <c r="G20094">
        <v>4.7232499999999993</v>
      </c>
      <c r="H20094" s="4"/>
      <c r="I20094">
        <f t="shared" si="2191"/>
        <v>6.7431967845940175</v>
      </c>
      <c r="J20094">
        <f t="shared" si="2192"/>
        <v>1.2391967845940179</v>
      </c>
      <c r="K20094">
        <f t="shared" si="2193"/>
        <v>1.5356086709481529</v>
      </c>
      <c r="L20094">
        <f t="shared" si="2194"/>
        <v>18.376992755500986</v>
      </c>
      <c r="O20094">
        <f>VLOOKUP(D20094,'Manning''s Flow'!I$6:J$6004,2,TRUE)</f>
        <v>7.2623340511230463</v>
      </c>
      <c r="P20094">
        <f t="shared" si="2195"/>
        <v>1.7583340511230467</v>
      </c>
      <c r="Q20094">
        <f t="shared" si="2196"/>
        <v>3.091738635338785</v>
      </c>
      <c r="R20094">
        <f t="shared" si="2197"/>
        <v>24.211693358433966</v>
      </c>
    </row>
    <row r="20095" spans="1:18" x14ac:dyDescent="0.3">
      <c r="A20095" s="14">
        <v>43963.850694444445</v>
      </c>
      <c r="B20095" s="15">
        <v>43963</v>
      </c>
      <c r="C20095" s="16">
        <v>0.85069444444444453</v>
      </c>
      <c r="D20095">
        <v>0.43</v>
      </c>
      <c r="E20095">
        <v>0.57999999999999996</v>
      </c>
      <c r="F20095">
        <v>4.0529999999999999</v>
      </c>
      <c r="G20095">
        <v>4.7927499999999998</v>
      </c>
      <c r="H20095" s="4"/>
      <c r="I20095">
        <f t="shared" si="2191"/>
        <v>5.6284619785920018</v>
      </c>
      <c r="J20095">
        <f t="shared" si="2192"/>
        <v>1.5754619785920019</v>
      </c>
      <c r="K20095">
        <f t="shared" si="2193"/>
        <v>2.4820804459890256</v>
      </c>
      <c r="L20095">
        <f t="shared" si="2194"/>
        <v>27.990985540709197</v>
      </c>
      <c r="O20095">
        <f>VLOOKUP(D20095,'Manning''s Flow'!I$6:J$6004,2,TRUE)</f>
        <v>6.2782406072687857</v>
      </c>
      <c r="P20095">
        <f t="shared" si="2195"/>
        <v>2.2252406072687858</v>
      </c>
      <c r="Q20095">
        <f t="shared" si="2196"/>
        <v>4.9516957602379543</v>
      </c>
      <c r="R20095">
        <f t="shared" si="2197"/>
        <v>35.443697469836685</v>
      </c>
    </row>
    <row r="20096" spans="1:18" x14ac:dyDescent="0.3">
      <c r="A20096" s="14">
        <v>43963.854166666664</v>
      </c>
      <c r="B20096" s="15">
        <v>43963</v>
      </c>
      <c r="C20096" s="16">
        <v>0.85416666666666663</v>
      </c>
      <c r="D20096">
        <v>0.44700000000000001</v>
      </c>
      <c r="E20096">
        <v>0.69</v>
      </c>
      <c r="F20096">
        <v>5.0910000000000002</v>
      </c>
      <c r="G20096">
        <v>5.9942500000000001</v>
      </c>
      <c r="H20096" s="4"/>
      <c r="I20096">
        <f t="shared" si="2191"/>
        <v>6.1712636750234946</v>
      </c>
      <c r="J20096">
        <f t="shared" si="2192"/>
        <v>1.0802636750234944</v>
      </c>
      <c r="K20096">
        <f t="shared" si="2193"/>
        <v>1.166969607575266</v>
      </c>
      <c r="L20096">
        <f t="shared" si="2194"/>
        <v>17.504740226796123</v>
      </c>
      <c r="O20096">
        <f>VLOOKUP(D20096,'Manning''s Flow'!I$6:J$6004,2,TRUE)</f>
        <v>6.5977588709215382</v>
      </c>
      <c r="P20096">
        <f t="shared" si="2195"/>
        <v>1.506758870921538</v>
      </c>
      <c r="Q20096">
        <f t="shared" si="2196"/>
        <v>2.270322295100748</v>
      </c>
      <c r="R20096">
        <f t="shared" si="2197"/>
        <v>22.837434656218079</v>
      </c>
    </row>
    <row r="20097" spans="1:18" x14ac:dyDescent="0.3">
      <c r="A20097" s="14">
        <v>43963.857638888891</v>
      </c>
      <c r="B20097" s="15">
        <v>43963</v>
      </c>
      <c r="C20097" s="16">
        <v>0.85763888888888884</v>
      </c>
      <c r="D20097">
        <v>0.51500000000000001</v>
      </c>
      <c r="E20097">
        <v>1.02</v>
      </c>
      <c r="F20097">
        <v>9.3290000000000006</v>
      </c>
      <c r="G20097">
        <v>6.7277500000000003</v>
      </c>
      <c r="H20097" s="4"/>
      <c r="I20097">
        <f t="shared" si="2191"/>
        <v>8.637839979858752</v>
      </c>
      <c r="J20097">
        <f t="shared" si="2192"/>
        <v>0.69116002014124867</v>
      </c>
      <c r="K20097">
        <f t="shared" si="2193"/>
        <v>0.47770217344165128</v>
      </c>
      <c r="L20097">
        <f t="shared" si="2194"/>
        <v>8.0015376732245365</v>
      </c>
      <c r="O20097">
        <f>VLOOKUP(D20097,'Manning''s Flow'!I$6:J$6004,2,TRUE)</f>
        <v>9.0740076187420708</v>
      </c>
      <c r="P20097">
        <f t="shared" si="2195"/>
        <v>0.25499238125792978</v>
      </c>
      <c r="Q20097">
        <f t="shared" si="2196"/>
        <v>6.5021114499589416E-2</v>
      </c>
      <c r="R20097">
        <f t="shared" si="2197"/>
        <v>2.81014070046901</v>
      </c>
    </row>
    <row r="20098" spans="1:18" x14ac:dyDescent="0.3">
      <c r="A20098" s="14">
        <v>43963.861111111109</v>
      </c>
      <c r="B20098" s="15">
        <v>43963</v>
      </c>
      <c r="C20098" s="16">
        <v>0.86111111111111116</v>
      </c>
      <c r="D20098">
        <v>0.53200000000000003</v>
      </c>
      <c r="E20098">
        <v>0.88</v>
      </c>
      <c r="F20098">
        <v>8.4380000000000006</v>
      </c>
      <c r="G20098">
        <v>7.5130000000000008</v>
      </c>
      <c r="H20098" s="4"/>
      <c r="I20098">
        <f t="shared" si="2191"/>
        <v>9.3303097068904535</v>
      </c>
      <c r="J20098">
        <f t="shared" si="2192"/>
        <v>0.89230970689045286</v>
      </c>
      <c r="K20098">
        <f t="shared" si="2193"/>
        <v>0.79621661301092594</v>
      </c>
      <c r="L20098">
        <f t="shared" si="2194"/>
        <v>9.5635593557144229</v>
      </c>
      <c r="O20098">
        <f>VLOOKUP(D20098,'Manning''s Flow'!I$6:J$6004,2,TRUE)</f>
        <v>9.8593088645349454</v>
      </c>
      <c r="P20098">
        <f t="shared" si="2195"/>
        <v>1.4213088645349448</v>
      </c>
      <c r="Q20098">
        <f t="shared" si="2196"/>
        <v>2.020118888405614</v>
      </c>
      <c r="R20098">
        <f t="shared" si="2197"/>
        <v>14.415907687480553</v>
      </c>
    </row>
    <row r="20099" spans="1:18" x14ac:dyDescent="0.3">
      <c r="A20099" s="14">
        <v>43963.864583333336</v>
      </c>
      <c r="B20099" s="15">
        <v>43963</v>
      </c>
      <c r="C20099" s="16">
        <v>0.86458333333333337</v>
      </c>
      <c r="D20099">
        <v>0.50700000000000001</v>
      </c>
      <c r="E20099">
        <v>0.8</v>
      </c>
      <c r="F20099">
        <v>7.194</v>
      </c>
      <c r="G20099">
        <v>7.9200000000000008</v>
      </c>
      <c r="H20099" s="4"/>
      <c r="I20099">
        <f t="shared" si="2191"/>
        <v>8.3226242655333547</v>
      </c>
      <c r="J20099">
        <f t="shared" si="2192"/>
        <v>1.1286242655333547</v>
      </c>
      <c r="K20099">
        <f t="shared" si="2193"/>
        <v>1.2737927327507044</v>
      </c>
      <c r="L20099">
        <f t="shared" si="2194"/>
        <v>13.560918161442759</v>
      </c>
      <c r="O20099">
        <f>VLOOKUP(D20099,'Manning''s Flow'!I$6:J$6004,2,TRUE)</f>
        <v>8.6943991281304811</v>
      </c>
      <c r="P20099">
        <f t="shared" si="2195"/>
        <v>1.5003991281304812</v>
      </c>
      <c r="Q20099">
        <f t="shared" si="2196"/>
        <v>2.2511975436947078</v>
      </c>
      <c r="R20099">
        <f t="shared" si="2197"/>
        <v>17.257076722829325</v>
      </c>
    </row>
    <row r="20100" spans="1:18" x14ac:dyDescent="0.3">
      <c r="A20100" s="14">
        <v>43963.868055555555</v>
      </c>
      <c r="B20100" s="15">
        <v>43963</v>
      </c>
      <c r="C20100" s="16">
        <v>0.86805555555555547</v>
      </c>
      <c r="D20100">
        <v>0.49</v>
      </c>
      <c r="E20100">
        <v>0.79</v>
      </c>
      <c r="F20100">
        <v>6.7190000000000003</v>
      </c>
      <c r="G20100">
        <v>6.9542500000000009</v>
      </c>
      <c r="H20100" s="4"/>
      <c r="I20100">
        <f t="shared" ref="I20100:I20163" si="2198">41.756*(D20100^2.3745)</f>
        <v>7.6751961087923979</v>
      </c>
      <c r="J20100">
        <f t="shared" ref="J20100:J20163" si="2199">ABS(F20100-I20100)</f>
        <v>0.95619610879239758</v>
      </c>
      <c r="K20100">
        <f t="shared" ref="K20100:K20163" si="2200">J20100^2</f>
        <v>0.91431099846972264</v>
      </c>
      <c r="L20100">
        <f t="shared" ref="L20100:L20163" si="2201">100*ABS(J20100/I20100)</f>
        <v>12.458262893074714</v>
      </c>
      <c r="O20100">
        <f>VLOOKUP(D20100,'Manning''s Flow'!I$6:J$6004,2,TRUE)</f>
        <v>8.3234528388050908</v>
      </c>
      <c r="P20100">
        <f t="shared" ref="P20100:P20163" si="2202">ABS(F20100-O20100)</f>
        <v>1.6044528388050905</v>
      </c>
      <c r="Q20100">
        <f t="shared" ref="Q20100:Q20163" si="2203">P20100^2</f>
        <v>2.5742689119497135</v>
      </c>
      <c r="R20100">
        <f t="shared" ref="R20100:R20163" si="2204">100*ABS(P20100/O20100)</f>
        <v>19.27628917803089</v>
      </c>
    </row>
    <row r="20101" spans="1:18" x14ac:dyDescent="0.3">
      <c r="A20101" s="14">
        <v>43963.871527777781</v>
      </c>
      <c r="B20101" s="15">
        <v>43963</v>
      </c>
      <c r="C20101" s="16">
        <v>0.87152777777777779</v>
      </c>
      <c r="D20101">
        <v>0.42099999999999999</v>
      </c>
      <c r="E20101">
        <v>0.8</v>
      </c>
      <c r="F20101">
        <v>5.4660000000000002</v>
      </c>
      <c r="G20101">
        <v>5.9890000000000008</v>
      </c>
      <c r="H20101" s="4"/>
      <c r="I20101">
        <f t="shared" si="2198"/>
        <v>5.3527471076135891</v>
      </c>
      <c r="J20101">
        <f t="shared" si="2199"/>
        <v>0.11325289238641112</v>
      </c>
      <c r="K20101">
        <f t="shared" si="2200"/>
        <v>1.2826217633888018E-2</v>
      </c>
      <c r="L20101">
        <f t="shared" si="2201"/>
        <v>2.115790081420502</v>
      </c>
      <c r="O20101">
        <f>VLOOKUP(D20101,'Manning''s Flow'!I$6:J$6004,2,TRUE)</f>
        <v>5.9671973892893044</v>
      </c>
      <c r="P20101">
        <f t="shared" si="2202"/>
        <v>0.50119738928930424</v>
      </c>
      <c r="Q20101">
        <f t="shared" si="2203"/>
        <v>0.25119882303041435</v>
      </c>
      <c r="R20101">
        <f t="shared" si="2204"/>
        <v>8.3992091528414647</v>
      </c>
    </row>
    <row r="20102" spans="1:18" x14ac:dyDescent="0.3">
      <c r="A20102" s="14">
        <v>43963.875</v>
      </c>
      <c r="B20102" s="15">
        <v>43963</v>
      </c>
      <c r="C20102" s="16">
        <v>0.875</v>
      </c>
      <c r="D20102">
        <v>0.43</v>
      </c>
      <c r="E20102">
        <v>0.65</v>
      </c>
      <c r="F20102">
        <v>4.577</v>
      </c>
      <c r="G20102">
        <v>5.3337500000000002</v>
      </c>
      <c r="H20102" s="4"/>
      <c r="I20102">
        <f t="shared" si="2198"/>
        <v>5.6284619785920018</v>
      </c>
      <c r="J20102">
        <f t="shared" si="2199"/>
        <v>1.0514619785920019</v>
      </c>
      <c r="K20102">
        <f t="shared" si="2200"/>
        <v>1.1055722924246074</v>
      </c>
      <c r="L20102">
        <f t="shared" si="2201"/>
        <v>18.681159837114723</v>
      </c>
      <c r="O20102">
        <f>VLOOKUP(D20102,'Manning''s Flow'!I$6:J$6004,2,TRUE)</f>
        <v>6.2782406072687857</v>
      </c>
      <c r="P20102">
        <f t="shared" si="2202"/>
        <v>1.7012406072687858</v>
      </c>
      <c r="Q20102">
        <f t="shared" si="2203"/>
        <v>2.8942196038202672</v>
      </c>
      <c r="R20102">
        <f t="shared" si="2204"/>
        <v>27.097410145433624</v>
      </c>
    </row>
    <row r="20103" spans="1:18" x14ac:dyDescent="0.3">
      <c r="A20103" s="14">
        <v>43963.878472222219</v>
      </c>
      <c r="B20103" s="15">
        <v>43963</v>
      </c>
      <c r="C20103" s="16">
        <v>0.87847222222222221</v>
      </c>
      <c r="D20103">
        <v>0.42099999999999999</v>
      </c>
      <c r="E20103">
        <v>0.67</v>
      </c>
      <c r="F20103">
        <v>4.5730000000000004</v>
      </c>
      <c r="G20103">
        <v>4.7782499999999999</v>
      </c>
      <c r="H20103" s="4"/>
      <c r="I20103">
        <f t="shared" si="2198"/>
        <v>5.3527471076135891</v>
      </c>
      <c r="J20103">
        <f t="shared" si="2199"/>
        <v>0.77974710761358867</v>
      </c>
      <c r="K20103">
        <f t="shared" si="2200"/>
        <v>0.60800555183175742</v>
      </c>
      <c r="L20103">
        <f t="shared" si="2201"/>
        <v>14.567232337662645</v>
      </c>
      <c r="O20103">
        <f>VLOOKUP(D20103,'Manning''s Flow'!I$6:J$6004,2,TRUE)</f>
        <v>5.9671973892893044</v>
      </c>
      <c r="P20103">
        <f t="shared" si="2202"/>
        <v>1.394197389289304</v>
      </c>
      <c r="Q20103">
        <f t="shared" si="2203"/>
        <v>1.9437863603011112</v>
      </c>
      <c r="R20103">
        <f t="shared" si="2204"/>
        <v>23.364358480780094</v>
      </c>
    </row>
    <row r="20104" spans="1:18" x14ac:dyDescent="0.3">
      <c r="A20104" s="14">
        <v>43963.881944444445</v>
      </c>
      <c r="B20104" s="15">
        <v>43963</v>
      </c>
      <c r="C20104" s="16">
        <v>0.88194444444444453</v>
      </c>
      <c r="D20104">
        <v>0.39600000000000002</v>
      </c>
      <c r="E20104">
        <v>0.73</v>
      </c>
      <c r="F20104">
        <v>4.4969999999999999</v>
      </c>
      <c r="G20104">
        <v>4.5372500000000002</v>
      </c>
      <c r="H20104" s="4"/>
      <c r="I20104">
        <f t="shared" si="2198"/>
        <v>4.6285622384768184</v>
      </c>
      <c r="J20104">
        <f t="shared" si="2199"/>
        <v>0.13156223847681847</v>
      </c>
      <c r="K20104">
        <f t="shared" si="2200"/>
        <v>1.7308622593031255E-2</v>
      </c>
      <c r="L20104">
        <f t="shared" si="2201"/>
        <v>2.8423996847909598</v>
      </c>
      <c r="O20104">
        <f>VLOOKUP(D20104,'Manning''s Flow'!I$6:J$6004,2,TRUE)</f>
        <v>5.0846224199744174</v>
      </c>
      <c r="P20104">
        <f t="shared" si="2202"/>
        <v>0.58762241997441755</v>
      </c>
      <c r="Q20104">
        <f t="shared" si="2203"/>
        <v>0.34530010845659076</v>
      </c>
      <c r="R20104">
        <f t="shared" si="2204"/>
        <v>11.556854598799768</v>
      </c>
    </row>
    <row r="20105" spans="1:18" x14ac:dyDescent="0.3">
      <c r="A20105" s="14">
        <v>43963.885416666664</v>
      </c>
      <c r="B20105" s="15">
        <v>43963</v>
      </c>
      <c r="C20105" s="16">
        <v>0.88541666666666663</v>
      </c>
      <c r="D20105">
        <v>0.46400000000000002</v>
      </c>
      <c r="E20105">
        <v>0.56999999999999995</v>
      </c>
      <c r="F20105">
        <v>4.5019999999999998</v>
      </c>
      <c r="G20105">
        <v>4.4379999999999997</v>
      </c>
      <c r="H20105" s="4"/>
      <c r="I20105">
        <f t="shared" si="2198"/>
        <v>6.7431967845940175</v>
      </c>
      <c r="J20105">
        <f t="shared" si="2199"/>
        <v>2.2411967845940177</v>
      </c>
      <c r="K20105">
        <f t="shared" si="2200"/>
        <v>5.0229630272745638</v>
      </c>
      <c r="L20105">
        <f t="shared" si="2201"/>
        <v>33.236413769125257</v>
      </c>
      <c r="O20105">
        <f>VLOOKUP(D20105,'Manning''s Flow'!I$6:J$6004,2,TRUE)</f>
        <v>7.2623340511230463</v>
      </c>
      <c r="P20105">
        <f t="shared" si="2202"/>
        <v>2.7603340511230465</v>
      </c>
      <c r="Q20105">
        <f t="shared" si="2203"/>
        <v>7.6194440737893698</v>
      </c>
      <c r="R20105">
        <f t="shared" si="2204"/>
        <v>38.008910519562079</v>
      </c>
    </row>
    <row r="20106" spans="1:18" x14ac:dyDescent="0.3">
      <c r="A20106" s="14">
        <v>43963.888888888891</v>
      </c>
      <c r="B20106" s="15">
        <v>43963</v>
      </c>
      <c r="C20106" s="16">
        <v>0.88888888888888884</v>
      </c>
      <c r="D20106">
        <v>0.43</v>
      </c>
      <c r="E20106">
        <v>0.6</v>
      </c>
      <c r="F20106">
        <v>4.18</v>
      </c>
      <c r="G20106">
        <v>4.2574999999999994</v>
      </c>
      <c r="H20106" s="4"/>
      <c r="I20106">
        <f t="shared" si="2198"/>
        <v>5.6284619785920018</v>
      </c>
      <c r="J20106">
        <f t="shared" si="2199"/>
        <v>1.4484619785920021</v>
      </c>
      <c r="K20106">
        <f t="shared" si="2200"/>
        <v>2.0980421034266574</v>
      </c>
      <c r="L20106">
        <f t="shared" si="2201"/>
        <v>25.734596486593748</v>
      </c>
      <c r="O20106">
        <f>VLOOKUP(D20106,'Manning''s Flow'!I$6:J$6004,2,TRUE)</f>
        <v>6.2782406072687857</v>
      </c>
      <c r="P20106">
        <f t="shared" si="2202"/>
        <v>2.098240607268786</v>
      </c>
      <c r="Q20106">
        <f t="shared" si="2203"/>
        <v>4.4026136459916838</v>
      </c>
      <c r="R20106">
        <f t="shared" si="2204"/>
        <v>33.4208377557161</v>
      </c>
    </row>
    <row r="20107" spans="1:18" x14ac:dyDescent="0.3">
      <c r="A20107" s="14">
        <v>43963.892361111109</v>
      </c>
      <c r="B20107" s="15">
        <v>43963</v>
      </c>
      <c r="C20107" s="16">
        <v>0.89236111111111116</v>
      </c>
      <c r="D20107">
        <v>0.39600000000000002</v>
      </c>
      <c r="E20107">
        <v>0.62</v>
      </c>
      <c r="F20107">
        <v>3.851</v>
      </c>
      <c r="G20107">
        <v>4.2287499999999998</v>
      </c>
      <c r="H20107" s="4"/>
      <c r="I20107">
        <f t="shared" si="2198"/>
        <v>4.6285622384768184</v>
      </c>
      <c r="J20107">
        <f t="shared" si="2199"/>
        <v>0.77756223847681838</v>
      </c>
      <c r="K20107">
        <f t="shared" si="2200"/>
        <v>0.60460303470508059</v>
      </c>
      <c r="L20107">
        <f t="shared" si="2201"/>
        <v>16.799217519708691</v>
      </c>
      <c r="O20107">
        <f>VLOOKUP(D20107,'Manning''s Flow'!I$6:J$6004,2,TRUE)</f>
        <v>5.0846224199744174</v>
      </c>
      <c r="P20107">
        <f t="shared" si="2202"/>
        <v>1.2336224199744175</v>
      </c>
      <c r="Q20107">
        <f t="shared" si="2203"/>
        <v>1.521824275063538</v>
      </c>
      <c r="R20107">
        <f t="shared" si="2204"/>
        <v>24.261829455187435</v>
      </c>
    </row>
    <row r="20108" spans="1:18" x14ac:dyDescent="0.3">
      <c r="A20108" s="14">
        <v>43963.895833333336</v>
      </c>
      <c r="B20108" s="15">
        <v>43963</v>
      </c>
      <c r="C20108" s="16">
        <v>0.89583333333333337</v>
      </c>
      <c r="D20108">
        <v>0.43</v>
      </c>
      <c r="E20108">
        <v>0.63</v>
      </c>
      <c r="F20108">
        <v>4.3819999999999997</v>
      </c>
      <c r="G20108">
        <v>4.2264999999999997</v>
      </c>
      <c r="H20108" s="4"/>
      <c r="I20108">
        <f t="shared" si="2198"/>
        <v>5.6284619785920018</v>
      </c>
      <c r="J20108">
        <f t="shared" si="2199"/>
        <v>1.2464619785920021</v>
      </c>
      <c r="K20108">
        <f t="shared" si="2200"/>
        <v>1.5536674640754888</v>
      </c>
      <c r="L20108">
        <f t="shared" si="2201"/>
        <v>22.145694211543969</v>
      </c>
      <c r="O20108">
        <f>VLOOKUP(D20108,'Manning''s Flow'!I$6:J$6004,2,TRUE)</f>
        <v>6.2782406072687857</v>
      </c>
      <c r="P20108">
        <f t="shared" si="2202"/>
        <v>1.8962406072687861</v>
      </c>
      <c r="Q20108">
        <f t="shared" si="2203"/>
        <v>3.5957284406550944</v>
      </c>
      <c r="R20108">
        <f t="shared" si="2204"/>
        <v>30.203375848217213</v>
      </c>
    </row>
    <row r="20109" spans="1:18" x14ac:dyDescent="0.3">
      <c r="A20109" s="14">
        <v>43963.899305555555</v>
      </c>
      <c r="B20109" s="15">
        <v>43963</v>
      </c>
      <c r="C20109" s="16">
        <v>0.89930555555555547</v>
      </c>
      <c r="D20109">
        <v>0.43</v>
      </c>
      <c r="E20109">
        <v>0.64</v>
      </c>
      <c r="F20109">
        <v>4.4930000000000003</v>
      </c>
      <c r="G20109">
        <v>4.50075</v>
      </c>
      <c r="H20109" s="4"/>
      <c r="I20109">
        <f t="shared" si="2198"/>
        <v>5.6284619785920018</v>
      </c>
      <c r="J20109">
        <f t="shared" si="2199"/>
        <v>1.1354619785920015</v>
      </c>
      <c r="K20109">
        <f t="shared" si="2200"/>
        <v>1.2892739048280628</v>
      </c>
      <c r="L20109">
        <f t="shared" si="2201"/>
        <v>20.17357464456116</v>
      </c>
      <c r="O20109">
        <f>VLOOKUP(D20109,'Manning''s Flow'!I$6:J$6004,2,TRUE)</f>
        <v>6.2782406072687857</v>
      </c>
      <c r="P20109">
        <f t="shared" si="2202"/>
        <v>1.7852406072687854</v>
      </c>
      <c r="Q20109">
        <f t="shared" si="2203"/>
        <v>3.1870840258414219</v>
      </c>
      <c r="R20109">
        <f t="shared" si="2204"/>
        <v>28.435364602017316</v>
      </c>
    </row>
    <row r="20110" spans="1:18" x14ac:dyDescent="0.3">
      <c r="A20110" s="14">
        <v>43963.902777777781</v>
      </c>
      <c r="B20110" s="15">
        <v>43963</v>
      </c>
      <c r="C20110" s="16">
        <v>0.90277777777777779</v>
      </c>
      <c r="D20110">
        <v>0.43</v>
      </c>
      <c r="E20110">
        <v>0.75</v>
      </c>
      <c r="F20110">
        <v>5.2770000000000001</v>
      </c>
      <c r="G20110">
        <v>4.7987500000000001</v>
      </c>
      <c r="H20110" s="4"/>
      <c r="I20110">
        <f t="shared" si="2198"/>
        <v>5.6284619785920018</v>
      </c>
      <c r="J20110">
        <f t="shared" si="2199"/>
        <v>0.35146197859200168</v>
      </c>
      <c r="K20110">
        <f t="shared" si="2200"/>
        <v>0.12352552239580465</v>
      </c>
      <c r="L20110">
        <f t="shared" si="2201"/>
        <v>6.2443697750610418</v>
      </c>
      <c r="O20110">
        <f>VLOOKUP(D20110,'Manning''s Flow'!I$6:J$6004,2,TRUE)</f>
        <v>6.2782406072687857</v>
      </c>
      <c r="P20110">
        <f t="shared" si="2202"/>
        <v>1.0012406072687856</v>
      </c>
      <c r="Q20110">
        <f t="shared" si="2203"/>
        <v>1.0024827536439667</v>
      </c>
      <c r="R20110">
        <f t="shared" si="2204"/>
        <v>15.947789673902829</v>
      </c>
    </row>
    <row r="20111" spans="1:18" x14ac:dyDescent="0.3">
      <c r="A20111" s="14">
        <v>43963.90625</v>
      </c>
      <c r="B20111" s="15">
        <v>43963</v>
      </c>
      <c r="C20111" s="16">
        <v>0.90625</v>
      </c>
      <c r="D20111">
        <v>0.41299999999999998</v>
      </c>
      <c r="E20111">
        <v>0.77</v>
      </c>
      <c r="F20111">
        <v>5.0430000000000001</v>
      </c>
      <c r="G20111">
        <v>4.9442500000000003</v>
      </c>
      <c r="H20111" s="4"/>
      <c r="I20111">
        <f t="shared" si="2198"/>
        <v>5.1143716796947718</v>
      </c>
      <c r="J20111">
        <f t="shared" si="2199"/>
        <v>7.137167969477165E-2</v>
      </c>
      <c r="K20111">
        <f t="shared" si="2200"/>
        <v>5.0939166624530798E-3</v>
      </c>
      <c r="L20111">
        <f t="shared" si="2201"/>
        <v>1.3955121794947674</v>
      </c>
      <c r="O20111">
        <f>VLOOKUP(D20111,'Manning''s Flow'!I$6:J$6004,2,TRUE)</f>
        <v>5.6646000096992335</v>
      </c>
      <c r="P20111">
        <f t="shared" si="2202"/>
        <v>0.62160000969923335</v>
      </c>
      <c r="Q20111">
        <f t="shared" si="2203"/>
        <v>0.38638657205808696</v>
      </c>
      <c r="R20111">
        <f t="shared" si="2204"/>
        <v>10.973413985716491</v>
      </c>
    </row>
    <row r="20112" spans="1:18" x14ac:dyDescent="0.3">
      <c r="A20112" s="14">
        <v>43963.909722222219</v>
      </c>
      <c r="B20112" s="15">
        <v>43963</v>
      </c>
      <c r="C20112" s="16">
        <v>0.90972222222222221</v>
      </c>
      <c r="D20112">
        <v>0.45500000000000002</v>
      </c>
      <c r="E20112">
        <v>0.65</v>
      </c>
      <c r="F20112">
        <v>4.9640000000000004</v>
      </c>
      <c r="G20112">
        <v>5.0032500000000004</v>
      </c>
      <c r="H20112" s="4"/>
      <c r="I20112">
        <f t="shared" si="2198"/>
        <v>6.4367545736583578</v>
      </c>
      <c r="J20112">
        <f t="shared" si="2199"/>
        <v>1.4727545736583574</v>
      </c>
      <c r="K20112">
        <f t="shared" si="2200"/>
        <v>2.16900603423161</v>
      </c>
      <c r="L20112">
        <f t="shared" si="2201"/>
        <v>22.880390370722349</v>
      </c>
      <c r="O20112">
        <f>VLOOKUP(D20112,'Manning''s Flow'!I$6:J$6004,2,TRUE)</f>
        <v>6.9257807194443393</v>
      </c>
      <c r="P20112">
        <f t="shared" si="2202"/>
        <v>1.9617807194443388</v>
      </c>
      <c r="Q20112">
        <f t="shared" si="2203"/>
        <v>3.8485835911835475</v>
      </c>
      <c r="R20112">
        <f t="shared" si="2204"/>
        <v>28.325770031046176</v>
      </c>
    </row>
    <row r="20113" spans="1:18" x14ac:dyDescent="0.3">
      <c r="A20113" s="14">
        <v>43963.913194444445</v>
      </c>
      <c r="B20113" s="15">
        <v>43963</v>
      </c>
      <c r="C20113" s="16">
        <v>0.91319444444444453</v>
      </c>
      <c r="D20113">
        <v>0.39600000000000002</v>
      </c>
      <c r="E20113">
        <v>0.76</v>
      </c>
      <c r="F20113">
        <v>4.7290000000000001</v>
      </c>
      <c r="G20113">
        <v>5.2040000000000006</v>
      </c>
      <c r="H20113" s="4"/>
      <c r="I20113">
        <f t="shared" si="2198"/>
        <v>4.6285622384768184</v>
      </c>
      <c r="J20113">
        <f t="shared" si="2199"/>
        <v>0.10043776152318173</v>
      </c>
      <c r="K20113">
        <f t="shared" si="2200"/>
        <v>1.0087743939787525E-2</v>
      </c>
      <c r="L20113">
        <f t="shared" si="2201"/>
        <v>2.1699559463250107</v>
      </c>
      <c r="O20113">
        <f>VLOOKUP(D20113,'Manning''s Flow'!I$6:J$6004,2,TRUE)</f>
        <v>5.0846224199744174</v>
      </c>
      <c r="P20113">
        <f t="shared" si="2202"/>
        <v>0.35562241997441735</v>
      </c>
      <c r="Q20113">
        <f t="shared" si="2203"/>
        <v>0.12646730558846087</v>
      </c>
      <c r="R20113">
        <f t="shared" si="2204"/>
        <v>6.9940772509949056</v>
      </c>
    </row>
    <row r="20114" spans="1:18" x14ac:dyDescent="0.3">
      <c r="A20114" s="14">
        <v>43963.916666666664</v>
      </c>
      <c r="B20114" s="15">
        <v>43963</v>
      </c>
      <c r="C20114" s="16">
        <v>0.91666666666666663</v>
      </c>
      <c r="D20114">
        <v>0.46400000000000002</v>
      </c>
      <c r="E20114">
        <v>0.77</v>
      </c>
      <c r="F20114">
        <v>6.08</v>
      </c>
      <c r="G20114">
        <v>6.6265000000000001</v>
      </c>
      <c r="H20114" s="4"/>
      <c r="I20114">
        <f t="shared" si="2198"/>
        <v>6.7431967845940175</v>
      </c>
      <c r="J20114">
        <f t="shared" si="2199"/>
        <v>0.66319678459401743</v>
      </c>
      <c r="K20114">
        <f t="shared" si="2200"/>
        <v>0.43982997509584354</v>
      </c>
      <c r="L20114">
        <f t="shared" si="2201"/>
        <v>9.8350501368906151</v>
      </c>
      <c r="O20114">
        <f>VLOOKUP(D20114,'Manning''s Flow'!I$6:J$6004,2,TRUE)</f>
        <v>7.2623340511230463</v>
      </c>
      <c r="P20114">
        <f t="shared" si="2202"/>
        <v>1.1823340511230462</v>
      </c>
      <c r="Q20114">
        <f t="shared" si="2203"/>
        <v>1.3979138084450342</v>
      </c>
      <c r="R20114">
        <f t="shared" si="2204"/>
        <v>16.280358942456115</v>
      </c>
    </row>
    <row r="20115" spans="1:18" x14ac:dyDescent="0.3">
      <c r="A20115" s="14">
        <v>43963.923611111109</v>
      </c>
      <c r="B20115" s="15">
        <v>43963</v>
      </c>
      <c r="C20115" s="16">
        <v>0.92361111111111116</v>
      </c>
      <c r="D20115">
        <v>0.50700000000000001</v>
      </c>
      <c r="E20115">
        <v>1.03</v>
      </c>
      <c r="F20115">
        <v>9.23</v>
      </c>
      <c r="G20115">
        <v>8.8782500000000013</v>
      </c>
      <c r="H20115" s="4"/>
      <c r="I20115">
        <f t="shared" si="2198"/>
        <v>8.3226242655333547</v>
      </c>
      <c r="J20115">
        <f t="shared" si="2199"/>
        <v>0.90737573446664577</v>
      </c>
      <c r="K20115">
        <f t="shared" si="2200"/>
        <v>0.82333072349888481</v>
      </c>
      <c r="L20115">
        <f t="shared" si="2201"/>
        <v>10.9025195120772</v>
      </c>
      <c r="O20115">
        <f>VLOOKUP(D20115,'Manning''s Flow'!I$6:J$6004,2,TRUE)</f>
        <v>8.6943991281304811</v>
      </c>
      <c r="P20115">
        <f t="shared" si="2202"/>
        <v>0.53560087186951932</v>
      </c>
      <c r="Q20115">
        <f t="shared" si="2203"/>
        <v>0.28686829394738927</v>
      </c>
      <c r="R20115">
        <f t="shared" si="2204"/>
        <v>6.1602977270343837</v>
      </c>
    </row>
    <row r="20116" spans="1:18" x14ac:dyDescent="0.3">
      <c r="A20116" s="14">
        <v>43963.927083333336</v>
      </c>
      <c r="B20116" s="15">
        <v>43963</v>
      </c>
      <c r="C20116" s="16">
        <v>0.92708333333333337</v>
      </c>
      <c r="D20116">
        <v>0.49</v>
      </c>
      <c r="E20116">
        <v>1.1100000000000001</v>
      </c>
      <c r="F20116">
        <v>9.4700000000000006</v>
      </c>
      <c r="G20116">
        <v>9.7420000000000009</v>
      </c>
      <c r="H20116" s="4"/>
      <c r="I20116">
        <f t="shared" si="2198"/>
        <v>7.6751961087923979</v>
      </c>
      <c r="J20116">
        <f t="shared" si="2199"/>
        <v>1.7948038912076028</v>
      </c>
      <c r="K20116">
        <f t="shared" si="2200"/>
        <v>3.2213210078939523</v>
      </c>
      <c r="L20116">
        <f t="shared" si="2201"/>
        <v>23.384469475008558</v>
      </c>
      <c r="O20116">
        <f>VLOOKUP(D20116,'Manning''s Flow'!I$6:J$6004,2,TRUE)</f>
        <v>8.3234528388050908</v>
      </c>
      <c r="P20116">
        <f t="shared" si="2202"/>
        <v>1.1465471611949098</v>
      </c>
      <c r="Q20116">
        <f t="shared" si="2203"/>
        <v>1.3145703928441066</v>
      </c>
      <c r="R20116">
        <f t="shared" si="2204"/>
        <v>13.774898271178376</v>
      </c>
    </row>
    <row r="20117" spans="1:18" x14ac:dyDescent="0.3">
      <c r="A20117" s="14">
        <v>43963.930555555555</v>
      </c>
      <c r="B20117" s="15">
        <v>43963</v>
      </c>
      <c r="C20117" s="16">
        <v>0.93055555555555547</v>
      </c>
      <c r="D20117">
        <v>0.54100000000000004</v>
      </c>
      <c r="E20117">
        <v>0.97</v>
      </c>
      <c r="F20117">
        <v>9.5350000000000001</v>
      </c>
      <c r="G20117">
        <v>9.0525000000000002</v>
      </c>
      <c r="H20117" s="4"/>
      <c r="I20117">
        <f t="shared" si="2198"/>
        <v>9.7094760520565675</v>
      </c>
      <c r="J20117">
        <f t="shared" si="2199"/>
        <v>0.17447605205656735</v>
      </c>
      <c r="K20117">
        <f t="shared" si="2200"/>
        <v>3.0441892741246E-2</v>
      </c>
      <c r="L20117">
        <f t="shared" si="2201"/>
        <v>1.7969667067628383</v>
      </c>
      <c r="O20117">
        <f>VLOOKUP(D20117,'Manning''s Flow'!I$6:J$6004,2,TRUE)</f>
        <v>10.265049239273067</v>
      </c>
      <c r="P20117">
        <f t="shared" si="2202"/>
        <v>0.73004923927306642</v>
      </c>
      <c r="Q20117">
        <f t="shared" si="2203"/>
        <v>0.53297189176318294</v>
      </c>
      <c r="R20117">
        <f t="shared" si="2204"/>
        <v>7.1119896481350517</v>
      </c>
    </row>
    <row r="20118" spans="1:18" x14ac:dyDescent="0.3">
      <c r="A20118" s="14">
        <v>43963.934027777781</v>
      </c>
      <c r="B20118" s="15">
        <v>43963</v>
      </c>
      <c r="C20118" s="16">
        <v>0.93402777777777779</v>
      </c>
      <c r="D20118">
        <v>0.42099999999999999</v>
      </c>
      <c r="E20118">
        <v>1.17</v>
      </c>
      <c r="F20118">
        <v>7.9749999999999996</v>
      </c>
      <c r="G20118">
        <v>9.4125000000000014</v>
      </c>
      <c r="H20118" s="4"/>
      <c r="I20118">
        <f t="shared" si="2198"/>
        <v>5.3527471076135891</v>
      </c>
      <c r="J20118">
        <f t="shared" si="2199"/>
        <v>2.6222528923864106</v>
      </c>
      <c r="K20118">
        <f t="shared" si="2200"/>
        <v>6.876210231628896</v>
      </c>
      <c r="L20118">
        <f t="shared" si="2201"/>
        <v>48.988918020367443</v>
      </c>
      <c r="O20118">
        <f>VLOOKUP(D20118,'Manning''s Flow'!I$6:J$6004,2,TRUE)</f>
        <v>5.9671973892893044</v>
      </c>
      <c r="P20118">
        <f t="shared" si="2202"/>
        <v>2.0078026107106952</v>
      </c>
      <c r="Q20118">
        <f t="shared" si="2203"/>
        <v>4.0312713235766839</v>
      </c>
      <c r="R20118">
        <f t="shared" si="2204"/>
        <v>33.647330224311972</v>
      </c>
    </row>
    <row r="20119" spans="1:18" x14ac:dyDescent="0.3">
      <c r="A20119" s="14">
        <v>43963.9375</v>
      </c>
      <c r="B20119" s="15">
        <v>43963</v>
      </c>
      <c r="C20119" s="16">
        <v>0.9375</v>
      </c>
      <c r="D20119">
        <v>0.45500000000000002</v>
      </c>
      <c r="E20119">
        <v>1.4</v>
      </c>
      <c r="F20119">
        <v>10.67</v>
      </c>
      <c r="G20119">
        <v>9.847999999999999</v>
      </c>
      <c r="H20119" s="4"/>
      <c r="I20119">
        <f t="shared" si="2198"/>
        <v>6.4367545736583578</v>
      </c>
      <c r="J20119">
        <f t="shared" si="2199"/>
        <v>4.2332454263416421</v>
      </c>
      <c r="K20119">
        <f t="shared" si="2200"/>
        <v>17.92036683964243</v>
      </c>
      <c r="L20119">
        <f t="shared" si="2201"/>
        <v>65.766767676146742</v>
      </c>
      <c r="O20119">
        <f>VLOOKUP(D20119,'Manning''s Flow'!I$6:J$6004,2,TRUE)</f>
        <v>6.9257807194443393</v>
      </c>
      <c r="P20119">
        <f t="shared" si="2202"/>
        <v>3.7442192805556607</v>
      </c>
      <c r="Q20119">
        <f t="shared" si="2203"/>
        <v>14.019178020884748</v>
      </c>
      <c r="R20119">
        <f t="shared" si="2204"/>
        <v>54.062053539229908</v>
      </c>
    </row>
    <row r="20120" spans="1:18" x14ac:dyDescent="0.3">
      <c r="A20120" s="14">
        <v>43963.940972222219</v>
      </c>
      <c r="B20120" s="15">
        <v>43963</v>
      </c>
      <c r="C20120" s="16">
        <v>0.94097222222222221</v>
      </c>
      <c r="D20120">
        <v>0.49</v>
      </c>
      <c r="E20120">
        <v>1.32</v>
      </c>
      <c r="F20120">
        <v>11.212</v>
      </c>
      <c r="G20120">
        <v>9.6362500000000004</v>
      </c>
      <c r="H20120" s="4"/>
      <c r="I20120">
        <f t="shared" si="2198"/>
        <v>7.6751961087923979</v>
      </c>
      <c r="J20120">
        <f t="shared" si="2199"/>
        <v>3.5368038912076019</v>
      </c>
      <c r="K20120">
        <f t="shared" si="2200"/>
        <v>12.508981764861234</v>
      </c>
      <c r="L20120">
        <f t="shared" si="2201"/>
        <v>46.080957946546548</v>
      </c>
      <c r="O20120">
        <f>VLOOKUP(D20120,'Manning''s Flow'!I$6:J$6004,2,TRUE)</f>
        <v>8.3234528388050908</v>
      </c>
      <c r="P20120">
        <f t="shared" si="2202"/>
        <v>2.888547161194909</v>
      </c>
      <c r="Q20120">
        <f t="shared" si="2203"/>
        <v>8.3437047024471678</v>
      </c>
      <c r="R20120">
        <f t="shared" si="2204"/>
        <v>34.703712715570418</v>
      </c>
    </row>
    <row r="20121" spans="1:18" x14ac:dyDescent="0.3">
      <c r="A20121" s="14">
        <v>43963.944444444445</v>
      </c>
      <c r="B20121" s="15">
        <v>43963</v>
      </c>
      <c r="C20121" s="16">
        <v>0.94444444444444453</v>
      </c>
      <c r="D20121">
        <v>0.498</v>
      </c>
      <c r="E20121">
        <v>1</v>
      </c>
      <c r="F20121">
        <v>8.6880000000000006</v>
      </c>
      <c r="G20121">
        <v>9.3655000000000008</v>
      </c>
      <c r="H20121" s="4"/>
      <c r="I20121">
        <f t="shared" si="2198"/>
        <v>7.9760884849464455</v>
      </c>
      <c r="J20121">
        <f t="shared" si="2199"/>
        <v>0.7119115150535551</v>
      </c>
      <c r="K20121">
        <f t="shared" si="2200"/>
        <v>0.50681800526584819</v>
      </c>
      <c r="L20121">
        <f t="shared" si="2201"/>
        <v>8.925571931620004</v>
      </c>
      <c r="O20121">
        <f>VLOOKUP(D20121,'Manning''s Flow'!I$6:J$6004,2,TRUE)</f>
        <v>8.3234528388050908</v>
      </c>
      <c r="P20121">
        <f t="shared" si="2202"/>
        <v>0.36454716119490982</v>
      </c>
      <c r="Q20121">
        <f t="shared" si="2203"/>
        <v>0.13289463273526755</v>
      </c>
      <c r="R20121">
        <f t="shared" si="2204"/>
        <v>4.3797588363249975</v>
      </c>
    </row>
    <row r="20122" spans="1:18" x14ac:dyDescent="0.3">
      <c r="A20122" s="14">
        <v>43963.947916666664</v>
      </c>
      <c r="B20122" s="15">
        <v>43963</v>
      </c>
      <c r="C20122" s="16">
        <v>0.94791666666666663</v>
      </c>
      <c r="D20122">
        <v>0.44700000000000001</v>
      </c>
      <c r="E20122">
        <v>0.93</v>
      </c>
      <c r="F20122">
        <v>6.8920000000000003</v>
      </c>
      <c r="G20122">
        <v>8.6504999999999992</v>
      </c>
      <c r="H20122" s="4"/>
      <c r="I20122">
        <f t="shared" si="2198"/>
        <v>6.1712636750234946</v>
      </c>
      <c r="J20122">
        <f t="shared" si="2199"/>
        <v>0.72073632497650575</v>
      </c>
      <c r="K20122">
        <f t="shared" si="2200"/>
        <v>0.51946085014063925</v>
      </c>
      <c r="L20122">
        <f t="shared" si="2201"/>
        <v>11.678909911003954</v>
      </c>
      <c r="O20122">
        <f>VLOOKUP(D20122,'Manning''s Flow'!I$6:J$6004,2,TRUE)</f>
        <v>6.5977588709215382</v>
      </c>
      <c r="P20122">
        <f t="shared" si="2202"/>
        <v>0.29424112907846212</v>
      </c>
      <c r="Q20122">
        <f t="shared" si="2203"/>
        <v>8.6577842041368203E-2</v>
      </c>
      <c r="R20122">
        <f t="shared" si="2204"/>
        <v>4.4597132880269106</v>
      </c>
    </row>
    <row r="20123" spans="1:18" x14ac:dyDescent="0.3">
      <c r="A20123" s="14">
        <v>43963.951388888891</v>
      </c>
      <c r="B20123" s="15">
        <v>43963</v>
      </c>
      <c r="C20123" s="16">
        <v>0.95138888888888884</v>
      </c>
      <c r="D20123">
        <v>0.45500000000000002</v>
      </c>
      <c r="E20123">
        <v>1.02</v>
      </c>
      <c r="F20123">
        <v>7.81</v>
      </c>
      <c r="G20123">
        <v>7.4320000000000004</v>
      </c>
      <c r="H20123" s="4"/>
      <c r="I20123">
        <f t="shared" si="2198"/>
        <v>6.4367545736583578</v>
      </c>
      <c r="J20123">
        <f t="shared" si="2199"/>
        <v>1.3732454263416418</v>
      </c>
      <c r="K20123">
        <f t="shared" si="2200"/>
        <v>1.8858030009682376</v>
      </c>
      <c r="L20123">
        <f t="shared" si="2201"/>
        <v>21.334438195942461</v>
      </c>
      <c r="O20123">
        <f>VLOOKUP(D20123,'Manning''s Flow'!I$6:J$6004,2,TRUE)</f>
        <v>6.9257807194443393</v>
      </c>
      <c r="P20123">
        <f t="shared" si="2202"/>
        <v>0.88421928055566035</v>
      </c>
      <c r="Q20123">
        <f t="shared" si="2203"/>
        <v>0.78184373610636959</v>
      </c>
      <c r="R20123">
        <f t="shared" si="2204"/>
        <v>12.767070116343533</v>
      </c>
    </row>
    <row r="20124" spans="1:18" x14ac:dyDescent="0.3">
      <c r="A20124" s="14">
        <v>43963.954861111109</v>
      </c>
      <c r="B20124" s="15">
        <v>43963</v>
      </c>
      <c r="C20124" s="16">
        <v>0.95486111111111116</v>
      </c>
      <c r="D20124">
        <v>0.47199999999999998</v>
      </c>
      <c r="E20124">
        <v>0.79</v>
      </c>
      <c r="F20124">
        <v>6.3380000000000001</v>
      </c>
      <c r="G20124">
        <v>7.1612499999999999</v>
      </c>
      <c r="H20124" s="4"/>
      <c r="I20124">
        <f t="shared" si="2198"/>
        <v>7.0225390794757772</v>
      </c>
      <c r="J20124">
        <f t="shared" si="2199"/>
        <v>0.68453907947577708</v>
      </c>
      <c r="K20124">
        <f t="shared" si="2200"/>
        <v>0.46859375132954423</v>
      </c>
      <c r="L20124">
        <f t="shared" si="2201"/>
        <v>9.7477432553764718</v>
      </c>
      <c r="O20124">
        <f>VLOOKUP(D20124,'Manning''s Flow'!I$6:J$6004,2,TRUE)</f>
        <v>7.6074461488202409</v>
      </c>
      <c r="P20124">
        <f t="shared" si="2202"/>
        <v>1.2694461488202409</v>
      </c>
      <c r="Q20124">
        <f t="shared" si="2203"/>
        <v>1.6114935247545412</v>
      </c>
      <c r="R20124">
        <f t="shared" si="2204"/>
        <v>16.686889712878294</v>
      </c>
    </row>
    <row r="20125" spans="1:18" x14ac:dyDescent="0.3">
      <c r="A20125" s="14">
        <v>43963.958333333336</v>
      </c>
      <c r="B20125" s="15">
        <v>43963</v>
      </c>
      <c r="C20125" s="16">
        <v>0.95833333333333337</v>
      </c>
      <c r="D20125">
        <v>0.47199999999999998</v>
      </c>
      <c r="E20125">
        <v>0.94</v>
      </c>
      <c r="F20125">
        <v>7.6050000000000004</v>
      </c>
      <c r="G20125">
        <v>7.54725</v>
      </c>
      <c r="H20125" s="4"/>
      <c r="I20125">
        <f t="shared" si="2198"/>
        <v>7.0225390794757772</v>
      </c>
      <c r="J20125">
        <f t="shared" si="2199"/>
        <v>0.58246092052422327</v>
      </c>
      <c r="K20125">
        <f t="shared" si="2200"/>
        <v>0.33926072393792556</v>
      </c>
      <c r="L20125">
        <f t="shared" si="2201"/>
        <v>8.2941641752701099</v>
      </c>
      <c r="O20125">
        <f>VLOOKUP(D20125,'Manning''s Flow'!I$6:J$6004,2,TRUE)</f>
        <v>7.6074461488202409</v>
      </c>
      <c r="P20125">
        <f t="shared" si="2202"/>
        <v>2.4461488202405235E-3</v>
      </c>
      <c r="Q20125">
        <f t="shared" si="2203"/>
        <v>5.9836440507641051E-6</v>
      </c>
      <c r="R20125">
        <f t="shared" si="2204"/>
        <v>3.2154664947840229E-2</v>
      </c>
    </row>
    <row r="20126" spans="1:18" x14ac:dyDescent="0.3">
      <c r="A20126" s="14">
        <v>43963.961805555555</v>
      </c>
      <c r="B20126" s="15">
        <v>43963</v>
      </c>
      <c r="C20126" s="16">
        <v>0.96180555555555547</v>
      </c>
      <c r="D20126">
        <v>0.52400000000000002</v>
      </c>
      <c r="E20126">
        <v>0.9</v>
      </c>
      <c r="F20126">
        <v>8.4359999999999999</v>
      </c>
      <c r="G20126">
        <v>7.4612500000000006</v>
      </c>
      <c r="H20126" s="4"/>
      <c r="I20126">
        <f t="shared" si="2198"/>
        <v>9.0005910555908688</v>
      </c>
      <c r="J20126">
        <f t="shared" si="2199"/>
        <v>0.56459105559086886</v>
      </c>
      <c r="K20126">
        <f t="shared" si="2200"/>
        <v>0.31876306005321159</v>
      </c>
      <c r="L20126">
        <f t="shared" si="2201"/>
        <v>6.2728219969527848</v>
      </c>
      <c r="O20126">
        <f>VLOOKUP(D20126,'Manning''s Flow'!I$6:J$6004,2,TRUE)</f>
        <v>9.4623028485852672</v>
      </c>
      <c r="P20126">
        <f t="shared" si="2202"/>
        <v>1.0263028485852672</v>
      </c>
      <c r="Q20126">
        <f t="shared" si="2203"/>
        <v>1.0532975370142339</v>
      </c>
      <c r="R20126">
        <f t="shared" si="2204"/>
        <v>10.846227023252721</v>
      </c>
    </row>
    <row r="20127" spans="1:18" x14ac:dyDescent="0.3">
      <c r="A20127" s="14">
        <v>43963.965277777781</v>
      </c>
      <c r="B20127" s="15">
        <v>43963</v>
      </c>
      <c r="C20127" s="16">
        <v>0.96527777777777779</v>
      </c>
      <c r="D20127">
        <v>0.46400000000000002</v>
      </c>
      <c r="E20127">
        <v>0.95</v>
      </c>
      <c r="F20127">
        <v>7.4660000000000002</v>
      </c>
      <c r="G20127">
        <v>8.0764999999999993</v>
      </c>
      <c r="H20127" s="4"/>
      <c r="I20127">
        <f t="shared" si="2198"/>
        <v>6.7431967845940175</v>
      </c>
      <c r="J20127">
        <f t="shared" si="2199"/>
        <v>0.72280321540598269</v>
      </c>
      <c r="K20127">
        <f t="shared" si="2200"/>
        <v>0.52244448820122746</v>
      </c>
      <c r="L20127">
        <f t="shared" si="2201"/>
        <v>10.718999289140573</v>
      </c>
      <c r="O20127">
        <f>VLOOKUP(D20127,'Manning''s Flow'!I$6:J$6004,2,TRUE)</f>
        <v>7.2623340511230463</v>
      </c>
      <c r="P20127">
        <f t="shared" si="2202"/>
        <v>0.20366594887695388</v>
      </c>
      <c r="Q20127">
        <f t="shared" si="2203"/>
        <v>4.1479818731949995E-2</v>
      </c>
      <c r="R20127">
        <f t="shared" si="2204"/>
        <v>2.8044144959905695</v>
      </c>
    </row>
    <row r="20128" spans="1:18" x14ac:dyDescent="0.3">
      <c r="A20128" s="14">
        <v>43963.96875</v>
      </c>
      <c r="B20128" s="15">
        <v>43963</v>
      </c>
      <c r="C20128" s="16">
        <v>0.96875</v>
      </c>
      <c r="D20128">
        <v>0.46400000000000002</v>
      </c>
      <c r="E20128">
        <v>1.1200000000000001</v>
      </c>
      <c r="F20128">
        <v>8.7989999999999995</v>
      </c>
      <c r="G20128">
        <v>8.3192500000000003</v>
      </c>
      <c r="H20128" s="4"/>
      <c r="I20128">
        <f t="shared" si="2198"/>
        <v>6.7431967845940175</v>
      </c>
      <c r="J20128">
        <f t="shared" si="2199"/>
        <v>2.055803215405982</v>
      </c>
      <c r="K20128">
        <f t="shared" si="2200"/>
        <v>4.2263268604735744</v>
      </c>
      <c r="L20128">
        <f t="shared" si="2201"/>
        <v>30.487071356167668</v>
      </c>
      <c r="O20128">
        <f>VLOOKUP(D20128,'Manning''s Flow'!I$6:J$6004,2,TRUE)</f>
        <v>7.2623340511230463</v>
      </c>
      <c r="P20128">
        <f t="shared" si="2202"/>
        <v>1.5366659488769532</v>
      </c>
      <c r="Q20128">
        <f t="shared" si="2203"/>
        <v>2.3613422384379068</v>
      </c>
      <c r="R20128">
        <f t="shared" si="2204"/>
        <v>21.159395010744834</v>
      </c>
    </row>
    <row r="20129" spans="1:18" x14ac:dyDescent="0.3">
      <c r="A20129" s="14">
        <v>43963.972222222219</v>
      </c>
      <c r="B20129" s="15">
        <v>43963</v>
      </c>
      <c r="C20129" s="16">
        <v>0.97222222222222221</v>
      </c>
      <c r="D20129">
        <v>0.51500000000000001</v>
      </c>
      <c r="E20129">
        <v>0.93</v>
      </c>
      <c r="F20129">
        <v>8.5760000000000005</v>
      </c>
      <c r="G20129">
        <v>8.5274999999999999</v>
      </c>
      <c r="H20129" s="4"/>
      <c r="I20129">
        <f t="shared" si="2198"/>
        <v>8.637839979858752</v>
      </c>
      <c r="J20129">
        <f t="shared" si="2199"/>
        <v>6.1839979858751448E-2</v>
      </c>
      <c r="K20129">
        <f t="shared" si="2200"/>
        <v>3.8241831089307846E-3</v>
      </c>
      <c r="L20129">
        <f t="shared" si="2201"/>
        <v>0.7159194891656544</v>
      </c>
      <c r="O20129">
        <f>VLOOKUP(D20129,'Manning''s Flow'!I$6:J$6004,2,TRUE)</f>
        <v>9.0740076187420708</v>
      </c>
      <c r="P20129">
        <f t="shared" si="2202"/>
        <v>0.49800761874207033</v>
      </c>
      <c r="Q20129">
        <f t="shared" si="2203"/>
        <v>0.24801158832514728</v>
      </c>
      <c r="R20129">
        <f t="shared" si="2204"/>
        <v>5.4882874212431956</v>
      </c>
    </row>
    <row r="20130" spans="1:18" x14ac:dyDescent="0.3">
      <c r="A20130" s="14">
        <v>43963.975694444445</v>
      </c>
      <c r="B20130" s="15">
        <v>43963</v>
      </c>
      <c r="C20130" s="16">
        <v>0.97569444444444453</v>
      </c>
      <c r="D20130">
        <v>0.48099999999999998</v>
      </c>
      <c r="E20130">
        <v>1.1200000000000001</v>
      </c>
      <c r="F20130">
        <v>9.2690000000000001</v>
      </c>
      <c r="G20130">
        <v>8.2494999999999994</v>
      </c>
      <c r="H20130" s="4"/>
      <c r="I20130">
        <f t="shared" si="2198"/>
        <v>7.344671442312487</v>
      </c>
      <c r="J20130">
        <f t="shared" si="2199"/>
        <v>1.9243285576875131</v>
      </c>
      <c r="K20130">
        <f t="shared" si="2200"/>
        <v>3.7030403979317046</v>
      </c>
      <c r="L20130">
        <f t="shared" si="2201"/>
        <v>26.200335478609698</v>
      </c>
      <c r="O20130">
        <f>VLOOKUP(D20130,'Manning''s Flow'!I$6:J$6004,2,TRUE)</f>
        <v>7.9611437039127937</v>
      </c>
      <c r="P20130">
        <f t="shared" si="2202"/>
        <v>1.3078562960872064</v>
      </c>
      <c r="Q20130">
        <f t="shared" si="2203"/>
        <v>1.7104880912149465</v>
      </c>
      <c r="R20130">
        <f t="shared" si="2204"/>
        <v>16.427995081214437</v>
      </c>
    </row>
    <row r="20131" spans="1:18" x14ac:dyDescent="0.3">
      <c r="A20131" s="14">
        <v>43963.979166666664</v>
      </c>
      <c r="B20131" s="15">
        <v>43963</v>
      </c>
      <c r="C20131" s="16">
        <v>0.97916666666666663</v>
      </c>
      <c r="D20131">
        <v>0.41299999999999998</v>
      </c>
      <c r="E20131">
        <v>0.96</v>
      </c>
      <c r="F20131">
        <v>6.3540000000000001</v>
      </c>
      <c r="G20131">
        <v>9.2547499999999996</v>
      </c>
      <c r="H20131" s="4"/>
      <c r="I20131">
        <f t="shared" si="2198"/>
        <v>5.1143716796947718</v>
      </c>
      <c r="J20131">
        <f t="shared" si="2199"/>
        <v>1.2396283203052283</v>
      </c>
      <c r="K20131">
        <f t="shared" si="2200"/>
        <v>1.5366783725027617</v>
      </c>
      <c r="L20131">
        <f t="shared" si="2201"/>
        <v>24.238135159922713</v>
      </c>
      <c r="O20131">
        <f>VLOOKUP(D20131,'Manning''s Flow'!I$6:J$6004,2,TRUE)</f>
        <v>5.6646000096992335</v>
      </c>
      <c r="P20131">
        <f t="shared" si="2202"/>
        <v>0.6893999903007666</v>
      </c>
      <c r="Q20131">
        <f t="shared" si="2203"/>
        <v>0.4752723466266971</v>
      </c>
      <c r="R20131">
        <f t="shared" si="2204"/>
        <v>12.170320748514261</v>
      </c>
    </row>
    <row r="20132" spans="1:18" x14ac:dyDescent="0.3">
      <c r="A20132" s="14">
        <v>43963.982638888891</v>
      </c>
      <c r="B20132" s="15">
        <v>43963</v>
      </c>
      <c r="C20132" s="16">
        <v>0.98263888888888884</v>
      </c>
      <c r="D20132">
        <v>0.50700000000000001</v>
      </c>
      <c r="E20132">
        <v>1.43</v>
      </c>
      <c r="F20132">
        <v>12.82</v>
      </c>
      <c r="G20132">
        <v>9.8719999999999999</v>
      </c>
      <c r="H20132" s="4"/>
      <c r="I20132">
        <f t="shared" si="2198"/>
        <v>8.3226242655333547</v>
      </c>
      <c r="J20132">
        <f t="shared" si="2199"/>
        <v>4.4973757344666456</v>
      </c>
      <c r="K20132">
        <f t="shared" si="2200"/>
        <v>20.226388496969399</v>
      </c>
      <c r="L20132">
        <f t="shared" si="2201"/>
        <v>54.037952345051963</v>
      </c>
      <c r="O20132">
        <f>VLOOKUP(D20132,'Manning''s Flow'!I$6:J$6004,2,TRUE)</f>
        <v>8.6943991281304811</v>
      </c>
      <c r="P20132">
        <f t="shared" si="2202"/>
        <v>4.1256008718695192</v>
      </c>
      <c r="Q20132">
        <f t="shared" si="2203"/>
        <v>17.020582553970538</v>
      </c>
      <c r="R20132">
        <f t="shared" si="2204"/>
        <v>47.451247763876573</v>
      </c>
    </row>
    <row r="20133" spans="1:18" x14ac:dyDescent="0.3">
      <c r="A20133" s="14">
        <v>43963.986111111109</v>
      </c>
      <c r="B20133" s="15">
        <v>43963</v>
      </c>
      <c r="C20133" s="16">
        <v>0.98611111111111116</v>
      </c>
      <c r="D20133">
        <v>0.49</v>
      </c>
      <c r="E20133">
        <v>1.3</v>
      </c>
      <c r="F20133">
        <v>11.045</v>
      </c>
      <c r="G20133">
        <v>12.042249999999999</v>
      </c>
      <c r="H20133" s="4"/>
      <c r="I20133">
        <f t="shared" si="2198"/>
        <v>7.6751961087923979</v>
      </c>
      <c r="J20133">
        <f t="shared" si="2199"/>
        <v>3.369803891207602</v>
      </c>
      <c r="K20133">
        <f t="shared" si="2200"/>
        <v>11.355578265197897</v>
      </c>
      <c r="L20133">
        <f t="shared" si="2201"/>
        <v>43.905117777346291</v>
      </c>
      <c r="O20133">
        <f>VLOOKUP(D20133,'Manning''s Flow'!I$6:J$6004,2,TRUE)</f>
        <v>8.3234528388050908</v>
      </c>
      <c r="P20133">
        <f t="shared" si="2202"/>
        <v>2.7215471611949091</v>
      </c>
      <c r="Q20133">
        <f t="shared" si="2203"/>
        <v>7.4068189506080691</v>
      </c>
      <c r="R20133">
        <f t="shared" si="2204"/>
        <v>32.69733383370275</v>
      </c>
    </row>
    <row r="20134" spans="1:18" x14ac:dyDescent="0.3">
      <c r="A20134" s="14">
        <v>43963.989583333336</v>
      </c>
      <c r="B20134" s="15">
        <v>43963</v>
      </c>
      <c r="C20134" s="16">
        <v>0.98958333333333337</v>
      </c>
      <c r="D20134">
        <v>0.6</v>
      </c>
      <c r="E20134">
        <v>1.56</v>
      </c>
      <c r="F20134">
        <v>17.95</v>
      </c>
      <c r="G20134">
        <v>16.18525</v>
      </c>
      <c r="H20134" s="4"/>
      <c r="I20134">
        <f t="shared" si="2198"/>
        <v>12.414780144135387</v>
      </c>
      <c r="J20134">
        <f t="shared" si="2199"/>
        <v>5.5352198558646126</v>
      </c>
      <c r="K20134">
        <f t="shared" si="2200"/>
        <v>30.638658852757864</v>
      </c>
      <c r="L20134">
        <f t="shared" si="2201"/>
        <v>44.585725978235651</v>
      </c>
      <c r="O20134">
        <f>VLOOKUP(D20134,'Manning''s Flow'!I$6:J$6004,2,TRUE)</f>
        <v>12.884177205451431</v>
      </c>
      <c r="P20134">
        <f t="shared" si="2202"/>
        <v>5.0658227945485681</v>
      </c>
      <c r="Q20134">
        <f t="shared" si="2203"/>
        <v>25.662560585767864</v>
      </c>
      <c r="R20134">
        <f t="shared" si="2204"/>
        <v>39.318170759132101</v>
      </c>
    </row>
    <row r="20135" spans="1:18" x14ac:dyDescent="0.3">
      <c r="A20135" s="14">
        <v>43963.993055555555</v>
      </c>
      <c r="B20135" s="15">
        <v>43963</v>
      </c>
      <c r="C20135" s="16">
        <v>0.99305555555555547</v>
      </c>
      <c r="D20135">
        <v>0.68600000000000005</v>
      </c>
      <c r="E20135">
        <v>1.63</v>
      </c>
      <c r="F20135">
        <v>22.925999999999998</v>
      </c>
      <c r="G20135">
        <v>16.875249999999998</v>
      </c>
      <c r="H20135" s="4"/>
      <c r="I20135">
        <f t="shared" si="2198"/>
        <v>17.063593701936682</v>
      </c>
      <c r="J20135">
        <f t="shared" si="2199"/>
        <v>5.8624062980633163</v>
      </c>
      <c r="K20135">
        <f t="shared" si="2200"/>
        <v>34.367807603572437</v>
      </c>
      <c r="L20135">
        <f t="shared" si="2201"/>
        <v>34.356222964907715</v>
      </c>
      <c r="O20135">
        <f>VLOOKUP(D20135,'Manning''s Flow'!I$6:J$6004,2,TRUE)</f>
        <v>16.874717504586254</v>
      </c>
      <c r="P20135">
        <f t="shared" si="2202"/>
        <v>6.0512824954137443</v>
      </c>
      <c r="Q20135">
        <f t="shared" si="2203"/>
        <v>36.618019839300793</v>
      </c>
      <c r="R20135">
        <f t="shared" si="2204"/>
        <v>35.860052138763869</v>
      </c>
    </row>
    <row r="20136" spans="1:18" x14ac:dyDescent="0.3">
      <c r="A20136" s="14">
        <v>43963.996527777781</v>
      </c>
      <c r="B20136" s="15">
        <v>43963</v>
      </c>
      <c r="C20136" s="16">
        <v>0.99652777777777779</v>
      </c>
      <c r="D20136">
        <v>0.54100000000000004</v>
      </c>
      <c r="E20136">
        <v>1.58</v>
      </c>
      <c r="F20136">
        <v>15.58</v>
      </c>
      <c r="G20136">
        <v>17.733999999999998</v>
      </c>
      <c r="H20136" s="4"/>
      <c r="I20136">
        <f t="shared" si="2198"/>
        <v>9.7094760520565675</v>
      </c>
      <c r="J20136">
        <f t="shared" si="2199"/>
        <v>5.8705239479434326</v>
      </c>
      <c r="K20136">
        <f t="shared" si="2200"/>
        <v>34.463051423377344</v>
      </c>
      <c r="L20136">
        <f t="shared" si="2201"/>
        <v>60.461799549935499</v>
      </c>
      <c r="O20136">
        <f>VLOOKUP(D20136,'Manning''s Flow'!I$6:J$6004,2,TRUE)</f>
        <v>10.265049239273067</v>
      </c>
      <c r="P20136">
        <f t="shared" si="2202"/>
        <v>5.3149507607269335</v>
      </c>
      <c r="Q20136">
        <f t="shared" si="2203"/>
        <v>28.24870158895181</v>
      </c>
      <c r="R20136">
        <f t="shared" si="2204"/>
        <v>51.777157973996424</v>
      </c>
    </row>
    <row r="20137" spans="1:18" x14ac:dyDescent="0.3">
      <c r="A20137" s="14">
        <v>43964</v>
      </c>
      <c r="B20137" s="15">
        <v>43964</v>
      </c>
      <c r="C20137" s="16">
        <v>0</v>
      </c>
      <c r="D20137">
        <v>0.49</v>
      </c>
      <c r="E20137">
        <v>1.7</v>
      </c>
      <c r="F20137">
        <v>14.48</v>
      </c>
      <c r="G20137">
        <v>17.56175</v>
      </c>
      <c r="H20137" s="4"/>
      <c r="I20137">
        <f t="shared" si="2198"/>
        <v>7.6751961087923979</v>
      </c>
      <c r="J20137">
        <f t="shared" si="2199"/>
        <v>6.8048038912076025</v>
      </c>
      <c r="K20137">
        <f t="shared" si="2200"/>
        <v>46.30535599779413</v>
      </c>
      <c r="L20137">
        <f t="shared" si="2201"/>
        <v>88.659674551016238</v>
      </c>
      <c r="O20137">
        <f>VLOOKUP(D20137,'Manning''s Flow'!I$6:J$6004,2,TRUE)</f>
        <v>8.3234528388050908</v>
      </c>
      <c r="P20137">
        <f t="shared" si="2202"/>
        <v>6.1565471611949096</v>
      </c>
      <c r="Q20137">
        <f t="shared" si="2203"/>
        <v>37.903072948017098</v>
      </c>
      <c r="R20137">
        <f t="shared" si="2204"/>
        <v>73.966264727208326</v>
      </c>
    </row>
    <row r="20138" spans="1:18" x14ac:dyDescent="0.3">
      <c r="A20138" s="14">
        <v>43964.003472222219</v>
      </c>
      <c r="B20138" s="15">
        <v>43964</v>
      </c>
      <c r="C20138" s="16">
        <v>3.472222222222222E-3</v>
      </c>
      <c r="D20138">
        <v>0.61699999999999999</v>
      </c>
      <c r="E20138">
        <v>1.43</v>
      </c>
      <c r="F20138">
        <v>17.260999999999999</v>
      </c>
      <c r="G20138">
        <v>15.29275</v>
      </c>
      <c r="H20138" s="4"/>
      <c r="I20138">
        <f t="shared" si="2198"/>
        <v>13.266336559544451</v>
      </c>
      <c r="J20138">
        <f t="shared" si="2199"/>
        <v>3.9946634404555486</v>
      </c>
      <c r="K20138">
        <f t="shared" si="2200"/>
        <v>15.957336002512159</v>
      </c>
      <c r="L20138">
        <f t="shared" si="2201"/>
        <v>30.111277687897886</v>
      </c>
      <c r="O20138">
        <f>VLOOKUP(D20138,'Manning''s Flow'!I$6:J$6004,2,TRUE)</f>
        <v>13.351681454482966</v>
      </c>
      <c r="P20138">
        <f t="shared" si="2202"/>
        <v>3.9093185455170332</v>
      </c>
      <c r="Q20138">
        <f t="shared" si="2203"/>
        <v>15.282771490323412</v>
      </c>
      <c r="R20138">
        <f t="shared" si="2204"/>
        <v>29.279597171668883</v>
      </c>
    </row>
    <row r="20139" spans="1:18" x14ac:dyDescent="0.3">
      <c r="A20139" s="14">
        <v>43964.006944444445</v>
      </c>
      <c r="B20139" s="15">
        <v>43964</v>
      </c>
      <c r="C20139" s="16">
        <v>6.9444444444444441E-3</v>
      </c>
      <c r="D20139">
        <v>0.55800000000000005</v>
      </c>
      <c r="E20139">
        <v>1.34</v>
      </c>
      <c r="F20139">
        <v>13.85</v>
      </c>
      <c r="G20139">
        <v>14.591000000000001</v>
      </c>
      <c r="H20139" s="4"/>
      <c r="I20139">
        <f t="shared" si="2198"/>
        <v>10.449651199101945</v>
      </c>
      <c r="J20139">
        <f t="shared" si="2199"/>
        <v>3.4003488008980547</v>
      </c>
      <c r="K20139">
        <f t="shared" si="2200"/>
        <v>11.562371967768838</v>
      </c>
      <c r="L20139">
        <f t="shared" si="2201"/>
        <v>32.540309108023479</v>
      </c>
      <c r="O20139">
        <f>VLOOKUP(D20139,'Manning''s Flow'!I$6:J$6004,2,TRUE)</f>
        <v>10.679547087275061</v>
      </c>
      <c r="P20139">
        <f t="shared" si="2202"/>
        <v>3.1704529127249383</v>
      </c>
      <c r="Q20139">
        <f t="shared" si="2203"/>
        <v>10.051771671806046</v>
      </c>
      <c r="R20139">
        <f t="shared" si="2204"/>
        <v>29.687147655377721</v>
      </c>
    </row>
    <row r="20140" spans="1:18" x14ac:dyDescent="0.3">
      <c r="A20140" s="14">
        <v>43964.010416666664</v>
      </c>
      <c r="B20140" s="15">
        <v>43964</v>
      </c>
      <c r="C20140" s="16">
        <v>1.0416666666666666E-2</v>
      </c>
      <c r="D20140">
        <v>0.54900000000000004</v>
      </c>
      <c r="E20140">
        <v>1.26</v>
      </c>
      <c r="F20140">
        <v>12.773</v>
      </c>
      <c r="G20140">
        <v>15.59</v>
      </c>
      <c r="H20140" s="4"/>
      <c r="I20140">
        <f t="shared" si="2198"/>
        <v>10.053873598859862</v>
      </c>
      <c r="J20140">
        <f t="shared" si="2199"/>
        <v>2.7191264011401373</v>
      </c>
      <c r="K20140">
        <f t="shared" si="2200"/>
        <v>7.3936483853773147</v>
      </c>
      <c r="L20140">
        <f t="shared" si="2201"/>
        <v>27.045559847186603</v>
      </c>
      <c r="O20140">
        <f>VLOOKUP(D20140,'Manning''s Flow'!I$6:J$6004,2,TRUE)</f>
        <v>10.265049239273067</v>
      </c>
      <c r="P20140">
        <f t="shared" si="2202"/>
        <v>2.5079507607269331</v>
      </c>
      <c r="Q20140">
        <f t="shared" si="2203"/>
        <v>6.2898170182308029</v>
      </c>
      <c r="R20140">
        <f t="shared" si="2204"/>
        <v>24.431940873033135</v>
      </c>
    </row>
    <row r="20141" spans="1:18" x14ac:dyDescent="0.3">
      <c r="A20141" s="14">
        <v>43964.013888888891</v>
      </c>
      <c r="B20141" s="15">
        <v>43964</v>
      </c>
      <c r="C20141" s="16">
        <v>1.3888888888888888E-2</v>
      </c>
      <c r="D20141">
        <v>0.6</v>
      </c>
      <c r="E20141">
        <v>1.6</v>
      </c>
      <c r="F20141">
        <v>18.475999999999999</v>
      </c>
      <c r="G20141">
        <v>16.811</v>
      </c>
      <c r="H20141" s="4"/>
      <c r="I20141">
        <f t="shared" si="2198"/>
        <v>12.414780144135387</v>
      </c>
      <c r="J20141">
        <f t="shared" si="2199"/>
        <v>6.0612198558646124</v>
      </c>
      <c r="K20141">
        <f t="shared" si="2200"/>
        <v>36.738386141127435</v>
      </c>
      <c r="L20141">
        <f t="shared" si="2201"/>
        <v>48.822611318879211</v>
      </c>
      <c r="O20141">
        <f>VLOOKUP(D20141,'Manning''s Flow'!I$6:J$6004,2,TRUE)</f>
        <v>12.884177205451431</v>
      </c>
      <c r="P20141">
        <f t="shared" si="2202"/>
        <v>5.5918227945485679</v>
      </c>
      <c r="Q20141">
        <f t="shared" si="2203"/>
        <v>31.268482165632957</v>
      </c>
      <c r="R20141">
        <f t="shared" si="2204"/>
        <v>43.400697657143432</v>
      </c>
    </row>
    <row r="20142" spans="1:18" x14ac:dyDescent="0.3">
      <c r="A20142" s="14">
        <v>43964.017361111109</v>
      </c>
      <c r="B20142" s="15">
        <v>43964</v>
      </c>
      <c r="C20142" s="16">
        <v>1.7361111111111112E-2</v>
      </c>
      <c r="D20142">
        <v>0.65100000000000002</v>
      </c>
      <c r="E20142">
        <v>1.7</v>
      </c>
      <c r="F20142">
        <v>22.145</v>
      </c>
      <c r="G20142">
        <v>18.430499999999999</v>
      </c>
      <c r="H20142" s="4"/>
      <c r="I20142">
        <f t="shared" si="2198"/>
        <v>15.068393267838701</v>
      </c>
      <c r="J20142">
        <f t="shared" si="2199"/>
        <v>7.0766067321612987</v>
      </c>
      <c r="K20142">
        <f t="shared" si="2200"/>
        <v>50.078362841670611</v>
      </c>
      <c r="L20142">
        <f t="shared" si="2201"/>
        <v>46.963246886217711</v>
      </c>
      <c r="O20142">
        <f>VLOOKUP(D20142,'Manning''s Flow'!I$6:J$6004,2,TRUE)</f>
        <v>15.310972362076571</v>
      </c>
      <c r="P20142">
        <f t="shared" si="2202"/>
        <v>6.8340276379234286</v>
      </c>
      <c r="Q20142">
        <f t="shared" si="2203"/>
        <v>46.703933755901275</v>
      </c>
      <c r="R20142">
        <f t="shared" si="2204"/>
        <v>44.634837529002994</v>
      </c>
    </row>
    <row r="20143" spans="1:18" x14ac:dyDescent="0.3">
      <c r="A20143" s="14">
        <v>43964.020833333336</v>
      </c>
      <c r="B20143" s="15">
        <v>43964</v>
      </c>
      <c r="C20143" s="16">
        <v>2.0833333333333332E-2</v>
      </c>
      <c r="D20143">
        <v>0.64300000000000002</v>
      </c>
      <c r="E20143">
        <v>1.59</v>
      </c>
      <c r="F20143">
        <v>20.327999999999999</v>
      </c>
      <c r="G20143">
        <v>20.567</v>
      </c>
      <c r="H20143" s="4"/>
      <c r="I20143">
        <f t="shared" si="2198"/>
        <v>14.632409412257429</v>
      </c>
      <c r="J20143">
        <f t="shared" si="2199"/>
        <v>5.6955905877425703</v>
      </c>
      <c r="K20143">
        <f t="shared" si="2200"/>
        <v>32.439752143181757</v>
      </c>
      <c r="L20143">
        <f t="shared" si="2201"/>
        <v>38.924488970158457</v>
      </c>
      <c r="O20143">
        <f>VLOOKUP(D20143,'Manning''s Flow'!I$6:J$6004,2,TRUE)</f>
        <v>14.807719362265733</v>
      </c>
      <c r="P20143">
        <f t="shared" si="2202"/>
        <v>5.5202806377342668</v>
      </c>
      <c r="Q20143">
        <f t="shared" si="2203"/>
        <v>30.473498319343843</v>
      </c>
      <c r="R20143">
        <f t="shared" si="2204"/>
        <v>37.279749181372971</v>
      </c>
    </row>
    <row r="20144" spans="1:18" x14ac:dyDescent="0.3">
      <c r="A20144" s="14">
        <v>43964.024305555555</v>
      </c>
      <c r="B20144" s="15">
        <v>43964</v>
      </c>
      <c r="C20144" s="16">
        <v>2.4305555555555556E-2</v>
      </c>
      <c r="D20144">
        <v>0.65100000000000002</v>
      </c>
      <c r="E20144">
        <v>1.63</v>
      </c>
      <c r="F20144">
        <v>21.318999999999999</v>
      </c>
      <c r="G20144">
        <v>28.530999999999999</v>
      </c>
      <c r="H20144" s="4"/>
      <c r="I20144">
        <f t="shared" si="2198"/>
        <v>15.068393267838701</v>
      </c>
      <c r="J20144">
        <f t="shared" si="2199"/>
        <v>6.2506067321612981</v>
      </c>
      <c r="K20144">
        <f t="shared" si="2200"/>
        <v>39.070084520140142</v>
      </c>
      <c r="L20144">
        <f t="shared" si="2201"/>
        <v>41.481574186826613</v>
      </c>
      <c r="O20144">
        <f>VLOOKUP(D20144,'Manning''s Flow'!I$6:J$6004,2,TRUE)</f>
        <v>15.310972362076571</v>
      </c>
      <c r="P20144">
        <f t="shared" si="2202"/>
        <v>6.0080276379234281</v>
      </c>
      <c r="Q20144">
        <f t="shared" si="2203"/>
        <v>36.09639609805177</v>
      </c>
      <c r="R20144">
        <f t="shared" si="2204"/>
        <v>39.240013604913734</v>
      </c>
    </row>
    <row r="20145" spans="1:18" x14ac:dyDescent="0.3">
      <c r="A20145" s="14">
        <v>43964.027777777781</v>
      </c>
      <c r="B20145" s="15">
        <v>43964</v>
      </c>
      <c r="C20145" s="16">
        <v>2.7777777777777776E-2</v>
      </c>
      <c r="D20145">
        <v>0.85499999999999998</v>
      </c>
      <c r="E20145">
        <v>2.57</v>
      </c>
      <c r="F20145">
        <v>50.332000000000001</v>
      </c>
      <c r="G20145">
        <v>43.720749999999995</v>
      </c>
      <c r="H20145" s="4"/>
      <c r="I20145">
        <f t="shared" si="2198"/>
        <v>28.785410576783448</v>
      </c>
      <c r="J20145">
        <f t="shared" si="2199"/>
        <v>21.546589423216552</v>
      </c>
      <c r="K20145">
        <f t="shared" si="2200"/>
        <v>464.25551577266742</v>
      </c>
      <c r="L20145">
        <f t="shared" si="2201"/>
        <v>74.852465160231958</v>
      </c>
      <c r="O20145">
        <f>VLOOKUP(D20145,'Manning''s Flow'!I$6:J$6004,2,TRUE)</f>
        <v>27.286005666840012</v>
      </c>
      <c r="P20145">
        <f t="shared" si="2202"/>
        <v>23.045994333159989</v>
      </c>
      <c r="Q20145">
        <f t="shared" si="2203"/>
        <v>531.11785480404228</v>
      </c>
      <c r="R20145">
        <f t="shared" si="2204"/>
        <v>84.460857388031698</v>
      </c>
    </row>
    <row r="20146" spans="1:18" x14ac:dyDescent="0.3">
      <c r="A20146" s="14">
        <v>43964.03125</v>
      </c>
      <c r="B20146" s="15">
        <v>43964</v>
      </c>
      <c r="C20146" s="16">
        <v>3.125E-2</v>
      </c>
      <c r="D20146">
        <v>1.0629999999999999</v>
      </c>
      <c r="E20146">
        <v>3.06</v>
      </c>
      <c r="F20146">
        <v>82.903999999999996</v>
      </c>
      <c r="G20146">
        <v>52.235750000000003</v>
      </c>
      <c r="H20146" s="4"/>
      <c r="I20146">
        <f t="shared" si="2198"/>
        <v>48.274982556379562</v>
      </c>
      <c r="J20146">
        <f t="shared" si="2199"/>
        <v>34.629017443620434</v>
      </c>
      <c r="K20146">
        <f t="shared" si="2200"/>
        <v>1199.1688491105683</v>
      </c>
      <c r="L20146">
        <f t="shared" si="2201"/>
        <v>71.732842996220185</v>
      </c>
      <c r="O20146">
        <f>VLOOKUP(D20146,'Manning''s Flow'!I$6:J$6004,2,TRUE)</f>
        <v>43.865378108591315</v>
      </c>
      <c r="P20146">
        <f t="shared" si="2202"/>
        <v>39.038621891408681</v>
      </c>
      <c r="Q20146">
        <f t="shared" si="2203"/>
        <v>1524.013999180373</v>
      </c>
      <c r="R20146">
        <f t="shared" si="2204"/>
        <v>88.996433120367229</v>
      </c>
    </row>
    <row r="20147" spans="1:18" x14ac:dyDescent="0.3">
      <c r="A20147" s="14">
        <v>43964.034722222219</v>
      </c>
      <c r="B20147" s="15">
        <v>43964</v>
      </c>
      <c r="C20147" s="16">
        <v>3.4722222222222224E-2</v>
      </c>
      <c r="D20147">
        <v>0.90400000000000003</v>
      </c>
      <c r="E20147">
        <v>2.56</v>
      </c>
      <c r="F20147">
        <v>54.387999999999998</v>
      </c>
      <c r="G20147">
        <v>57.146249999999995</v>
      </c>
      <c r="H20147" s="4"/>
      <c r="I20147">
        <f t="shared" si="2198"/>
        <v>32.85797743872071</v>
      </c>
      <c r="J20147">
        <f t="shared" si="2199"/>
        <v>21.530022561279289</v>
      </c>
      <c r="K20147">
        <f t="shared" si="2200"/>
        <v>463.54187148919516</v>
      </c>
      <c r="L20147">
        <f t="shared" si="2201"/>
        <v>65.524491278966366</v>
      </c>
      <c r="O20147">
        <f>VLOOKUP(D20147,'Manning''s Flow'!I$6:J$6004,2,TRUE)</f>
        <v>30.85677122605513</v>
      </c>
      <c r="P20147">
        <f t="shared" si="2202"/>
        <v>23.531228773944868</v>
      </c>
      <c r="Q20147">
        <f t="shared" si="2203"/>
        <v>553.71872761173086</v>
      </c>
      <c r="R20147">
        <f t="shared" si="2204"/>
        <v>76.259530206696894</v>
      </c>
    </row>
    <row r="20148" spans="1:18" x14ac:dyDescent="0.3">
      <c r="A20148" s="14">
        <v>43964.038194444445</v>
      </c>
      <c r="B20148" s="15">
        <v>43964</v>
      </c>
      <c r="C20148" s="16">
        <v>3.8194444444444441E-2</v>
      </c>
      <c r="D20148">
        <v>0.77400000000000002</v>
      </c>
      <c r="E20148">
        <v>2.4300000000000002</v>
      </c>
      <c r="F20148">
        <v>40.960999999999999</v>
      </c>
      <c r="G20148">
        <v>54.635999999999996</v>
      </c>
      <c r="H20148" s="4"/>
      <c r="I20148">
        <f t="shared" si="2198"/>
        <v>22.726591200625524</v>
      </c>
      <c r="J20148">
        <f t="shared" si="2199"/>
        <v>18.234408799374474</v>
      </c>
      <c r="K20148">
        <f t="shared" si="2200"/>
        <v>332.49366426270524</v>
      </c>
      <c r="L20148">
        <f t="shared" si="2201"/>
        <v>80.233804702187768</v>
      </c>
      <c r="O20148">
        <f>VLOOKUP(D20148,'Manning''s Flow'!I$6:J$6004,2,TRUE)</f>
        <v>22.055976108422684</v>
      </c>
      <c r="P20148">
        <f t="shared" si="2202"/>
        <v>18.905023891577315</v>
      </c>
      <c r="Q20148">
        <f t="shared" si="2203"/>
        <v>357.3999283411091</v>
      </c>
      <c r="R20148">
        <f t="shared" si="2204"/>
        <v>85.713839181925437</v>
      </c>
    </row>
    <row r="20149" spans="1:18" x14ac:dyDescent="0.3">
      <c r="A20149" s="14">
        <v>43964.041666666664</v>
      </c>
      <c r="B20149" s="15">
        <v>43964</v>
      </c>
      <c r="C20149" s="16">
        <v>4.1666666666666664E-2</v>
      </c>
      <c r="D20149">
        <v>0.78200000000000003</v>
      </c>
      <c r="E20149">
        <v>2.35</v>
      </c>
      <c r="F20149">
        <v>40.290999999999997</v>
      </c>
      <c r="G20149">
        <v>41.183499999999995</v>
      </c>
      <c r="H20149" s="4"/>
      <c r="I20149">
        <f t="shared" si="2198"/>
        <v>23.288328795916591</v>
      </c>
      <c r="J20149">
        <f t="shared" si="2199"/>
        <v>17.002671204083406</v>
      </c>
      <c r="K20149">
        <f t="shared" si="2200"/>
        <v>289.09082807416706</v>
      </c>
      <c r="L20149">
        <f t="shared" si="2201"/>
        <v>73.00940893218872</v>
      </c>
      <c r="O20149">
        <f>VLOOKUP(D20149,'Manning''s Flow'!I$6:J$6004,2,TRUE)</f>
        <v>22.677407154532897</v>
      </c>
      <c r="P20149">
        <f t="shared" si="2202"/>
        <v>17.6135928454671</v>
      </c>
      <c r="Q20149">
        <f t="shared" si="2203"/>
        <v>310.23865292588982</v>
      </c>
      <c r="R20149">
        <f t="shared" si="2204"/>
        <v>77.670223608197588</v>
      </c>
    </row>
    <row r="20150" spans="1:18" x14ac:dyDescent="0.3">
      <c r="A20150" s="14">
        <v>43964.045138888891</v>
      </c>
      <c r="B20150" s="15">
        <v>43964</v>
      </c>
      <c r="C20150" s="16">
        <v>4.5138888888888888E-2</v>
      </c>
      <c r="D20150">
        <v>0.73699999999999999</v>
      </c>
      <c r="E20150">
        <v>1.86</v>
      </c>
      <c r="F20150">
        <v>29.094000000000001</v>
      </c>
      <c r="G20150">
        <v>34.624749999999999</v>
      </c>
      <c r="H20150" s="4"/>
      <c r="I20150">
        <f t="shared" si="2198"/>
        <v>20.231143885634779</v>
      </c>
      <c r="J20150">
        <f t="shared" si="2199"/>
        <v>8.862856114365222</v>
      </c>
      <c r="K20150">
        <f t="shared" si="2200"/>
        <v>78.550218503940997</v>
      </c>
      <c r="L20150">
        <f t="shared" si="2201"/>
        <v>43.807983198905205</v>
      </c>
      <c r="O20150">
        <f>VLOOKUP(D20150,'Manning''s Flow'!I$6:J$6004,2,TRUE)</f>
        <v>19.661993757979786</v>
      </c>
      <c r="P20150">
        <f t="shared" si="2202"/>
        <v>9.4320062420202149</v>
      </c>
      <c r="Q20150">
        <f t="shared" si="2203"/>
        <v>88.962741749508297</v>
      </c>
      <c r="R20150">
        <f t="shared" si="2204"/>
        <v>47.970751888740942</v>
      </c>
    </row>
    <row r="20151" spans="1:18" x14ac:dyDescent="0.3">
      <c r="A20151" s="14">
        <v>43964.048611111109</v>
      </c>
      <c r="B20151" s="15">
        <v>43964</v>
      </c>
      <c r="C20151" s="16">
        <v>4.8611111111111112E-2</v>
      </c>
      <c r="D20151">
        <v>0.78800000000000003</v>
      </c>
      <c r="E20151">
        <v>1.63</v>
      </c>
      <c r="F20151">
        <v>28.152999999999999</v>
      </c>
      <c r="G20151">
        <v>29.065999999999995</v>
      </c>
      <c r="H20151" s="4"/>
      <c r="I20151">
        <f t="shared" si="2198"/>
        <v>23.714850563741116</v>
      </c>
      <c r="J20151">
        <f t="shared" si="2199"/>
        <v>4.4381494362588825</v>
      </c>
      <c r="K20151">
        <f t="shared" si="2200"/>
        <v>19.697170418565037</v>
      </c>
      <c r="L20151">
        <f t="shared" si="2201"/>
        <v>18.714642221041878</v>
      </c>
      <c r="O20151">
        <f>VLOOKUP(D20151,'Manning''s Flow'!I$6:J$6004,2,TRUE)</f>
        <v>22.677407154532897</v>
      </c>
      <c r="P20151">
        <f t="shared" si="2202"/>
        <v>5.4755928454671015</v>
      </c>
      <c r="Q20151">
        <f t="shared" si="2203"/>
        <v>29.982117009330508</v>
      </c>
      <c r="R20151">
        <f t="shared" si="2204"/>
        <v>24.145585992941026</v>
      </c>
    </row>
    <row r="20152" spans="1:18" x14ac:dyDescent="0.3">
      <c r="A20152" s="14">
        <v>43964.052083333336</v>
      </c>
      <c r="B20152" s="15">
        <v>43964</v>
      </c>
      <c r="C20152" s="16">
        <v>5.2083333333333336E-2</v>
      </c>
      <c r="D20152">
        <v>0.76200000000000001</v>
      </c>
      <c r="E20152">
        <v>1.1399999999999999</v>
      </c>
      <c r="F20152">
        <v>18.725999999999999</v>
      </c>
      <c r="G20152">
        <v>24.670749999999998</v>
      </c>
      <c r="H20152" s="4"/>
      <c r="I20152">
        <f t="shared" si="2198"/>
        <v>21.89883283246353</v>
      </c>
      <c r="J20152">
        <f t="shared" si="2199"/>
        <v>3.1728328324635307</v>
      </c>
      <c r="K20152">
        <f t="shared" si="2200"/>
        <v>10.066868182758551</v>
      </c>
      <c r="L20152">
        <f t="shared" si="2201"/>
        <v>14.48859332703806</v>
      </c>
      <c r="O20152">
        <f>VLOOKUP(D20152,'Manning''s Flow'!I$6:J$6004,2,TRUE)</f>
        <v>21.443734979068243</v>
      </c>
      <c r="P20152">
        <f t="shared" si="2202"/>
        <v>2.7177349790682435</v>
      </c>
      <c r="Q20152">
        <f t="shared" si="2203"/>
        <v>7.3860834164510658</v>
      </c>
      <c r="R20152">
        <f t="shared" si="2204"/>
        <v>12.67379484833725</v>
      </c>
    </row>
    <row r="20153" spans="1:18" x14ac:dyDescent="0.3">
      <c r="A20153" s="14">
        <v>43964.055555555555</v>
      </c>
      <c r="B20153" s="15">
        <v>43964</v>
      </c>
      <c r="C20153" s="16">
        <v>5.5555555555555552E-2</v>
      </c>
      <c r="D20153">
        <v>0.76200000000000001</v>
      </c>
      <c r="E20153">
        <v>1.38</v>
      </c>
      <c r="F20153">
        <v>22.71</v>
      </c>
      <c r="G20153">
        <v>22.18</v>
      </c>
      <c r="H20153" s="4"/>
      <c r="I20153">
        <f t="shared" si="2198"/>
        <v>21.89883283246353</v>
      </c>
      <c r="J20153">
        <f t="shared" si="2199"/>
        <v>0.81116716753647111</v>
      </c>
      <c r="K20153">
        <f t="shared" si="2200"/>
        <v>0.65799217368914142</v>
      </c>
      <c r="L20153">
        <f t="shared" si="2201"/>
        <v>3.7041570833582096</v>
      </c>
      <c r="O20153">
        <f>VLOOKUP(D20153,'Manning''s Flow'!I$6:J$6004,2,TRUE)</f>
        <v>21.443734979068243</v>
      </c>
      <c r="P20153">
        <f t="shared" si="2202"/>
        <v>1.2662650209317583</v>
      </c>
      <c r="Q20153">
        <f t="shared" si="2203"/>
        <v>1.6034271032353062</v>
      </c>
      <c r="R20153">
        <f t="shared" si="2204"/>
        <v>5.9050581541312219</v>
      </c>
    </row>
    <row r="20154" spans="1:18" x14ac:dyDescent="0.3">
      <c r="A20154" s="14">
        <v>43964.059027777781</v>
      </c>
      <c r="B20154" s="15">
        <v>43964</v>
      </c>
      <c r="C20154" s="16">
        <v>5.9027777777777783E-2</v>
      </c>
      <c r="D20154">
        <v>0.70299999999999996</v>
      </c>
      <c r="E20154">
        <v>1.31</v>
      </c>
      <c r="F20154">
        <v>19.131</v>
      </c>
      <c r="G20154">
        <v>19.402250000000002</v>
      </c>
      <c r="H20154" s="4"/>
      <c r="I20154">
        <f t="shared" si="2198"/>
        <v>18.08482489832091</v>
      </c>
      <c r="J20154">
        <f t="shared" si="2199"/>
        <v>1.0461751016790899</v>
      </c>
      <c r="K20154">
        <f t="shared" si="2200"/>
        <v>1.094482343373254</v>
      </c>
      <c r="L20154">
        <f t="shared" si="2201"/>
        <v>5.7848229527299555</v>
      </c>
      <c r="O20154">
        <f>VLOOKUP(D20154,'Manning''s Flow'!I$6:J$6004,2,TRUE)</f>
        <v>17.96238500724019</v>
      </c>
      <c r="P20154">
        <f t="shared" si="2202"/>
        <v>1.1686149927598102</v>
      </c>
      <c r="Q20154">
        <f t="shared" si="2203"/>
        <v>1.3656610013030113</v>
      </c>
      <c r="R20154">
        <f t="shared" si="2204"/>
        <v>6.5059010386915253</v>
      </c>
    </row>
    <row r="20155" spans="1:18" x14ac:dyDescent="0.3">
      <c r="A20155" s="14">
        <v>43964.0625</v>
      </c>
      <c r="B20155" s="15">
        <v>43964</v>
      </c>
      <c r="C20155" s="16">
        <v>6.25E-2</v>
      </c>
      <c r="D20155">
        <v>0.72799999999999998</v>
      </c>
      <c r="E20155">
        <v>1.1100000000000001</v>
      </c>
      <c r="F20155">
        <v>17.042000000000002</v>
      </c>
      <c r="G20155">
        <v>20.875500000000002</v>
      </c>
      <c r="H20155" s="4"/>
      <c r="I20155">
        <f t="shared" si="2198"/>
        <v>19.649425132542945</v>
      </c>
      <c r="J20155">
        <f t="shared" si="2199"/>
        <v>2.6074251325429429</v>
      </c>
      <c r="K20155">
        <f t="shared" si="2200"/>
        <v>6.7986658218165834</v>
      </c>
      <c r="L20155">
        <f t="shared" si="2201"/>
        <v>13.26972730731233</v>
      </c>
      <c r="O20155">
        <f>VLOOKUP(D20155,'Manning''s Flow'!I$6:J$6004,2,TRUE)</f>
        <v>19.086353738432805</v>
      </c>
      <c r="P20155">
        <f t="shared" si="2202"/>
        <v>2.0443537384328039</v>
      </c>
      <c r="Q20155">
        <f t="shared" si="2203"/>
        <v>4.1793822078441814</v>
      </c>
      <c r="R20155">
        <f t="shared" si="2204"/>
        <v>10.711075391609436</v>
      </c>
    </row>
    <row r="20156" spans="1:18" x14ac:dyDescent="0.3">
      <c r="A20156" s="14">
        <v>43964.065972222219</v>
      </c>
      <c r="B20156" s="15">
        <v>43964</v>
      </c>
      <c r="C20156" s="16">
        <v>6.5972222222222224E-2</v>
      </c>
      <c r="D20156">
        <v>0.72799999999999998</v>
      </c>
      <c r="E20156">
        <v>1.6</v>
      </c>
      <c r="F20156">
        <v>24.619</v>
      </c>
      <c r="G20156">
        <v>20.172499999999999</v>
      </c>
      <c r="H20156" s="4"/>
      <c r="I20156">
        <f t="shared" si="2198"/>
        <v>19.649425132542945</v>
      </c>
      <c r="J20156">
        <f t="shared" si="2199"/>
        <v>4.9695748674570552</v>
      </c>
      <c r="K20156">
        <f t="shared" si="2200"/>
        <v>24.696674363260808</v>
      </c>
      <c r="L20156">
        <f t="shared" si="2201"/>
        <v>25.291197243356265</v>
      </c>
      <c r="O20156">
        <f>VLOOKUP(D20156,'Manning''s Flow'!I$6:J$6004,2,TRUE)</f>
        <v>19.086353738432805</v>
      </c>
      <c r="P20156">
        <f t="shared" si="2202"/>
        <v>5.5326462615671943</v>
      </c>
      <c r="Q20156">
        <f t="shared" si="2203"/>
        <v>30.61017465563345</v>
      </c>
      <c r="R20156">
        <f t="shared" si="2204"/>
        <v>28.987444838279959</v>
      </c>
    </row>
    <row r="20157" spans="1:18" x14ac:dyDescent="0.3">
      <c r="A20157" s="14">
        <v>43964.069444444445</v>
      </c>
      <c r="B20157" s="15">
        <v>43964</v>
      </c>
      <c r="C20157" s="16">
        <v>6.9444444444444434E-2</v>
      </c>
      <c r="D20157">
        <v>0.64300000000000002</v>
      </c>
      <c r="E20157">
        <v>1.56</v>
      </c>
      <c r="F20157">
        <v>19.898</v>
      </c>
      <c r="G20157">
        <v>18.381</v>
      </c>
      <c r="H20157" s="4"/>
      <c r="I20157">
        <f t="shared" si="2198"/>
        <v>14.632409412257429</v>
      </c>
      <c r="J20157">
        <f t="shared" si="2199"/>
        <v>5.2655905877425706</v>
      </c>
      <c r="K20157">
        <f t="shared" si="2200"/>
        <v>27.72644423772315</v>
      </c>
      <c r="L20157">
        <f t="shared" si="2201"/>
        <v>35.985806844166319</v>
      </c>
      <c r="O20157">
        <f>VLOOKUP(D20157,'Manning''s Flow'!I$6:J$6004,2,TRUE)</f>
        <v>14.807719362265733</v>
      </c>
      <c r="P20157">
        <f t="shared" si="2202"/>
        <v>5.0902806377342671</v>
      </c>
      <c r="Q20157">
        <f t="shared" si="2203"/>
        <v>25.910956970892379</v>
      </c>
      <c r="R20157">
        <f t="shared" si="2204"/>
        <v>34.37585838306569</v>
      </c>
    </row>
    <row r="20158" spans="1:18" x14ac:dyDescent="0.3">
      <c r="A20158" s="14">
        <v>43964.072916666664</v>
      </c>
      <c r="B20158" s="15">
        <v>43964</v>
      </c>
      <c r="C20158" s="16">
        <v>7.2916666666666671E-2</v>
      </c>
      <c r="D20158">
        <v>0.66900000000000004</v>
      </c>
      <c r="E20158">
        <v>0.88</v>
      </c>
      <c r="F20158">
        <v>11.965</v>
      </c>
      <c r="G20158">
        <v>18.766750000000002</v>
      </c>
      <c r="H20158" s="4"/>
      <c r="I20158">
        <f t="shared" si="2198"/>
        <v>16.07656295585662</v>
      </c>
      <c r="J20158">
        <f t="shared" si="2199"/>
        <v>4.1115629558566198</v>
      </c>
      <c r="K20158">
        <f t="shared" si="2200"/>
        <v>16.904949939972425</v>
      </c>
      <c r="L20158">
        <f t="shared" si="2201"/>
        <v>25.574887910719724</v>
      </c>
      <c r="O20158">
        <f>VLOOKUP(D20158,'Manning''s Flow'!I$6:J$6004,2,TRUE)</f>
        <v>15.823210697101919</v>
      </c>
      <c r="P20158">
        <f t="shared" si="2202"/>
        <v>3.858210697101919</v>
      </c>
      <c r="Q20158">
        <f t="shared" si="2203"/>
        <v>14.885789783231676</v>
      </c>
      <c r="R20158">
        <f t="shared" si="2204"/>
        <v>24.383235305136679</v>
      </c>
    </row>
    <row r="20159" spans="1:18" x14ac:dyDescent="0.3">
      <c r="A20159" s="14">
        <v>43964.076388888891</v>
      </c>
      <c r="B20159" s="15">
        <v>43964</v>
      </c>
      <c r="C20159" s="16">
        <v>7.6388888888888895E-2</v>
      </c>
      <c r="D20159">
        <v>0.68600000000000005</v>
      </c>
      <c r="E20159">
        <v>1.32</v>
      </c>
      <c r="F20159">
        <v>18.585000000000001</v>
      </c>
      <c r="G20159">
        <v>18.795500000000001</v>
      </c>
      <c r="H20159" s="4"/>
      <c r="I20159">
        <f t="shared" si="2198"/>
        <v>17.063593701936682</v>
      </c>
      <c r="J20159">
        <f t="shared" si="2199"/>
        <v>1.5214062980633187</v>
      </c>
      <c r="K20159">
        <f t="shared" si="2200"/>
        <v>2.3146771237867316</v>
      </c>
      <c r="L20159">
        <f t="shared" si="2201"/>
        <v>8.9160954288933993</v>
      </c>
      <c r="O20159">
        <f>VLOOKUP(D20159,'Manning''s Flow'!I$6:J$6004,2,TRUE)</f>
        <v>16.874717504586254</v>
      </c>
      <c r="P20159">
        <f t="shared" si="2202"/>
        <v>1.7102824954137468</v>
      </c>
      <c r="Q20159">
        <f t="shared" si="2203"/>
        <v>2.9250662141186727</v>
      </c>
      <c r="R20159">
        <f t="shared" si="2204"/>
        <v>10.135177047846412</v>
      </c>
    </row>
    <row r="20160" spans="1:18" x14ac:dyDescent="0.3">
      <c r="A20160" s="14">
        <v>43964.079861111109</v>
      </c>
      <c r="B20160" s="15">
        <v>43964</v>
      </c>
      <c r="C20160" s="16">
        <v>7.9861111111111105E-2</v>
      </c>
      <c r="D20160">
        <v>0.70299999999999996</v>
      </c>
      <c r="E20160">
        <v>1.69</v>
      </c>
      <c r="F20160">
        <v>24.734000000000002</v>
      </c>
      <c r="G20160">
        <v>19.295500000000001</v>
      </c>
      <c r="H20160" s="4"/>
      <c r="I20160">
        <f t="shared" si="2198"/>
        <v>18.08482489832091</v>
      </c>
      <c r="J20160">
        <f t="shared" si="2199"/>
        <v>6.6491751016790914</v>
      </c>
      <c r="K20160">
        <f t="shared" si="2200"/>
        <v>44.211529532789157</v>
      </c>
      <c r="L20160">
        <f t="shared" si="2201"/>
        <v>36.766599284555063</v>
      </c>
      <c r="O20160">
        <f>VLOOKUP(D20160,'Manning''s Flow'!I$6:J$6004,2,TRUE)</f>
        <v>17.96238500724019</v>
      </c>
      <c r="P20160">
        <f t="shared" si="2202"/>
        <v>6.7716149927598117</v>
      </c>
      <c r="Q20160">
        <f t="shared" si="2203"/>
        <v>45.854769610169463</v>
      </c>
      <c r="R20160">
        <f t="shared" si="2204"/>
        <v>37.698863430609812</v>
      </c>
    </row>
    <row r="20161" spans="1:18" x14ac:dyDescent="0.3">
      <c r="A20161" s="14">
        <v>43964.083333333336</v>
      </c>
      <c r="B20161" s="15">
        <v>43964</v>
      </c>
      <c r="C20161" s="16">
        <v>8.3333333333333329E-2</v>
      </c>
      <c r="D20161">
        <v>0.65100000000000002</v>
      </c>
      <c r="E20161">
        <v>1.68</v>
      </c>
      <c r="F20161">
        <v>21.898</v>
      </c>
      <c r="G20161">
        <v>20.3</v>
      </c>
      <c r="H20161" s="4"/>
      <c r="I20161">
        <f t="shared" si="2198"/>
        <v>15.068393267838701</v>
      </c>
      <c r="J20161">
        <f t="shared" si="2199"/>
        <v>6.8296067321612988</v>
      </c>
      <c r="K20161">
        <f t="shared" si="2200"/>
        <v>46.643528115982932</v>
      </c>
      <c r="L20161">
        <f t="shared" si="2201"/>
        <v>45.324054202501493</v>
      </c>
      <c r="O20161">
        <f>VLOOKUP(D20161,'Manning''s Flow'!I$6:J$6004,2,TRUE)</f>
        <v>15.310972362076571</v>
      </c>
      <c r="P20161">
        <f t="shared" si="2202"/>
        <v>6.5870276379234287</v>
      </c>
      <c r="Q20161">
        <f t="shared" si="2203"/>
        <v>43.388933102767105</v>
      </c>
      <c r="R20161">
        <f t="shared" si="2204"/>
        <v>43.021615362840713</v>
      </c>
    </row>
    <row r="20162" spans="1:18" x14ac:dyDescent="0.3">
      <c r="A20162" s="14">
        <v>43964.086805555555</v>
      </c>
      <c r="B20162" s="15">
        <v>43964</v>
      </c>
      <c r="C20162" s="16">
        <v>8.6805555555555566E-2</v>
      </c>
      <c r="D20162">
        <v>0.72799999999999998</v>
      </c>
      <c r="E20162">
        <v>1.04</v>
      </c>
      <c r="F20162">
        <v>15.983000000000001</v>
      </c>
      <c r="G20162">
        <v>20.428250000000002</v>
      </c>
      <c r="H20162" s="4"/>
      <c r="I20162">
        <f t="shared" si="2198"/>
        <v>19.649425132542945</v>
      </c>
      <c r="J20162">
        <f t="shared" si="2199"/>
        <v>3.666425132542944</v>
      </c>
      <c r="K20162">
        <f t="shared" si="2200"/>
        <v>13.442673252542544</v>
      </c>
      <c r="L20162">
        <f t="shared" si="2201"/>
        <v>18.659197955214943</v>
      </c>
      <c r="O20162">
        <f>VLOOKUP(D20162,'Manning''s Flow'!I$6:J$6004,2,TRUE)</f>
        <v>19.086353738432805</v>
      </c>
      <c r="P20162">
        <f t="shared" si="2202"/>
        <v>3.1033537384328049</v>
      </c>
      <c r="Q20162">
        <f t="shared" si="2203"/>
        <v>9.6308044258448664</v>
      </c>
      <c r="R20162">
        <f t="shared" si="2204"/>
        <v>16.259542188950459</v>
      </c>
    </row>
    <row r="20163" spans="1:18" x14ac:dyDescent="0.3">
      <c r="A20163" s="14">
        <v>43964.090277777781</v>
      </c>
      <c r="B20163" s="15">
        <v>43964</v>
      </c>
      <c r="C20163" s="16">
        <v>9.0277777777777776E-2</v>
      </c>
      <c r="D20163">
        <v>0.64300000000000002</v>
      </c>
      <c r="E20163">
        <v>1.49</v>
      </c>
      <c r="F20163">
        <v>19.097999999999999</v>
      </c>
      <c r="G20163">
        <v>19.042749999999998</v>
      </c>
      <c r="H20163" s="4"/>
      <c r="I20163">
        <f t="shared" si="2198"/>
        <v>14.632409412257429</v>
      </c>
      <c r="J20163">
        <f t="shared" si="2199"/>
        <v>4.4655905877425699</v>
      </c>
      <c r="K20163">
        <f t="shared" si="2200"/>
        <v>19.941499297335032</v>
      </c>
      <c r="L20163">
        <f t="shared" si="2201"/>
        <v>30.518491260925128</v>
      </c>
      <c r="O20163">
        <f>VLOOKUP(D20163,'Manning''s Flow'!I$6:J$6004,2,TRUE)</f>
        <v>14.807719362265733</v>
      </c>
      <c r="P20163">
        <f t="shared" si="2202"/>
        <v>4.2902806377342664</v>
      </c>
      <c r="Q20163">
        <f t="shared" si="2203"/>
        <v>18.406507950517543</v>
      </c>
      <c r="R20163">
        <f t="shared" si="2204"/>
        <v>28.973270851331218</v>
      </c>
    </row>
    <row r="20164" spans="1:18" x14ac:dyDescent="0.3">
      <c r="A20164" s="14">
        <v>43964.09375</v>
      </c>
      <c r="B20164" s="15">
        <v>43964</v>
      </c>
      <c r="C20164" s="16">
        <v>9.375E-2</v>
      </c>
      <c r="D20164">
        <v>0.66</v>
      </c>
      <c r="E20164">
        <v>1.44</v>
      </c>
      <c r="F20164">
        <v>19.192</v>
      </c>
      <c r="G20164">
        <v>17.923000000000002</v>
      </c>
      <c r="H20164" s="4"/>
      <c r="I20164">
        <f t="shared" ref="I20164:I20227" si="2205">41.756*(D20164^2.3745)</f>
        <v>15.567754127416983</v>
      </c>
      <c r="J20164">
        <f t="shared" ref="J20164:J20227" si="2206">ABS(F20164-I20164)</f>
        <v>3.6242458725830176</v>
      </c>
      <c r="K20164">
        <f t="shared" ref="K20164:K20227" si="2207">J20164^2</f>
        <v>13.135158144935039</v>
      </c>
      <c r="L20164">
        <f t="shared" ref="L20164:L20227" si="2208">100*ABS(J20164/I20164)</f>
        <v>23.280467066217444</v>
      </c>
      <c r="O20164">
        <f>VLOOKUP(D20164,'Manning''s Flow'!I$6:J$6004,2,TRUE)</f>
        <v>15.823210697101919</v>
      </c>
      <c r="P20164">
        <f t="shared" ref="P20164:P20227" si="2209">ABS(F20164-O20164)</f>
        <v>3.3687893028980813</v>
      </c>
      <c r="Q20164">
        <f t="shared" ref="Q20164:Q20227" si="2210">P20164^2</f>
        <v>11.348741367320541</v>
      </c>
      <c r="R20164">
        <f t="shared" ref="R20164:R20227" si="2211">100*ABS(P20164/O20164)</f>
        <v>21.290175346746079</v>
      </c>
    </row>
    <row r="20165" spans="1:18" x14ac:dyDescent="0.3">
      <c r="A20165" s="14">
        <v>43964.097222222219</v>
      </c>
      <c r="B20165" s="15">
        <v>43964</v>
      </c>
      <c r="C20165" s="16">
        <v>9.7222222222222224E-2</v>
      </c>
      <c r="D20165">
        <v>0.71099999999999997</v>
      </c>
      <c r="E20165">
        <v>1.17</v>
      </c>
      <c r="F20165">
        <v>17.419</v>
      </c>
      <c r="G20165">
        <v>20.362000000000002</v>
      </c>
      <c r="H20165" s="4"/>
      <c r="I20165">
        <f t="shared" si="2205"/>
        <v>18.577328291214044</v>
      </c>
      <c r="J20165">
        <f t="shared" si="2206"/>
        <v>1.158328291214044</v>
      </c>
      <c r="K20165">
        <f t="shared" si="2207"/>
        <v>1.3417244302268472</v>
      </c>
      <c r="L20165">
        <f t="shared" si="2208"/>
        <v>6.2351715653421671</v>
      </c>
      <c r="O20165">
        <f>VLOOKUP(D20165,'Manning''s Flow'!I$6:J$6004,2,TRUE)</f>
        <v>18.519823112487089</v>
      </c>
      <c r="P20165">
        <f t="shared" si="2209"/>
        <v>1.1008231124870882</v>
      </c>
      <c r="Q20165">
        <f t="shared" si="2210"/>
        <v>1.2118115249857604</v>
      </c>
      <c r="R20165">
        <f t="shared" si="2211"/>
        <v>5.9440260622405861</v>
      </c>
    </row>
    <row r="20166" spans="1:18" x14ac:dyDescent="0.3">
      <c r="A20166" s="14">
        <v>43964.100694444445</v>
      </c>
      <c r="B20166" s="15">
        <v>43964</v>
      </c>
      <c r="C20166" s="16">
        <v>0.10069444444444443</v>
      </c>
      <c r="D20166">
        <v>0.70299999999999996</v>
      </c>
      <c r="E20166">
        <v>1.76</v>
      </c>
      <c r="F20166">
        <v>25.739000000000001</v>
      </c>
      <c r="G20166">
        <v>21.018500000000003</v>
      </c>
      <c r="H20166" s="4"/>
      <c r="I20166">
        <f t="shared" si="2205"/>
        <v>18.08482489832091</v>
      </c>
      <c r="J20166">
        <f t="shared" si="2206"/>
        <v>7.6541751016790904</v>
      </c>
      <c r="K20166">
        <f t="shared" si="2207"/>
        <v>58.586396487164116</v>
      </c>
      <c r="L20166">
        <f t="shared" si="2208"/>
        <v>42.323744601971484</v>
      </c>
      <c r="O20166">
        <f>VLOOKUP(D20166,'Manning''s Flow'!I$6:J$6004,2,TRUE)</f>
        <v>17.96238500724019</v>
      </c>
      <c r="P20166">
        <f t="shared" si="2209"/>
        <v>7.7766149927598107</v>
      </c>
      <c r="Q20166">
        <f t="shared" si="2210"/>
        <v>60.475740745616669</v>
      </c>
      <c r="R20166">
        <f t="shared" si="2211"/>
        <v>43.293888810563026</v>
      </c>
    </row>
    <row r="20167" spans="1:18" x14ac:dyDescent="0.3">
      <c r="A20167" s="14">
        <v>43964.104166666664</v>
      </c>
      <c r="B20167" s="15">
        <v>43964</v>
      </c>
      <c r="C20167" s="16">
        <v>0.10416666666666667</v>
      </c>
      <c r="D20167">
        <v>0.70299999999999996</v>
      </c>
      <c r="E20167">
        <v>1.49</v>
      </c>
      <c r="F20167">
        <v>21.724</v>
      </c>
      <c r="G20167">
        <v>21.953500000000002</v>
      </c>
      <c r="H20167" s="4"/>
      <c r="I20167">
        <f t="shared" si="2205"/>
        <v>18.08482489832091</v>
      </c>
      <c r="J20167">
        <f t="shared" si="2206"/>
        <v>3.6391751016790899</v>
      </c>
      <c r="K20167">
        <f t="shared" si="2207"/>
        <v>13.243595420681014</v>
      </c>
      <c r="L20167">
        <f t="shared" si="2208"/>
        <v>20.122810821447157</v>
      </c>
      <c r="O20167">
        <f>VLOOKUP(D20167,'Manning''s Flow'!I$6:J$6004,2,TRUE)</f>
        <v>17.96238500724019</v>
      </c>
      <c r="P20167">
        <f t="shared" si="2209"/>
        <v>3.7616149927598101</v>
      </c>
      <c r="Q20167">
        <f t="shared" si="2210"/>
        <v>14.149747353755387</v>
      </c>
      <c r="R20167">
        <f t="shared" si="2211"/>
        <v>20.941623237914101</v>
      </c>
    </row>
    <row r="20168" spans="1:18" x14ac:dyDescent="0.3">
      <c r="A20168" s="14">
        <v>43964.107638888891</v>
      </c>
      <c r="B20168" s="15">
        <v>43964</v>
      </c>
      <c r="C20168" s="16">
        <v>0.1076388888888889</v>
      </c>
      <c r="D20168">
        <v>0.73699999999999999</v>
      </c>
      <c r="E20168">
        <v>1.46</v>
      </c>
      <c r="F20168">
        <v>22.931999999999999</v>
      </c>
      <c r="G20168">
        <v>24.397500000000001</v>
      </c>
      <c r="H20168" s="4"/>
      <c r="I20168">
        <f t="shared" si="2205"/>
        <v>20.231143885634779</v>
      </c>
      <c r="J20168">
        <f t="shared" si="2206"/>
        <v>2.7008561143652194</v>
      </c>
      <c r="K20168">
        <f t="shared" si="2207"/>
        <v>7.294623750503991</v>
      </c>
      <c r="L20168">
        <f t="shared" si="2208"/>
        <v>13.349992119244305</v>
      </c>
      <c r="O20168">
        <f>VLOOKUP(D20168,'Manning''s Flow'!I$6:J$6004,2,TRUE)</f>
        <v>19.661993757979786</v>
      </c>
      <c r="P20168">
        <f t="shared" si="2209"/>
        <v>3.2700062420202123</v>
      </c>
      <c r="Q20168">
        <f t="shared" si="2210"/>
        <v>10.692940822851151</v>
      </c>
      <c r="R20168">
        <f t="shared" si="2211"/>
        <v>16.631102024905719</v>
      </c>
    </row>
    <row r="20169" spans="1:18" x14ac:dyDescent="0.3">
      <c r="A20169" s="14">
        <v>43964.111111111109</v>
      </c>
      <c r="B20169" s="15">
        <v>43964</v>
      </c>
      <c r="C20169" s="16">
        <v>0.1111111111111111</v>
      </c>
      <c r="D20169">
        <v>0.73699999999999999</v>
      </c>
      <c r="E20169">
        <v>1.74</v>
      </c>
      <c r="F20169">
        <v>27.195</v>
      </c>
      <c r="G20169">
        <v>24.27</v>
      </c>
      <c r="H20169" s="4"/>
      <c r="I20169">
        <f t="shared" si="2205"/>
        <v>20.231143885634779</v>
      </c>
      <c r="J20169">
        <f t="shared" si="2206"/>
        <v>6.9638561143652211</v>
      </c>
      <c r="K20169">
        <f t="shared" si="2207"/>
        <v>48.495291981581879</v>
      </c>
      <c r="L20169">
        <f t="shared" si="2208"/>
        <v>34.421465013206401</v>
      </c>
      <c r="O20169">
        <f>VLOOKUP(D20169,'Manning''s Flow'!I$6:J$6004,2,TRUE)</f>
        <v>19.661993757979786</v>
      </c>
      <c r="P20169">
        <f t="shared" si="2209"/>
        <v>7.533006242020214</v>
      </c>
      <c r="Q20169">
        <f t="shared" si="2210"/>
        <v>56.746183042315508</v>
      </c>
      <c r="R20169">
        <f t="shared" si="2211"/>
        <v>38.312524837227947</v>
      </c>
    </row>
    <row r="20170" spans="1:18" x14ac:dyDescent="0.3">
      <c r="A20170" s="14">
        <v>43964.114583333336</v>
      </c>
      <c r="B20170" s="15">
        <v>43964</v>
      </c>
      <c r="C20170" s="16">
        <v>0.11458333333333333</v>
      </c>
      <c r="D20170">
        <v>0.72799999999999998</v>
      </c>
      <c r="E20170">
        <v>1.64</v>
      </c>
      <c r="F20170">
        <v>25.228999999999999</v>
      </c>
      <c r="G20170">
        <v>25.401</v>
      </c>
      <c r="H20170" s="4"/>
      <c r="I20170">
        <f t="shared" si="2205"/>
        <v>19.649425132542945</v>
      </c>
      <c r="J20170">
        <f t="shared" si="2206"/>
        <v>5.5795748674570547</v>
      </c>
      <c r="K20170">
        <f t="shared" si="2207"/>
        <v>31.131655701558408</v>
      </c>
      <c r="L20170">
        <f t="shared" si="2208"/>
        <v>28.395613763866738</v>
      </c>
      <c r="O20170">
        <f>VLOOKUP(D20170,'Manning''s Flow'!I$6:J$6004,2,TRUE)</f>
        <v>19.086353738432805</v>
      </c>
      <c r="P20170">
        <f t="shared" si="2209"/>
        <v>6.1426462615671937</v>
      </c>
      <c r="Q20170">
        <f t="shared" si="2210"/>
        <v>37.732103094745419</v>
      </c>
      <c r="R20170">
        <f t="shared" si="2211"/>
        <v>32.183445543075059</v>
      </c>
    </row>
    <row r="20171" spans="1:18" x14ac:dyDescent="0.3">
      <c r="A20171" s="14">
        <v>43964.118055555555</v>
      </c>
      <c r="B20171" s="15">
        <v>43964</v>
      </c>
      <c r="C20171" s="16">
        <v>0.11805555555555557</v>
      </c>
      <c r="D20171">
        <v>0.73699999999999999</v>
      </c>
      <c r="E20171">
        <v>1.67</v>
      </c>
      <c r="F20171">
        <v>26.248000000000001</v>
      </c>
      <c r="G20171">
        <v>25.401249999999997</v>
      </c>
      <c r="H20171" s="4"/>
      <c r="I20171">
        <f t="shared" si="2205"/>
        <v>20.231143885634779</v>
      </c>
      <c r="J20171">
        <f t="shared" si="2206"/>
        <v>6.0168561143652219</v>
      </c>
      <c r="K20171">
        <f t="shared" si="2207"/>
        <v>36.202557500974159</v>
      </c>
      <c r="L20171">
        <f t="shared" si="2208"/>
        <v>29.740563105962188</v>
      </c>
      <c r="O20171">
        <f>VLOOKUP(D20171,'Manning''s Flow'!I$6:J$6004,2,TRUE)</f>
        <v>19.661993757979786</v>
      </c>
      <c r="P20171">
        <f t="shared" si="2209"/>
        <v>6.5860062420202148</v>
      </c>
      <c r="Q20171">
        <f t="shared" si="2210"/>
        <v>43.375478219929235</v>
      </c>
      <c r="R20171">
        <f t="shared" si="2211"/>
        <v>33.496126197005303</v>
      </c>
    </row>
    <row r="20172" spans="1:18" x14ac:dyDescent="0.3">
      <c r="A20172" s="14">
        <v>43964.121527777781</v>
      </c>
      <c r="B20172" s="15">
        <v>43964</v>
      </c>
      <c r="C20172" s="16">
        <v>0.12152777777777778</v>
      </c>
      <c r="D20172">
        <v>0.64300000000000002</v>
      </c>
      <c r="E20172">
        <v>1.79</v>
      </c>
      <c r="F20172">
        <v>22.933</v>
      </c>
      <c r="G20172">
        <v>24.68</v>
      </c>
      <c r="H20172" s="4"/>
      <c r="I20172">
        <f t="shared" si="2205"/>
        <v>14.632409412257429</v>
      </c>
      <c r="J20172">
        <f t="shared" si="2206"/>
        <v>8.3005905877425707</v>
      </c>
      <c r="K20172">
        <f t="shared" si="2207"/>
        <v>68.899804105320555</v>
      </c>
      <c r="L20172">
        <f t="shared" si="2208"/>
        <v>56.72743533808756</v>
      </c>
      <c r="O20172">
        <f>VLOOKUP(D20172,'Manning''s Flow'!I$6:J$6004,2,TRUE)</f>
        <v>14.807719362265733</v>
      </c>
      <c r="P20172">
        <f t="shared" si="2209"/>
        <v>8.1252806377342672</v>
      </c>
      <c r="Q20172">
        <f t="shared" si="2210"/>
        <v>66.020185441939375</v>
      </c>
      <c r="R20172">
        <f t="shared" si="2211"/>
        <v>54.87192483158335</v>
      </c>
    </row>
    <row r="20173" spans="1:18" x14ac:dyDescent="0.3">
      <c r="A20173" s="14">
        <v>43964.125</v>
      </c>
      <c r="B20173" s="15">
        <v>43964</v>
      </c>
      <c r="C20173" s="16">
        <v>0.125</v>
      </c>
      <c r="D20173">
        <v>0.67700000000000005</v>
      </c>
      <c r="E20173">
        <v>1.76</v>
      </c>
      <c r="F20173">
        <v>24.31</v>
      </c>
      <c r="G20173">
        <v>22.469249999999999</v>
      </c>
      <c r="H20173" s="4"/>
      <c r="I20173">
        <f t="shared" si="2205"/>
        <v>16.536807948088651</v>
      </c>
      <c r="J20173">
        <f t="shared" si="2206"/>
        <v>7.773192051911348</v>
      </c>
      <c r="K20173">
        <f t="shared" si="2207"/>
        <v>60.422514675897752</v>
      </c>
      <c r="L20173">
        <f t="shared" si="2208"/>
        <v>47.005395940452857</v>
      </c>
      <c r="O20173">
        <f>VLOOKUP(D20173,'Manning''s Flow'!I$6:J$6004,2,TRUE)</f>
        <v>16.344452977539191</v>
      </c>
      <c r="P20173">
        <f t="shared" si="2209"/>
        <v>7.9655470224608074</v>
      </c>
      <c r="Q20173">
        <f t="shared" si="2210"/>
        <v>63.449939367034233</v>
      </c>
      <c r="R20173">
        <f t="shared" si="2211"/>
        <v>48.735476393166472</v>
      </c>
    </row>
    <row r="20174" spans="1:18" x14ac:dyDescent="0.3">
      <c r="A20174" s="14">
        <v>43964.128472222219</v>
      </c>
      <c r="B20174" s="15">
        <v>43964</v>
      </c>
      <c r="C20174" s="16">
        <v>0.12847222222222224</v>
      </c>
      <c r="D20174">
        <v>0.52400000000000002</v>
      </c>
      <c r="E20174">
        <v>1.74</v>
      </c>
      <c r="F20174">
        <v>16.385999999999999</v>
      </c>
      <c r="G20174">
        <v>21.751499999999997</v>
      </c>
      <c r="H20174" s="4"/>
      <c r="I20174">
        <f t="shared" si="2205"/>
        <v>9.0005910555908688</v>
      </c>
      <c r="J20174">
        <f t="shared" si="2206"/>
        <v>7.3854089444091304</v>
      </c>
      <c r="K20174">
        <f t="shared" si="2207"/>
        <v>54.544265276158384</v>
      </c>
      <c r="L20174">
        <f t="shared" si="2208"/>
        <v>82.054710616160691</v>
      </c>
      <c r="O20174">
        <f>VLOOKUP(D20174,'Manning''s Flow'!I$6:J$6004,2,TRUE)</f>
        <v>9.4623028485852672</v>
      </c>
      <c r="P20174">
        <f t="shared" si="2209"/>
        <v>6.9236971514147321</v>
      </c>
      <c r="Q20174">
        <f t="shared" si="2210"/>
        <v>47.937582244508476</v>
      </c>
      <c r="R20174">
        <f t="shared" si="2211"/>
        <v>73.171375533070275</v>
      </c>
    </row>
    <row r="20175" spans="1:18" x14ac:dyDescent="0.3">
      <c r="A20175" s="14">
        <v>43964.131944444445</v>
      </c>
      <c r="B20175" s="15">
        <v>43964</v>
      </c>
      <c r="C20175" s="16">
        <v>0.13194444444444445</v>
      </c>
      <c r="D20175">
        <v>0.70299999999999996</v>
      </c>
      <c r="E20175">
        <v>1.6</v>
      </c>
      <c r="F20175">
        <v>23.376999999999999</v>
      </c>
      <c r="G20175">
        <v>20.41075</v>
      </c>
      <c r="H20175" s="4"/>
      <c r="I20175">
        <f t="shared" si="2205"/>
        <v>18.08482489832091</v>
      </c>
      <c r="J20175">
        <f t="shared" si="2206"/>
        <v>5.2921751016790886</v>
      </c>
      <c r="K20175">
        <f t="shared" si="2207"/>
        <v>28.007117306832072</v>
      </c>
      <c r="L20175">
        <f t="shared" si="2208"/>
        <v>29.263070731585806</v>
      </c>
      <c r="O20175">
        <f>VLOOKUP(D20175,'Manning''s Flow'!I$6:J$6004,2,TRUE)</f>
        <v>17.96238500724019</v>
      </c>
      <c r="P20175">
        <f t="shared" si="2209"/>
        <v>5.4146149927598088</v>
      </c>
      <c r="Q20175">
        <f t="shared" si="2210"/>
        <v>29.318055519819303</v>
      </c>
      <c r="R20175">
        <f t="shared" si="2211"/>
        <v>30.144187370314757</v>
      </c>
    </row>
    <row r="20176" spans="1:18" x14ac:dyDescent="0.3">
      <c r="A20176" s="14">
        <v>43964.135416666664</v>
      </c>
      <c r="B20176" s="15">
        <v>43964</v>
      </c>
      <c r="C20176" s="16">
        <v>0.13541666666666666</v>
      </c>
      <c r="D20176">
        <v>0.59199999999999997</v>
      </c>
      <c r="E20176">
        <v>1.56</v>
      </c>
      <c r="F20176">
        <v>17.57</v>
      </c>
      <c r="G20176">
        <v>18.448499999999999</v>
      </c>
      <c r="H20176" s="4"/>
      <c r="I20176">
        <f t="shared" si="2205"/>
        <v>12.025323863383298</v>
      </c>
      <c r="J20176">
        <f t="shared" si="2206"/>
        <v>5.5446761366167028</v>
      </c>
      <c r="K20176">
        <f t="shared" si="2207"/>
        <v>30.743433459966724</v>
      </c>
      <c r="L20176">
        <f t="shared" si="2208"/>
        <v>46.108331048779924</v>
      </c>
      <c r="O20176">
        <f>VLOOKUP(D20176,'Manning''s Flow'!I$6:J$6004,2,TRUE)</f>
        <v>12.425560291895167</v>
      </c>
      <c r="P20176">
        <f t="shared" si="2209"/>
        <v>5.1444397081048336</v>
      </c>
      <c r="Q20176">
        <f t="shared" si="2210"/>
        <v>26.465259910325745</v>
      </c>
      <c r="R20176">
        <f t="shared" si="2211"/>
        <v>41.402074331089942</v>
      </c>
    </row>
    <row r="20177" spans="1:18" x14ac:dyDescent="0.3">
      <c r="A20177" s="14">
        <v>43964.138888888891</v>
      </c>
      <c r="B20177" s="15">
        <v>43964</v>
      </c>
      <c r="C20177" s="16">
        <v>0.1388888888888889</v>
      </c>
      <c r="D20177">
        <v>0.60899999999999999</v>
      </c>
      <c r="E20177">
        <v>1.4</v>
      </c>
      <c r="F20177">
        <v>16.460999999999999</v>
      </c>
      <c r="G20177">
        <v>18.573</v>
      </c>
      <c r="H20177" s="4"/>
      <c r="I20177">
        <f t="shared" si="2205"/>
        <v>12.861530449973584</v>
      </c>
      <c r="J20177">
        <f t="shared" si="2206"/>
        <v>3.5994695500264147</v>
      </c>
      <c r="K20177">
        <f t="shared" si="2207"/>
        <v>12.95618104156736</v>
      </c>
      <c r="L20177">
        <f t="shared" si="2208"/>
        <v>27.986323742940002</v>
      </c>
      <c r="O20177">
        <f>VLOOKUP(D20177,'Manning''s Flow'!I$6:J$6004,2,TRUE)</f>
        <v>12.884177205451431</v>
      </c>
      <c r="P20177">
        <f t="shared" si="2209"/>
        <v>3.5768227945485673</v>
      </c>
      <c r="Q20177">
        <f t="shared" si="2210"/>
        <v>12.793661303602223</v>
      </c>
      <c r="R20177">
        <f t="shared" si="2211"/>
        <v>27.76135982540799</v>
      </c>
    </row>
    <row r="20178" spans="1:18" x14ac:dyDescent="0.3">
      <c r="A20178" s="14">
        <v>43964.142361111109</v>
      </c>
      <c r="B20178" s="15">
        <v>43964</v>
      </c>
      <c r="C20178" s="16">
        <v>0.1423611111111111</v>
      </c>
      <c r="D20178">
        <v>0.66</v>
      </c>
      <c r="E20178">
        <v>1.27</v>
      </c>
      <c r="F20178">
        <v>16.884</v>
      </c>
      <c r="G20178">
        <v>16.214749999999999</v>
      </c>
      <c r="H20178" s="4"/>
      <c r="I20178">
        <f t="shared" si="2205"/>
        <v>15.567754127416983</v>
      </c>
      <c r="J20178">
        <f t="shared" si="2206"/>
        <v>1.3162458725830177</v>
      </c>
      <c r="K20178">
        <f t="shared" si="2207"/>
        <v>1.7325031970918296</v>
      </c>
      <c r="L20178">
        <f t="shared" si="2208"/>
        <v>8.4549502889753736</v>
      </c>
      <c r="O20178">
        <f>VLOOKUP(D20178,'Manning''s Flow'!I$6:J$6004,2,TRUE)</f>
        <v>15.823210697101919</v>
      </c>
      <c r="P20178">
        <f t="shared" si="2209"/>
        <v>1.0607893028980815</v>
      </c>
      <c r="Q20178">
        <f t="shared" si="2210"/>
        <v>1.1252739451429976</v>
      </c>
      <c r="R20178">
        <f t="shared" si="2211"/>
        <v>6.7040079488568587</v>
      </c>
    </row>
    <row r="20179" spans="1:18" x14ac:dyDescent="0.3">
      <c r="A20179" s="14">
        <v>43964.145833333336</v>
      </c>
      <c r="B20179" s="15">
        <v>43964</v>
      </c>
      <c r="C20179" s="16">
        <v>0.14583333333333334</v>
      </c>
      <c r="D20179">
        <v>0.68600000000000005</v>
      </c>
      <c r="E20179">
        <v>0.99</v>
      </c>
      <c r="F20179">
        <v>13.944000000000001</v>
      </c>
      <c r="G20179">
        <v>17.221499999999999</v>
      </c>
      <c r="H20179" s="4"/>
      <c r="I20179">
        <f t="shared" si="2205"/>
        <v>17.063593701936682</v>
      </c>
      <c r="J20179">
        <f t="shared" si="2206"/>
        <v>3.1195937019366813</v>
      </c>
      <c r="K20179">
        <f t="shared" si="2207"/>
        <v>9.7318648651630077</v>
      </c>
      <c r="L20179">
        <f t="shared" si="2208"/>
        <v>18.282161169734216</v>
      </c>
      <c r="O20179">
        <f>VLOOKUP(D20179,'Manning''s Flow'!I$6:J$6004,2,TRUE)</f>
        <v>16.874717504586254</v>
      </c>
      <c r="P20179">
        <f t="shared" si="2209"/>
        <v>2.9307175045862532</v>
      </c>
      <c r="Q20179">
        <f t="shared" si="2210"/>
        <v>8.5891050916882747</v>
      </c>
      <c r="R20179">
        <f t="shared" si="2211"/>
        <v>17.367505582180769</v>
      </c>
    </row>
    <row r="20180" spans="1:18" x14ac:dyDescent="0.3">
      <c r="A20180" s="14">
        <v>43964.149305555555</v>
      </c>
      <c r="B20180" s="15">
        <v>43964</v>
      </c>
      <c r="C20180" s="16">
        <v>0.14930555555555555</v>
      </c>
      <c r="D20180">
        <v>0.68600000000000005</v>
      </c>
      <c r="E20180">
        <v>1.53</v>
      </c>
      <c r="F20180">
        <v>21.597000000000001</v>
      </c>
      <c r="G20180">
        <v>18.462</v>
      </c>
      <c r="H20180" s="4"/>
      <c r="I20180">
        <f t="shared" si="2205"/>
        <v>17.063593701936682</v>
      </c>
      <c r="J20180">
        <f t="shared" si="2206"/>
        <v>4.5334062980633192</v>
      </c>
      <c r="K20180">
        <f t="shared" si="2207"/>
        <v>20.551772663320168</v>
      </c>
      <c r="L20180">
        <f t="shared" si="2208"/>
        <v>26.567711217530849</v>
      </c>
      <c r="O20180">
        <f>VLOOKUP(D20180,'Manning''s Flow'!I$6:J$6004,2,TRUE)</f>
        <v>16.874717504586254</v>
      </c>
      <c r="P20180">
        <f t="shared" si="2209"/>
        <v>4.7222824954137472</v>
      </c>
      <c r="Q20180">
        <f t="shared" si="2210"/>
        <v>22.299951966491086</v>
      </c>
      <c r="R20180">
        <f t="shared" si="2211"/>
        <v>27.984364740507882</v>
      </c>
    </row>
    <row r="20181" spans="1:18" x14ac:dyDescent="0.3">
      <c r="A20181" s="14">
        <v>43964.15625</v>
      </c>
      <c r="B20181" s="15">
        <v>43964</v>
      </c>
      <c r="C20181" s="16">
        <v>0.15625</v>
      </c>
      <c r="D20181">
        <v>0.65100000000000002</v>
      </c>
      <c r="E20181">
        <v>1.53</v>
      </c>
      <c r="F20181">
        <v>20.007000000000001</v>
      </c>
      <c r="G20181">
        <v>21.046500000000002</v>
      </c>
      <c r="H20181" s="4"/>
      <c r="I20181">
        <f t="shared" si="2205"/>
        <v>15.068393267838701</v>
      </c>
      <c r="J20181">
        <f t="shared" si="2206"/>
        <v>4.9386067321613005</v>
      </c>
      <c r="K20181">
        <f t="shared" si="2207"/>
        <v>24.38983645494892</v>
      </c>
      <c r="L20181">
        <f t="shared" si="2208"/>
        <v>32.774607381014135</v>
      </c>
      <c r="O20181">
        <f>VLOOKUP(D20181,'Manning''s Flow'!I$6:J$6004,2,TRUE)</f>
        <v>15.310972362076571</v>
      </c>
      <c r="P20181">
        <f t="shared" si="2209"/>
        <v>4.6960276379234305</v>
      </c>
      <c r="Q20181">
        <f t="shared" si="2210"/>
        <v>22.052675576140714</v>
      </c>
      <c r="R20181">
        <f t="shared" si="2211"/>
        <v>30.670995459144869</v>
      </c>
    </row>
    <row r="20182" spans="1:18" x14ac:dyDescent="0.3">
      <c r="A20182" s="14">
        <v>43964.159722222219</v>
      </c>
      <c r="B20182" s="15">
        <v>43964</v>
      </c>
      <c r="C20182" s="16">
        <v>0.15972222222222224</v>
      </c>
      <c r="D20182">
        <v>0.626</v>
      </c>
      <c r="E20182">
        <v>1.72</v>
      </c>
      <c r="F20182">
        <v>21.158999999999999</v>
      </c>
      <c r="G20182">
        <v>19.433</v>
      </c>
      <c r="H20182" s="4"/>
      <c r="I20182">
        <f t="shared" si="2205"/>
        <v>13.730445957646046</v>
      </c>
      <c r="J20182">
        <f t="shared" si="2206"/>
        <v>7.4285540423539533</v>
      </c>
      <c r="K20182">
        <f t="shared" si="2207"/>
        <v>55.183415160173261</v>
      </c>
      <c r="L20182">
        <f t="shared" si="2208"/>
        <v>54.102787813801697</v>
      </c>
      <c r="O20182">
        <f>VLOOKUP(D20182,'Manning''s Flow'!I$6:J$6004,2,TRUE)</f>
        <v>13.828093330694269</v>
      </c>
      <c r="P20182">
        <f t="shared" si="2209"/>
        <v>7.3309066693057297</v>
      </c>
      <c r="Q20182">
        <f t="shared" si="2210"/>
        <v>53.742192594071227</v>
      </c>
      <c r="R20182">
        <f t="shared" si="2211"/>
        <v>53.01458772362556</v>
      </c>
    </row>
    <row r="20183" spans="1:18" x14ac:dyDescent="0.3">
      <c r="A20183" s="14">
        <v>43964.163194444445</v>
      </c>
      <c r="B20183" s="15">
        <v>43964</v>
      </c>
      <c r="C20183" s="16">
        <v>0.16319444444444445</v>
      </c>
      <c r="D20183">
        <v>0.52400000000000002</v>
      </c>
      <c r="E20183">
        <v>1.61</v>
      </c>
      <c r="F20183">
        <v>15.143000000000001</v>
      </c>
      <c r="G20183">
        <v>19.195</v>
      </c>
      <c r="H20183" s="4"/>
      <c r="I20183">
        <f t="shared" si="2205"/>
        <v>9.0005910555908688</v>
      </c>
      <c r="J20183">
        <f t="shared" si="2206"/>
        <v>6.1424089444091319</v>
      </c>
      <c r="K20183">
        <f t="shared" si="2207"/>
        <v>37.729187640357303</v>
      </c>
      <c r="L20183">
        <f t="shared" si="2208"/>
        <v>68.244506460424844</v>
      </c>
      <c r="O20183">
        <f>VLOOKUP(D20183,'Manning''s Flow'!I$6:J$6004,2,TRUE)</f>
        <v>9.4623028485852672</v>
      </c>
      <c r="P20183">
        <f t="shared" si="2209"/>
        <v>5.6806971514147335</v>
      </c>
      <c r="Q20183">
        <f t="shared" si="2210"/>
        <v>32.27032012609147</v>
      </c>
      <c r="R20183">
        <f t="shared" si="2211"/>
        <v>60.035038428981046</v>
      </c>
    </row>
    <row r="20184" spans="1:18" x14ac:dyDescent="0.3">
      <c r="A20184" s="14">
        <v>43964.166666666664</v>
      </c>
      <c r="B20184" s="15">
        <v>43964</v>
      </c>
      <c r="C20184" s="16">
        <v>0.16666666666666666</v>
      </c>
      <c r="D20184">
        <v>0.626</v>
      </c>
      <c r="E20184">
        <v>1.67</v>
      </c>
      <c r="F20184">
        <v>20.471</v>
      </c>
      <c r="G20184">
        <v>19.690999999999999</v>
      </c>
      <c r="H20184" s="4"/>
      <c r="I20184">
        <f t="shared" si="2205"/>
        <v>13.730445957646046</v>
      </c>
      <c r="J20184">
        <f t="shared" si="2206"/>
        <v>6.7405540423539545</v>
      </c>
      <c r="K20184">
        <f t="shared" si="2207"/>
        <v>45.435068797894239</v>
      </c>
      <c r="L20184">
        <f t="shared" si="2208"/>
        <v>49.092025584211676</v>
      </c>
      <c r="O20184">
        <f>VLOOKUP(D20184,'Manning''s Flow'!I$6:J$6004,2,TRUE)</f>
        <v>13.828093330694269</v>
      </c>
      <c r="P20184">
        <f t="shared" si="2209"/>
        <v>6.6429066693057308</v>
      </c>
      <c r="Q20184">
        <f t="shared" si="2210"/>
        <v>44.128209017106556</v>
      </c>
      <c r="R20184">
        <f t="shared" si="2211"/>
        <v>48.039209097326861</v>
      </c>
    </row>
    <row r="20185" spans="1:18" x14ac:dyDescent="0.3">
      <c r="A20185" s="14">
        <v>43964.170138888891</v>
      </c>
      <c r="B20185" s="15">
        <v>43964</v>
      </c>
      <c r="C20185" s="16">
        <v>0.17013888888888887</v>
      </c>
      <c r="D20185">
        <v>0.65100000000000002</v>
      </c>
      <c r="E20185">
        <v>1.69</v>
      </c>
      <c r="F20185">
        <v>21.991</v>
      </c>
      <c r="G20185">
        <v>18.25825</v>
      </c>
      <c r="H20185" s="4"/>
      <c r="I20185">
        <f t="shared" si="2205"/>
        <v>15.068393267838701</v>
      </c>
      <c r="J20185">
        <f t="shared" si="2206"/>
        <v>6.9226067321612987</v>
      </c>
      <c r="K20185">
        <f t="shared" si="2207"/>
        <v>47.922483968164933</v>
      </c>
      <c r="L20185">
        <f t="shared" si="2208"/>
        <v>45.941240111754972</v>
      </c>
      <c r="O20185">
        <f>VLOOKUP(D20185,'Manning''s Flow'!I$6:J$6004,2,TRUE)</f>
        <v>15.310972362076571</v>
      </c>
      <c r="P20185">
        <f t="shared" si="2209"/>
        <v>6.6800276379234287</v>
      </c>
      <c r="Q20185">
        <f t="shared" si="2210"/>
        <v>44.622769243420862</v>
      </c>
      <c r="R20185">
        <f t="shared" si="2211"/>
        <v>43.629022899088042</v>
      </c>
    </row>
    <row r="20186" spans="1:18" x14ac:dyDescent="0.3">
      <c r="A20186" s="14">
        <v>43964.173611111109</v>
      </c>
      <c r="B20186" s="15">
        <v>43964</v>
      </c>
      <c r="C20186" s="16">
        <v>0.17361111111111113</v>
      </c>
      <c r="D20186">
        <v>0.54900000000000004</v>
      </c>
      <c r="E20186">
        <v>1.53</v>
      </c>
      <c r="F20186">
        <v>15.428000000000001</v>
      </c>
      <c r="G20186">
        <v>19.485250000000001</v>
      </c>
      <c r="H20186" s="4"/>
      <c r="I20186">
        <f t="shared" si="2205"/>
        <v>10.053873598859862</v>
      </c>
      <c r="J20186">
        <f t="shared" si="2206"/>
        <v>5.3741264011401384</v>
      </c>
      <c r="K20186">
        <f t="shared" si="2207"/>
        <v>28.881234575431456</v>
      </c>
      <c r="L20186">
        <f t="shared" si="2208"/>
        <v>53.453291890894462</v>
      </c>
      <c r="O20186">
        <f>VLOOKUP(D20186,'Manning''s Flow'!I$6:J$6004,2,TRUE)</f>
        <v>10.265049239273067</v>
      </c>
      <c r="P20186">
        <f t="shared" si="2209"/>
        <v>5.1629507607269343</v>
      </c>
      <c r="Q20186">
        <f t="shared" si="2210"/>
        <v>26.656060557690829</v>
      </c>
      <c r="R20186">
        <f t="shared" si="2211"/>
        <v>50.296405213274511</v>
      </c>
    </row>
    <row r="20187" spans="1:18" x14ac:dyDescent="0.3">
      <c r="A20187" s="14">
        <v>43964.177083333336</v>
      </c>
      <c r="B20187" s="15">
        <v>43964</v>
      </c>
      <c r="C20187" s="16">
        <v>0.17708333333333334</v>
      </c>
      <c r="D20187">
        <v>0.61699999999999999</v>
      </c>
      <c r="E20187">
        <v>1.67</v>
      </c>
      <c r="F20187">
        <v>20.050999999999998</v>
      </c>
      <c r="G20187">
        <v>19.427</v>
      </c>
      <c r="H20187" s="4"/>
      <c r="I20187">
        <f t="shared" si="2205"/>
        <v>13.266336559544451</v>
      </c>
      <c r="J20187">
        <f t="shared" si="2206"/>
        <v>6.7846634404555477</v>
      </c>
      <c r="K20187">
        <f t="shared" si="2207"/>
        <v>46.031658000254112</v>
      </c>
      <c r="L20187">
        <f t="shared" si="2208"/>
        <v>51.141951736286451</v>
      </c>
      <c r="O20187">
        <f>VLOOKUP(D20187,'Manning''s Flow'!I$6:J$6004,2,TRUE)</f>
        <v>13.351681454482966</v>
      </c>
      <c r="P20187">
        <f t="shared" si="2209"/>
        <v>6.6993185455170323</v>
      </c>
      <c r="Q20187">
        <f t="shared" si="2210"/>
        <v>44.880868974308449</v>
      </c>
      <c r="R20187">
        <f t="shared" si="2211"/>
        <v>50.175841659760891</v>
      </c>
    </row>
    <row r="20188" spans="1:18" x14ac:dyDescent="0.3">
      <c r="A20188" s="14">
        <v>43964.180555555555</v>
      </c>
      <c r="B20188" s="15">
        <v>43964</v>
      </c>
      <c r="C20188" s="16">
        <v>0.18055555555555555</v>
      </c>
      <c r="D20188">
        <v>0.61699999999999999</v>
      </c>
      <c r="E20188">
        <v>1.68</v>
      </c>
      <c r="F20188">
        <v>20.238</v>
      </c>
      <c r="G20188">
        <v>18.6905</v>
      </c>
      <c r="H20188" s="4"/>
      <c r="I20188">
        <f t="shared" si="2205"/>
        <v>13.266336559544451</v>
      </c>
      <c r="J20188">
        <f t="shared" si="2206"/>
        <v>6.9716634404555489</v>
      </c>
      <c r="K20188">
        <f t="shared" si="2207"/>
        <v>48.6040911269845</v>
      </c>
      <c r="L20188">
        <f t="shared" si="2208"/>
        <v>52.551534548848707</v>
      </c>
      <c r="O20188">
        <f>VLOOKUP(D20188,'Manning''s Flow'!I$6:J$6004,2,TRUE)</f>
        <v>13.351681454482966</v>
      </c>
      <c r="P20188">
        <f t="shared" si="2209"/>
        <v>6.8863185455170335</v>
      </c>
      <c r="Q20188">
        <f t="shared" si="2210"/>
        <v>47.421383110331831</v>
      </c>
      <c r="R20188">
        <f t="shared" si="2211"/>
        <v>51.576414318998602</v>
      </c>
    </row>
    <row r="20189" spans="1:18" x14ac:dyDescent="0.3">
      <c r="A20189" s="14">
        <v>43964.184027777781</v>
      </c>
      <c r="B20189" s="15">
        <v>43964</v>
      </c>
      <c r="C20189" s="16">
        <v>0.18402777777777779</v>
      </c>
      <c r="D20189">
        <v>0.61699999999999999</v>
      </c>
      <c r="E20189">
        <v>1.58</v>
      </c>
      <c r="F20189">
        <v>19.045000000000002</v>
      </c>
      <c r="G20189">
        <v>20.02975</v>
      </c>
      <c r="H20189" s="4"/>
      <c r="I20189">
        <f t="shared" si="2205"/>
        <v>13.266336559544451</v>
      </c>
      <c r="J20189">
        <f t="shared" si="2206"/>
        <v>5.778663440455551</v>
      </c>
      <c r="K20189">
        <f t="shared" si="2207"/>
        <v>33.392951158057585</v>
      </c>
      <c r="L20189">
        <f t="shared" si="2208"/>
        <v>43.558848477261783</v>
      </c>
      <c r="O20189">
        <f>VLOOKUP(D20189,'Manning''s Flow'!I$6:J$6004,2,TRUE)</f>
        <v>13.351681454482966</v>
      </c>
      <c r="P20189">
        <f t="shared" si="2209"/>
        <v>5.6933185455170356</v>
      </c>
      <c r="Q20189">
        <f t="shared" si="2210"/>
        <v>32.413876060728214</v>
      </c>
      <c r="R20189">
        <f t="shared" si="2211"/>
        <v>42.641210134663936</v>
      </c>
    </row>
    <row r="20190" spans="1:18" x14ac:dyDescent="0.3">
      <c r="A20190" s="14">
        <v>43964.1875</v>
      </c>
      <c r="B20190" s="15">
        <v>43964</v>
      </c>
      <c r="C20190" s="16">
        <v>0.1875</v>
      </c>
      <c r="D20190">
        <v>0.64300000000000002</v>
      </c>
      <c r="E20190">
        <v>1.63</v>
      </c>
      <c r="F20190">
        <v>20.785</v>
      </c>
      <c r="G20190">
        <v>20.516249999999999</v>
      </c>
      <c r="H20190" s="4"/>
      <c r="I20190">
        <f t="shared" si="2205"/>
        <v>14.632409412257429</v>
      </c>
      <c r="J20190">
        <f t="shared" si="2206"/>
        <v>6.1525905877425711</v>
      </c>
      <c r="K20190">
        <f t="shared" si="2207"/>
        <v>37.854370940378473</v>
      </c>
      <c r="L20190">
        <f t="shared" si="2208"/>
        <v>42.047692997084987</v>
      </c>
      <c r="O20190">
        <f>VLOOKUP(D20190,'Manning''s Flow'!I$6:J$6004,2,TRUE)</f>
        <v>14.807719362265733</v>
      </c>
      <c r="P20190">
        <f t="shared" si="2209"/>
        <v>5.9772806377342675</v>
      </c>
      <c r="Q20190">
        <f t="shared" si="2210"/>
        <v>35.727883822232975</v>
      </c>
      <c r="R20190">
        <f t="shared" si="2211"/>
        <v>40.365977308876296</v>
      </c>
    </row>
    <row r="20191" spans="1:18" x14ac:dyDescent="0.3">
      <c r="A20191" s="14">
        <v>43964.190972222219</v>
      </c>
      <c r="B20191" s="15">
        <v>43964</v>
      </c>
      <c r="C20191" s="16">
        <v>0.19097222222222221</v>
      </c>
      <c r="D20191">
        <v>0.63400000000000001</v>
      </c>
      <c r="E20191">
        <v>1.75</v>
      </c>
      <c r="F20191">
        <v>21.997</v>
      </c>
      <c r="G20191">
        <v>21.772500000000001</v>
      </c>
      <c r="H20191" s="4"/>
      <c r="I20191">
        <f t="shared" si="2205"/>
        <v>14.150762165348157</v>
      </c>
      <c r="J20191">
        <f t="shared" si="2206"/>
        <v>7.8462378346518431</v>
      </c>
      <c r="K20191">
        <f t="shared" si="2207"/>
        <v>61.563448157922046</v>
      </c>
      <c r="L20191">
        <f t="shared" si="2208"/>
        <v>55.447457479466436</v>
      </c>
      <c r="O20191">
        <f>VLOOKUP(D20191,'Manning''s Flow'!I$6:J$6004,2,TRUE)</f>
        <v>14.313432769901217</v>
      </c>
      <c r="P20191">
        <f t="shared" si="2209"/>
        <v>7.6835672300987827</v>
      </c>
      <c r="Q20191">
        <f t="shared" si="2210"/>
        <v>59.037205379447883</v>
      </c>
      <c r="R20191">
        <f t="shared" si="2211"/>
        <v>53.68081405500471</v>
      </c>
    </row>
    <row r="20192" spans="1:18" x14ac:dyDescent="0.3">
      <c r="A20192" s="14">
        <v>43964.194444444445</v>
      </c>
      <c r="B20192" s="15">
        <v>43964</v>
      </c>
      <c r="C20192" s="16">
        <v>0.19444444444444445</v>
      </c>
      <c r="D20192">
        <v>0.72799999999999998</v>
      </c>
      <c r="E20192">
        <v>1.64</v>
      </c>
      <c r="F20192">
        <v>25.263000000000002</v>
      </c>
      <c r="G20192">
        <v>20.298750000000002</v>
      </c>
      <c r="H20192" s="4"/>
      <c r="I20192">
        <f t="shared" si="2205"/>
        <v>19.649425132542945</v>
      </c>
      <c r="J20192">
        <f t="shared" si="2206"/>
        <v>5.6135748674570571</v>
      </c>
      <c r="K20192">
        <f t="shared" si="2207"/>
        <v>31.512222792545515</v>
      </c>
      <c r="L20192">
        <f t="shared" si="2208"/>
        <v>28.568646815829631</v>
      </c>
      <c r="O20192">
        <f>VLOOKUP(D20192,'Manning''s Flow'!I$6:J$6004,2,TRUE)</f>
        <v>19.086353738432805</v>
      </c>
      <c r="P20192">
        <f t="shared" si="2209"/>
        <v>6.1766462615671962</v>
      </c>
      <c r="Q20192">
        <f t="shared" si="2210"/>
        <v>38.150959040532022</v>
      </c>
      <c r="R20192">
        <f t="shared" si="2211"/>
        <v>32.361583287276773</v>
      </c>
    </row>
    <row r="20193" spans="1:18" x14ac:dyDescent="0.3">
      <c r="A20193" s="14">
        <v>43964.197916666664</v>
      </c>
      <c r="B20193" s="15">
        <v>43964</v>
      </c>
      <c r="C20193" s="16">
        <v>0.19791666666666666</v>
      </c>
      <c r="D20193">
        <v>0.67700000000000005</v>
      </c>
      <c r="E20193">
        <v>0.95</v>
      </c>
      <c r="F20193">
        <v>13.15</v>
      </c>
      <c r="G20193">
        <v>20.213750000000001</v>
      </c>
      <c r="H20193" s="4"/>
      <c r="I20193">
        <f t="shared" si="2205"/>
        <v>16.536807948088651</v>
      </c>
      <c r="J20193">
        <f t="shared" si="2206"/>
        <v>3.3868079480886504</v>
      </c>
      <c r="K20193">
        <f t="shared" si="2207"/>
        <v>11.470468077236454</v>
      </c>
      <c r="L20193">
        <f t="shared" si="2208"/>
        <v>20.480421364995671</v>
      </c>
      <c r="O20193">
        <f>VLOOKUP(D20193,'Manning''s Flow'!I$6:J$6004,2,TRUE)</f>
        <v>16.344452977539191</v>
      </c>
      <c r="P20193">
        <f t="shared" si="2209"/>
        <v>3.194452977539191</v>
      </c>
      <c r="Q20193">
        <f t="shared" si="2210"/>
        <v>10.204529825709002</v>
      </c>
      <c r="R20193">
        <f t="shared" si="2211"/>
        <v>19.544569536399042</v>
      </c>
    </row>
    <row r="20194" spans="1:18" x14ac:dyDescent="0.3">
      <c r="A20194" s="14">
        <v>43964.201388888891</v>
      </c>
      <c r="B20194" s="15">
        <v>43964</v>
      </c>
      <c r="C20194" s="16">
        <v>0.20138888888888887</v>
      </c>
      <c r="D20194">
        <v>0.70299999999999996</v>
      </c>
      <c r="E20194">
        <v>1.4</v>
      </c>
      <c r="F20194">
        <v>20.445</v>
      </c>
      <c r="G20194">
        <v>20.374749999999999</v>
      </c>
      <c r="H20194" s="4"/>
      <c r="I20194">
        <f t="shared" si="2205"/>
        <v>18.08482489832091</v>
      </c>
      <c r="J20194">
        <f t="shared" si="2206"/>
        <v>2.3601751016790899</v>
      </c>
      <c r="K20194">
        <f t="shared" si="2207"/>
        <v>5.5704265105859028</v>
      </c>
      <c r="L20194">
        <f t="shared" si="2208"/>
        <v>13.05058309908337</v>
      </c>
      <c r="O20194">
        <f>VLOOKUP(D20194,'Manning''s Flow'!I$6:J$6004,2,TRUE)</f>
        <v>17.96238500724019</v>
      </c>
      <c r="P20194">
        <f t="shared" si="2209"/>
        <v>2.4826149927598102</v>
      </c>
      <c r="Q20194">
        <f t="shared" si="2210"/>
        <v>6.1633772022757922</v>
      </c>
      <c r="R20194">
        <f t="shared" si="2211"/>
        <v>13.821187953376626</v>
      </c>
    </row>
    <row r="20195" spans="1:18" x14ac:dyDescent="0.3">
      <c r="A20195" s="14">
        <v>43964.208333333336</v>
      </c>
      <c r="B20195" s="15">
        <v>43964</v>
      </c>
      <c r="C20195" s="16">
        <v>0.20833333333333334</v>
      </c>
      <c r="D20195">
        <v>0.67700000000000005</v>
      </c>
      <c r="E20195">
        <v>1.82</v>
      </c>
      <c r="F20195">
        <v>25.178000000000001</v>
      </c>
      <c r="G20195">
        <v>22.580249999999999</v>
      </c>
      <c r="H20195" s="4"/>
      <c r="I20195">
        <f t="shared" si="2205"/>
        <v>16.536807948088651</v>
      </c>
      <c r="J20195">
        <f t="shared" si="2206"/>
        <v>8.6411920519113501</v>
      </c>
      <c r="K20195">
        <f t="shared" si="2207"/>
        <v>74.670200078015895</v>
      </c>
      <c r="L20195">
        <f t="shared" si="2208"/>
        <v>52.254292841987763</v>
      </c>
      <c r="O20195">
        <f>VLOOKUP(D20195,'Manning''s Flow'!I$6:J$6004,2,TRUE)</f>
        <v>16.344452977539191</v>
      </c>
      <c r="P20195">
        <f t="shared" si="2209"/>
        <v>8.8335470224608095</v>
      </c>
      <c r="Q20195">
        <f t="shared" si="2210"/>
        <v>78.031552998026228</v>
      </c>
      <c r="R20195">
        <f t="shared" si="2211"/>
        <v>54.046146632132697</v>
      </c>
    </row>
    <row r="20196" spans="1:18" x14ac:dyDescent="0.3">
      <c r="A20196" s="14">
        <v>43964.211805555555</v>
      </c>
      <c r="B20196" s="15">
        <v>43964</v>
      </c>
      <c r="C20196" s="16">
        <v>0.21180555555555555</v>
      </c>
      <c r="D20196">
        <v>0.65100000000000002</v>
      </c>
      <c r="E20196">
        <v>1.69</v>
      </c>
      <c r="F20196">
        <v>22.056999999999999</v>
      </c>
      <c r="G20196">
        <v>23.497500000000002</v>
      </c>
      <c r="H20196" s="4"/>
      <c r="I20196">
        <f t="shared" si="2205"/>
        <v>15.068393267838701</v>
      </c>
      <c r="J20196">
        <f t="shared" si="2206"/>
        <v>6.9886067321612977</v>
      </c>
      <c r="K20196">
        <f t="shared" si="2207"/>
        <v>48.840624056810213</v>
      </c>
      <c r="L20196">
        <f t="shared" si="2208"/>
        <v>46.379243015096137</v>
      </c>
      <c r="O20196">
        <f>VLOOKUP(D20196,'Manning''s Flow'!I$6:J$6004,2,TRUE)</f>
        <v>15.310972362076571</v>
      </c>
      <c r="P20196">
        <f t="shared" si="2209"/>
        <v>6.7460276379234276</v>
      </c>
      <c r="Q20196">
        <f t="shared" si="2210"/>
        <v>45.508888891626739</v>
      </c>
      <c r="R20196">
        <f t="shared" si="2211"/>
        <v>44.060086311908726</v>
      </c>
    </row>
    <row r="20197" spans="1:18" x14ac:dyDescent="0.3">
      <c r="A20197" s="14">
        <v>43964.215277777781</v>
      </c>
      <c r="B20197" s="15">
        <v>43964</v>
      </c>
      <c r="C20197" s="16">
        <v>0.21527777777777779</v>
      </c>
      <c r="D20197">
        <v>0.66</v>
      </c>
      <c r="E20197">
        <v>1.81</v>
      </c>
      <c r="F20197">
        <v>24.114000000000001</v>
      </c>
      <c r="G20197">
        <v>22.30425</v>
      </c>
      <c r="H20197" s="4"/>
      <c r="I20197">
        <f t="shared" si="2205"/>
        <v>15.567754127416983</v>
      </c>
      <c r="J20197">
        <f t="shared" si="2206"/>
        <v>8.5462458725830182</v>
      </c>
      <c r="K20197">
        <f t="shared" si="2207"/>
        <v>73.03831851464227</v>
      </c>
      <c r="L20197">
        <f t="shared" si="2208"/>
        <v>54.897102065171296</v>
      </c>
      <c r="O20197">
        <f>VLOOKUP(D20197,'Manning''s Flow'!I$6:J$6004,2,TRUE)</f>
        <v>15.823210697101919</v>
      </c>
      <c r="P20197">
        <f t="shared" si="2209"/>
        <v>8.2907893028980819</v>
      </c>
      <c r="Q20197">
        <f t="shared" si="2210"/>
        <v>68.737187265049258</v>
      </c>
      <c r="R20197">
        <f t="shared" si="2211"/>
        <v>52.396378090424925</v>
      </c>
    </row>
    <row r="20198" spans="1:18" x14ac:dyDescent="0.3">
      <c r="A20198" s="14">
        <v>43964.21875</v>
      </c>
      <c r="B20198" s="15">
        <v>43964</v>
      </c>
      <c r="C20198" s="16">
        <v>0.21875</v>
      </c>
      <c r="D20198">
        <v>0.54100000000000004</v>
      </c>
      <c r="E20198">
        <v>1.81</v>
      </c>
      <c r="F20198">
        <v>17.867999999999999</v>
      </c>
      <c r="G20198">
        <v>20.4025</v>
      </c>
      <c r="H20198" s="4"/>
      <c r="I20198">
        <f t="shared" si="2205"/>
        <v>9.7094760520565675</v>
      </c>
      <c r="J20198">
        <f t="shared" si="2206"/>
        <v>8.1585239479434311</v>
      </c>
      <c r="K20198">
        <f t="shared" si="2207"/>
        <v>66.561513009166475</v>
      </c>
      <c r="L20198">
        <f t="shared" si="2208"/>
        <v>84.026407853546033</v>
      </c>
      <c r="O20198">
        <f>VLOOKUP(D20198,'Manning''s Flow'!I$6:J$6004,2,TRUE)</f>
        <v>10.265049239273067</v>
      </c>
      <c r="P20198">
        <f t="shared" si="2209"/>
        <v>7.602950760726932</v>
      </c>
      <c r="Q20198">
        <f t="shared" si="2210"/>
        <v>57.804860270038233</v>
      </c>
      <c r="R20198">
        <f t="shared" si="2211"/>
        <v>74.066383740652626</v>
      </c>
    </row>
    <row r="20199" spans="1:18" x14ac:dyDescent="0.3">
      <c r="A20199" s="14">
        <v>43964.222222222219</v>
      </c>
      <c r="B20199" s="15">
        <v>43964</v>
      </c>
      <c r="C20199" s="16">
        <v>0.22222222222222221</v>
      </c>
      <c r="D20199">
        <v>0.54900000000000004</v>
      </c>
      <c r="E20199">
        <v>1.74</v>
      </c>
      <c r="F20199">
        <v>17.571000000000002</v>
      </c>
      <c r="G20199">
        <v>18.983999999999998</v>
      </c>
      <c r="H20199" s="4"/>
      <c r="I20199">
        <f t="shared" si="2205"/>
        <v>10.053873598859862</v>
      </c>
      <c r="J20199">
        <f t="shared" si="2206"/>
        <v>7.5171264011401391</v>
      </c>
      <c r="K20199">
        <f t="shared" si="2207"/>
        <v>56.507189330718099</v>
      </c>
      <c r="L20199">
        <f t="shared" si="2208"/>
        <v>74.768459412425898</v>
      </c>
      <c r="O20199">
        <f>VLOOKUP(D20199,'Manning''s Flow'!I$6:J$6004,2,TRUE)</f>
        <v>10.265049239273067</v>
      </c>
      <c r="P20199">
        <f t="shared" si="2209"/>
        <v>7.3059507607269349</v>
      </c>
      <c r="Q20199">
        <f t="shared" si="2210"/>
        <v>53.376916518166482</v>
      </c>
      <c r="R20199">
        <f t="shared" si="2211"/>
        <v>71.17307078055785</v>
      </c>
    </row>
    <row r="20200" spans="1:18" x14ac:dyDescent="0.3">
      <c r="A20200" s="14">
        <v>43964.225694444445</v>
      </c>
      <c r="B20200" s="15">
        <v>43964</v>
      </c>
      <c r="C20200" s="16">
        <v>0.22569444444444445</v>
      </c>
      <c r="D20200">
        <v>0.54900000000000004</v>
      </c>
      <c r="E20200">
        <v>1.62</v>
      </c>
      <c r="F20200">
        <v>16.382999999999999</v>
      </c>
      <c r="G20200">
        <v>19.281750000000002</v>
      </c>
      <c r="H20200" s="4"/>
      <c r="I20200">
        <f t="shared" si="2205"/>
        <v>10.053873598859862</v>
      </c>
      <c r="J20200">
        <f t="shared" si="2206"/>
        <v>6.3291264011401367</v>
      </c>
      <c r="K20200">
        <f t="shared" si="2207"/>
        <v>40.057841001609098</v>
      </c>
      <c r="L20200">
        <f t="shared" si="2208"/>
        <v>62.952118294563377</v>
      </c>
      <c r="O20200">
        <f>VLOOKUP(D20200,'Manning''s Flow'!I$6:J$6004,2,TRUE)</f>
        <v>10.265049239273067</v>
      </c>
      <c r="P20200">
        <f t="shared" si="2209"/>
        <v>6.1179507607269326</v>
      </c>
      <c r="Q20200">
        <f t="shared" si="2210"/>
        <v>37.429321510679252</v>
      </c>
      <c r="R20200">
        <f t="shared" si="2211"/>
        <v>59.599818940178636</v>
      </c>
    </row>
    <row r="20201" spans="1:18" x14ac:dyDescent="0.3">
      <c r="A20201" s="14">
        <v>43964.229166666664</v>
      </c>
      <c r="B20201" s="15">
        <v>43964</v>
      </c>
      <c r="C20201" s="16">
        <v>0.22916666666666666</v>
      </c>
      <c r="D20201">
        <v>0.66900000000000004</v>
      </c>
      <c r="E20201">
        <v>1.87</v>
      </c>
      <c r="F20201">
        <v>25.305</v>
      </c>
      <c r="G20201">
        <v>21.2485</v>
      </c>
      <c r="H20201" s="4"/>
      <c r="I20201">
        <f t="shared" si="2205"/>
        <v>16.07656295585662</v>
      </c>
      <c r="J20201">
        <f t="shared" si="2206"/>
        <v>9.2284370441433801</v>
      </c>
      <c r="K20201">
        <f t="shared" si="2207"/>
        <v>85.164050277717806</v>
      </c>
      <c r="L20201">
        <f t="shared" si="2208"/>
        <v>57.40304733967718</v>
      </c>
      <c r="O20201">
        <f>VLOOKUP(D20201,'Manning''s Flow'!I$6:J$6004,2,TRUE)</f>
        <v>15.823210697101919</v>
      </c>
      <c r="P20201">
        <f t="shared" si="2209"/>
        <v>9.4817893028980809</v>
      </c>
      <c r="Q20201">
        <f t="shared" si="2210"/>
        <v>89.904328384552471</v>
      </c>
      <c r="R20201">
        <f t="shared" si="2211"/>
        <v>59.92329549548819</v>
      </c>
    </row>
    <row r="20202" spans="1:18" x14ac:dyDescent="0.3">
      <c r="A20202" s="14">
        <v>43964.232638888891</v>
      </c>
      <c r="B20202" s="15">
        <v>43964</v>
      </c>
      <c r="C20202" s="16">
        <v>0.23263888888888887</v>
      </c>
      <c r="D20202">
        <v>0.69399999999999995</v>
      </c>
      <c r="E20202">
        <v>1.8</v>
      </c>
      <c r="F20202">
        <v>25.734999999999999</v>
      </c>
      <c r="G20202">
        <v>23.024750000000001</v>
      </c>
      <c r="H20202" s="4"/>
      <c r="I20202">
        <f t="shared" si="2205"/>
        <v>17.539893477839666</v>
      </c>
      <c r="J20202">
        <f t="shared" si="2206"/>
        <v>8.1951065221603336</v>
      </c>
      <c r="K20202">
        <f t="shared" si="2207"/>
        <v>67.159770909554837</v>
      </c>
      <c r="L20202">
        <f t="shared" si="2208"/>
        <v>46.722669852666058</v>
      </c>
      <c r="O20202">
        <f>VLOOKUP(D20202,'Manning''s Flow'!I$6:J$6004,2,TRUE)</f>
        <v>17.414022278653729</v>
      </c>
      <c r="P20202">
        <f t="shared" si="2209"/>
        <v>8.3209777213462708</v>
      </c>
      <c r="Q20202">
        <f t="shared" si="2210"/>
        <v>69.238670239140973</v>
      </c>
      <c r="R20202">
        <f t="shared" si="2211"/>
        <v>47.783203605672441</v>
      </c>
    </row>
    <row r="20203" spans="1:18" x14ac:dyDescent="0.3">
      <c r="A20203" s="14">
        <v>43964.239583333336</v>
      </c>
      <c r="B20203" s="15">
        <v>43964</v>
      </c>
      <c r="C20203" s="16">
        <v>0.23958333333333334</v>
      </c>
      <c r="D20203">
        <v>0.72</v>
      </c>
      <c r="E20203">
        <v>1.7</v>
      </c>
      <c r="F20203">
        <v>25.7</v>
      </c>
      <c r="G20203">
        <v>25.758500000000002</v>
      </c>
      <c r="H20203" s="4"/>
      <c r="I20203">
        <f t="shared" si="2205"/>
        <v>19.140571538429366</v>
      </c>
      <c r="J20203">
        <f t="shared" si="2206"/>
        <v>6.5594284615706329</v>
      </c>
      <c r="K20203">
        <f t="shared" si="2207"/>
        <v>43.026101742462878</v>
      </c>
      <c r="L20203">
        <f t="shared" si="2208"/>
        <v>34.269762783211469</v>
      </c>
      <c r="O20203">
        <f>VLOOKUP(D20203,'Manning''s Flow'!I$6:J$6004,2,TRUE)</f>
        <v>19.086353738432805</v>
      </c>
      <c r="P20203">
        <f t="shared" si="2209"/>
        <v>6.6136462615671938</v>
      </c>
      <c r="Q20203">
        <f t="shared" si="2210"/>
        <v>43.740316873141715</v>
      </c>
      <c r="R20203">
        <f t="shared" si="2211"/>
        <v>34.651177234810305</v>
      </c>
    </row>
    <row r="20204" spans="1:18" x14ac:dyDescent="0.3">
      <c r="A20204" s="14">
        <v>43964.243055555555</v>
      </c>
      <c r="B20204" s="15">
        <v>43964</v>
      </c>
      <c r="C20204" s="16">
        <v>0.24305555555555555</v>
      </c>
      <c r="D20204">
        <v>0.71099999999999997</v>
      </c>
      <c r="E20204">
        <v>1.81</v>
      </c>
      <c r="F20204">
        <v>26.922999999999998</v>
      </c>
      <c r="G20204">
        <v>24.774999999999999</v>
      </c>
      <c r="H20204" s="4"/>
      <c r="I20204">
        <f t="shared" si="2205"/>
        <v>18.577328291214044</v>
      </c>
      <c r="J20204">
        <f t="shared" si="2206"/>
        <v>8.3456717087859538</v>
      </c>
      <c r="K20204">
        <f t="shared" si="2207"/>
        <v>69.650236270830263</v>
      </c>
      <c r="L20204">
        <f t="shared" si="2208"/>
        <v>44.923960959084482</v>
      </c>
      <c r="O20204">
        <f>VLOOKUP(D20204,'Manning''s Flow'!I$6:J$6004,2,TRUE)</f>
        <v>18.519823112487089</v>
      </c>
      <c r="P20204">
        <f t="shared" si="2209"/>
        <v>8.4031768875129096</v>
      </c>
      <c r="Q20204">
        <f t="shared" si="2210"/>
        <v>70.613381802831157</v>
      </c>
      <c r="R20204">
        <f t="shared" si="2211"/>
        <v>45.373958684556889</v>
      </c>
    </row>
    <row r="20205" spans="1:18" x14ac:dyDescent="0.3">
      <c r="A20205" s="14">
        <v>43964.246527777781</v>
      </c>
      <c r="B20205" s="15">
        <v>43964</v>
      </c>
      <c r="C20205" s="16">
        <v>0.24652777777777779</v>
      </c>
      <c r="D20205">
        <v>0.66</v>
      </c>
      <c r="E20205">
        <v>1.64</v>
      </c>
      <c r="F20205">
        <v>21.800999999999998</v>
      </c>
      <c r="G20205">
        <v>24.372499999999999</v>
      </c>
      <c r="H20205" s="4"/>
      <c r="I20205">
        <f t="shared" si="2205"/>
        <v>15.567754127416983</v>
      </c>
      <c r="J20205">
        <f t="shared" si="2206"/>
        <v>6.2332458725830158</v>
      </c>
      <c r="K20205">
        <f t="shared" si="2207"/>
        <v>38.853354108073205</v>
      </c>
      <c r="L20205">
        <f t="shared" si="2208"/>
        <v>40.039467617267938</v>
      </c>
      <c r="O20205">
        <f>VLOOKUP(D20205,'Manning''s Flow'!I$6:J$6004,2,TRUE)</f>
        <v>15.823210697101919</v>
      </c>
      <c r="P20205">
        <f t="shared" si="2209"/>
        <v>5.9777893028980795</v>
      </c>
      <c r="Q20205">
        <f t="shared" si="2210"/>
        <v>35.733964949842708</v>
      </c>
      <c r="R20205">
        <f t="shared" si="2211"/>
        <v>37.778611543060187</v>
      </c>
    </row>
    <row r="20206" spans="1:18" x14ac:dyDescent="0.3">
      <c r="A20206" s="14">
        <v>43964.253472222219</v>
      </c>
      <c r="B20206" s="15">
        <v>43964</v>
      </c>
      <c r="C20206" s="16">
        <v>0.25347222222222221</v>
      </c>
      <c r="D20206">
        <v>0.66</v>
      </c>
      <c r="E20206">
        <v>1.71</v>
      </c>
      <c r="F20206">
        <v>22.739000000000001</v>
      </c>
      <c r="G20206">
        <v>22.910249999999998</v>
      </c>
      <c r="H20206" s="4"/>
      <c r="I20206">
        <f t="shared" si="2205"/>
        <v>15.567754127416983</v>
      </c>
      <c r="J20206">
        <f t="shared" si="2206"/>
        <v>7.1712458725830182</v>
      </c>
      <c r="K20206">
        <f t="shared" si="2207"/>
        <v>51.426767365038977</v>
      </c>
      <c r="L20206">
        <f t="shared" si="2208"/>
        <v>46.06474263332214</v>
      </c>
      <c r="O20206">
        <f>VLOOKUP(D20206,'Manning''s Flow'!I$6:J$6004,2,TRUE)</f>
        <v>15.823210697101919</v>
      </c>
      <c r="P20206">
        <f t="shared" si="2209"/>
        <v>6.9157893028980819</v>
      </c>
      <c r="Q20206">
        <f t="shared" si="2210"/>
        <v>47.82814168207954</v>
      </c>
      <c r="R20206">
        <f t="shared" si="2211"/>
        <v>43.706611984663354</v>
      </c>
    </row>
    <row r="20207" spans="1:18" x14ac:dyDescent="0.3">
      <c r="A20207" s="14">
        <v>43964.256944444445</v>
      </c>
      <c r="B20207" s="15">
        <v>43964</v>
      </c>
      <c r="C20207" s="16">
        <v>0.25694444444444448</v>
      </c>
      <c r="D20207">
        <v>0.73699999999999999</v>
      </c>
      <c r="E20207">
        <v>1.53</v>
      </c>
      <c r="F20207">
        <v>24.035</v>
      </c>
      <c r="G20207">
        <v>24.083750000000002</v>
      </c>
      <c r="H20207" s="4"/>
      <c r="I20207">
        <f t="shared" si="2205"/>
        <v>20.231143885634779</v>
      </c>
      <c r="J20207">
        <f t="shared" si="2206"/>
        <v>3.803856114365221</v>
      </c>
      <c r="K20207">
        <f t="shared" si="2207"/>
        <v>14.469321338793677</v>
      </c>
      <c r="L20207">
        <f t="shared" si="2208"/>
        <v>18.801982408252098</v>
      </c>
      <c r="O20207">
        <f>VLOOKUP(D20207,'Manning''s Flow'!I$6:J$6004,2,TRUE)</f>
        <v>19.661993757979786</v>
      </c>
      <c r="P20207">
        <f t="shared" si="2209"/>
        <v>4.3730062420202138</v>
      </c>
      <c r="Q20207">
        <f t="shared" si="2210"/>
        <v>19.123183592747754</v>
      </c>
      <c r="R20207">
        <f t="shared" si="2211"/>
        <v>22.240909522440656</v>
      </c>
    </row>
    <row r="20208" spans="1:18" x14ac:dyDescent="0.3">
      <c r="A20208" s="14">
        <v>43964.260416666664</v>
      </c>
      <c r="B20208" s="15">
        <v>43964</v>
      </c>
      <c r="C20208" s="16">
        <v>0.26041666666666669</v>
      </c>
      <c r="D20208">
        <v>0.72799999999999998</v>
      </c>
      <c r="E20208">
        <v>1.72</v>
      </c>
      <c r="F20208">
        <v>26.495000000000001</v>
      </c>
      <c r="G20208">
        <v>23.549250000000001</v>
      </c>
      <c r="H20208" s="4"/>
      <c r="I20208">
        <f t="shared" si="2205"/>
        <v>19.649425132542945</v>
      </c>
      <c r="J20208">
        <f t="shared" si="2206"/>
        <v>6.8455748674570565</v>
      </c>
      <c r="K20208">
        <f t="shared" si="2207"/>
        <v>46.861895265959696</v>
      </c>
      <c r="L20208">
        <f t="shared" si="2208"/>
        <v>34.838550345778643</v>
      </c>
      <c r="O20208">
        <f>VLOOKUP(D20208,'Manning''s Flow'!I$6:J$6004,2,TRUE)</f>
        <v>19.086353738432805</v>
      </c>
      <c r="P20208">
        <f t="shared" si="2209"/>
        <v>7.4086462615671955</v>
      </c>
      <c r="Q20208">
        <f t="shared" si="2210"/>
        <v>54.888039429033583</v>
      </c>
      <c r="R20208">
        <f t="shared" si="2211"/>
        <v>38.816456841879351</v>
      </c>
    </row>
    <row r="20209" spans="1:18" x14ac:dyDescent="0.3">
      <c r="A20209" s="14">
        <v>43964.263888888891</v>
      </c>
      <c r="B20209" s="15">
        <v>43964</v>
      </c>
      <c r="C20209" s="16">
        <v>0.2638888888888889</v>
      </c>
      <c r="D20209">
        <v>0.626</v>
      </c>
      <c r="E20209">
        <v>1.7</v>
      </c>
      <c r="F20209">
        <v>20.928000000000001</v>
      </c>
      <c r="G20209">
        <v>24.155249999999999</v>
      </c>
      <c r="H20209" s="4"/>
      <c r="I20209">
        <f t="shared" si="2205"/>
        <v>13.730445957646046</v>
      </c>
      <c r="J20209">
        <f t="shared" si="2206"/>
        <v>7.1975540423539552</v>
      </c>
      <c r="K20209">
        <f t="shared" si="2207"/>
        <v>51.804784192605759</v>
      </c>
      <c r="L20209">
        <f t="shared" si="2208"/>
        <v>52.420395262878316</v>
      </c>
      <c r="O20209">
        <f>VLOOKUP(D20209,'Manning''s Flow'!I$6:J$6004,2,TRUE)</f>
        <v>13.828093330694269</v>
      </c>
      <c r="P20209">
        <f t="shared" si="2209"/>
        <v>7.0999066693057316</v>
      </c>
      <c r="Q20209">
        <f t="shared" si="2210"/>
        <v>50.408674712852005</v>
      </c>
      <c r="R20209">
        <f t="shared" si="2211"/>
        <v>51.344075423225867</v>
      </c>
    </row>
    <row r="20210" spans="1:18" x14ac:dyDescent="0.3">
      <c r="A20210" s="14">
        <v>43964.267361111109</v>
      </c>
      <c r="B20210" s="15">
        <v>43964</v>
      </c>
      <c r="C20210" s="16">
        <v>0.2673611111111111</v>
      </c>
      <c r="D20210">
        <v>0.71099999999999997</v>
      </c>
      <c r="E20210">
        <v>1.69</v>
      </c>
      <c r="F20210">
        <v>25.163</v>
      </c>
      <c r="G20210">
        <v>22.633749999999999</v>
      </c>
      <c r="H20210" s="4"/>
      <c r="I20210">
        <f t="shared" si="2205"/>
        <v>18.577328291214044</v>
      </c>
      <c r="J20210">
        <f t="shared" si="2206"/>
        <v>6.5856717087859558</v>
      </c>
      <c r="K20210">
        <f t="shared" si="2207"/>
        <v>43.371071855903729</v>
      </c>
      <c r="L20210">
        <f t="shared" si="2208"/>
        <v>35.45004752863511</v>
      </c>
      <c r="O20210">
        <f>VLOOKUP(D20210,'Manning''s Flow'!I$6:J$6004,2,TRUE)</f>
        <v>18.519823112487089</v>
      </c>
      <c r="P20210">
        <f t="shared" si="2209"/>
        <v>6.6431768875129116</v>
      </c>
      <c r="Q20210">
        <f t="shared" si="2210"/>
        <v>44.131799158785732</v>
      </c>
      <c r="R20210">
        <f t="shared" si="2211"/>
        <v>35.870628175890701</v>
      </c>
    </row>
    <row r="20211" spans="1:18" x14ac:dyDescent="0.3">
      <c r="A20211" s="14">
        <v>43964.270833333336</v>
      </c>
      <c r="B20211" s="15">
        <v>43964</v>
      </c>
      <c r="C20211" s="16">
        <v>0.27083333333333331</v>
      </c>
      <c r="D20211">
        <v>0.54900000000000004</v>
      </c>
      <c r="E20211">
        <v>1.78</v>
      </c>
      <c r="F20211">
        <v>17.949000000000002</v>
      </c>
      <c r="G20211">
        <v>20.893250000000002</v>
      </c>
      <c r="H20211" s="4"/>
      <c r="I20211">
        <f t="shared" si="2205"/>
        <v>10.053873598859862</v>
      </c>
      <c r="J20211">
        <f t="shared" si="2206"/>
        <v>7.8951264011401392</v>
      </c>
      <c r="K20211">
        <f t="shared" si="2207"/>
        <v>62.333020889980048</v>
      </c>
      <c r="L20211">
        <f t="shared" si="2208"/>
        <v>78.528204313563961</v>
      </c>
      <c r="O20211">
        <f>VLOOKUP(D20211,'Manning''s Flow'!I$6:J$6004,2,TRUE)</f>
        <v>10.265049239273067</v>
      </c>
      <c r="P20211">
        <f t="shared" si="2209"/>
        <v>7.6839507607269351</v>
      </c>
      <c r="Q20211">
        <f t="shared" si="2210"/>
        <v>59.043099293276043</v>
      </c>
      <c r="R20211">
        <f t="shared" si="2211"/>
        <v>74.855469093405773</v>
      </c>
    </row>
    <row r="20212" spans="1:18" x14ac:dyDescent="0.3">
      <c r="A20212" s="14">
        <v>43964.274305555555</v>
      </c>
      <c r="B20212" s="15">
        <v>43964</v>
      </c>
      <c r="C20212" s="16">
        <v>0.27430555555555552</v>
      </c>
      <c r="D20212">
        <v>0.61699999999999999</v>
      </c>
      <c r="E20212">
        <v>1.62</v>
      </c>
      <c r="F20212">
        <v>19.533000000000001</v>
      </c>
      <c r="G20212">
        <v>20.187000000000001</v>
      </c>
      <c r="H20212" s="4"/>
      <c r="I20212">
        <f t="shared" si="2205"/>
        <v>13.266336559544451</v>
      </c>
      <c r="J20212">
        <f t="shared" si="2206"/>
        <v>6.2666634404555506</v>
      </c>
      <c r="K20212">
        <f t="shared" si="2207"/>
        <v>39.271070675942198</v>
      </c>
      <c r="L20212">
        <f t="shared" si="2208"/>
        <v>47.23733196672903</v>
      </c>
      <c r="O20212">
        <f>VLOOKUP(D20212,'Manning''s Flow'!I$6:J$6004,2,TRUE)</f>
        <v>13.351681454482966</v>
      </c>
      <c r="P20212">
        <f t="shared" si="2209"/>
        <v>6.1813185455170352</v>
      </c>
      <c r="Q20212">
        <f t="shared" si="2210"/>
        <v>38.208698961152834</v>
      </c>
      <c r="R20212">
        <f t="shared" si="2211"/>
        <v>46.296180496738806</v>
      </c>
    </row>
    <row r="20213" spans="1:18" x14ac:dyDescent="0.3">
      <c r="A20213" s="14">
        <v>43964.277777777781</v>
      </c>
      <c r="B20213" s="15">
        <v>43964</v>
      </c>
      <c r="C20213" s="16">
        <v>0.27777777777777779</v>
      </c>
      <c r="D20213">
        <v>0.55800000000000005</v>
      </c>
      <c r="E20213">
        <v>1.75</v>
      </c>
      <c r="F20213">
        <v>18.103000000000002</v>
      </c>
      <c r="G20213">
        <v>19.797249999999998</v>
      </c>
      <c r="H20213" s="4"/>
      <c r="I20213">
        <f t="shared" si="2205"/>
        <v>10.449651199101945</v>
      </c>
      <c r="J20213">
        <f t="shared" si="2206"/>
        <v>7.6533488008980566</v>
      </c>
      <c r="K20213">
        <f t="shared" si="2207"/>
        <v>58.573747868207718</v>
      </c>
      <c r="L20213">
        <f t="shared" si="2208"/>
        <v>73.240232186465647</v>
      </c>
      <c r="O20213">
        <f>VLOOKUP(D20213,'Manning''s Flow'!I$6:J$6004,2,TRUE)</f>
        <v>10.679547087275061</v>
      </c>
      <c r="P20213">
        <f t="shared" si="2209"/>
        <v>7.4234529127249402</v>
      </c>
      <c r="Q20213">
        <f t="shared" si="2210"/>
        <v>55.107653147444402</v>
      </c>
      <c r="R20213">
        <f t="shared" si="2211"/>
        <v>69.510933863198787</v>
      </c>
    </row>
    <row r="20214" spans="1:18" x14ac:dyDescent="0.3">
      <c r="A20214" s="14">
        <v>43964.28125</v>
      </c>
      <c r="B20214" s="15">
        <v>43964</v>
      </c>
      <c r="C20214" s="16">
        <v>0.28125</v>
      </c>
      <c r="D20214">
        <v>0.63400000000000001</v>
      </c>
      <c r="E20214">
        <v>1.88</v>
      </c>
      <c r="F20214">
        <v>23.603999999999999</v>
      </c>
      <c r="G20214">
        <v>19.814</v>
      </c>
      <c r="H20214" s="4"/>
      <c r="I20214">
        <f t="shared" si="2205"/>
        <v>14.150762165348157</v>
      </c>
      <c r="J20214">
        <f t="shared" si="2206"/>
        <v>9.4532378346518424</v>
      </c>
      <c r="K20214">
        <f t="shared" si="2207"/>
        <v>89.363705558493052</v>
      </c>
      <c r="L20214">
        <f t="shared" si="2208"/>
        <v>66.803736252458322</v>
      </c>
      <c r="O20214">
        <f>VLOOKUP(D20214,'Manning''s Flow'!I$6:J$6004,2,TRUE)</f>
        <v>14.313432769901217</v>
      </c>
      <c r="P20214">
        <f t="shared" si="2209"/>
        <v>9.290567230098782</v>
      </c>
      <c r="Q20214">
        <f t="shared" si="2210"/>
        <v>86.314639456985361</v>
      </c>
      <c r="R20214">
        <f t="shared" si="2211"/>
        <v>64.908029956554586</v>
      </c>
    </row>
    <row r="20215" spans="1:18" x14ac:dyDescent="0.3">
      <c r="A20215" s="14">
        <v>43964.284722222219</v>
      </c>
      <c r="B20215" s="15">
        <v>43964</v>
      </c>
      <c r="C20215" s="16">
        <v>0.28472222222222221</v>
      </c>
      <c r="D20215">
        <v>0.58299999999999996</v>
      </c>
      <c r="E20215">
        <v>1.63</v>
      </c>
      <c r="F20215">
        <v>18.015999999999998</v>
      </c>
      <c r="G20215">
        <v>19.364000000000001</v>
      </c>
      <c r="H20215" s="4"/>
      <c r="I20215">
        <f t="shared" si="2205"/>
        <v>11.595750764432855</v>
      </c>
      <c r="J20215">
        <f t="shared" si="2206"/>
        <v>6.4202492355671428</v>
      </c>
      <c r="K20215">
        <f t="shared" si="2207"/>
        <v>41.219600246800482</v>
      </c>
      <c r="L20215">
        <f t="shared" si="2208"/>
        <v>55.367257937792999</v>
      </c>
      <c r="O20215">
        <f>VLOOKUP(D20215,'Manning''s Flow'!I$6:J$6004,2,TRUE)</f>
        <v>11.975810055502357</v>
      </c>
      <c r="P20215">
        <f t="shared" si="2209"/>
        <v>6.0401899444976408</v>
      </c>
      <c r="Q20215">
        <f t="shared" si="2210"/>
        <v>36.483894565610413</v>
      </c>
      <c r="R20215">
        <f t="shared" si="2211"/>
        <v>50.436587725624783</v>
      </c>
    </row>
    <row r="20216" spans="1:18" x14ac:dyDescent="0.3">
      <c r="A20216" s="14">
        <v>43964.288194444445</v>
      </c>
      <c r="B20216" s="15">
        <v>43964</v>
      </c>
      <c r="C20216" s="16">
        <v>0.28819444444444448</v>
      </c>
      <c r="D20216">
        <v>0.52400000000000002</v>
      </c>
      <c r="E20216">
        <v>1.89</v>
      </c>
      <c r="F20216">
        <v>17.733000000000001</v>
      </c>
      <c r="G20216">
        <v>21.039749999999998</v>
      </c>
      <c r="H20216" s="4"/>
      <c r="I20216">
        <f t="shared" si="2205"/>
        <v>9.0005910555908688</v>
      </c>
      <c r="J20216">
        <f t="shared" si="2206"/>
        <v>8.7324089444091317</v>
      </c>
      <c r="K20216">
        <f t="shared" si="2207"/>
        <v>76.254965972396604</v>
      </c>
      <c r="L20216">
        <f t="shared" si="2208"/>
        <v>97.020394443816542</v>
      </c>
      <c r="O20216">
        <f>VLOOKUP(D20216,'Manning''s Flow'!I$6:J$6004,2,TRUE)</f>
        <v>9.4623028485852672</v>
      </c>
      <c r="P20216">
        <f t="shared" si="2209"/>
        <v>8.2706971514147334</v>
      </c>
      <c r="Q20216">
        <f t="shared" si="2210"/>
        <v>68.404431370419786</v>
      </c>
      <c r="R20216">
        <f t="shared" si="2211"/>
        <v>87.406810834122751</v>
      </c>
    </row>
    <row r="20217" spans="1:18" x14ac:dyDescent="0.3">
      <c r="A20217" s="14">
        <v>43964.291666666664</v>
      </c>
      <c r="B20217" s="15">
        <v>43964</v>
      </c>
      <c r="C20217" s="16">
        <v>0.29166666666666669</v>
      </c>
      <c r="D20217">
        <v>0.69399999999999995</v>
      </c>
      <c r="E20217">
        <v>1.73</v>
      </c>
      <c r="F20217">
        <v>24.806000000000001</v>
      </c>
      <c r="G20217">
        <v>19.974999999999998</v>
      </c>
      <c r="H20217" s="4"/>
      <c r="I20217">
        <f t="shared" si="2205"/>
        <v>17.539893477839666</v>
      </c>
      <c r="J20217">
        <f t="shared" si="2206"/>
        <v>7.2661065221603351</v>
      </c>
      <c r="K20217">
        <f t="shared" si="2207"/>
        <v>52.79630399138096</v>
      </c>
      <c r="L20217">
        <f t="shared" si="2208"/>
        <v>41.426172464162988</v>
      </c>
      <c r="O20217">
        <f>VLOOKUP(D20217,'Manning''s Flow'!I$6:J$6004,2,TRUE)</f>
        <v>17.414022278653729</v>
      </c>
      <c r="P20217">
        <f t="shared" si="2209"/>
        <v>7.3919777213462723</v>
      </c>
      <c r="Q20217">
        <f t="shared" si="2210"/>
        <v>54.641334632879627</v>
      </c>
      <c r="R20217">
        <f t="shared" si="2211"/>
        <v>42.448422329213557</v>
      </c>
    </row>
    <row r="20218" spans="1:18" x14ac:dyDescent="0.3">
      <c r="A20218" s="14">
        <v>43964.295138888891</v>
      </c>
      <c r="B20218" s="15">
        <v>43964</v>
      </c>
      <c r="C20218" s="16">
        <v>0.2951388888888889</v>
      </c>
      <c r="D20218">
        <v>0.56599999999999995</v>
      </c>
      <c r="E20218">
        <v>1.83</v>
      </c>
      <c r="F20218">
        <v>19.344999999999999</v>
      </c>
      <c r="G20218">
        <v>19.95675</v>
      </c>
      <c r="H20218" s="4"/>
      <c r="I20218">
        <f t="shared" si="2205"/>
        <v>10.80890014543148</v>
      </c>
      <c r="J20218">
        <f t="shared" si="2206"/>
        <v>8.5360998545685192</v>
      </c>
      <c r="K20218">
        <f t="shared" si="2207"/>
        <v>72.865000727164698</v>
      </c>
      <c r="L20218">
        <f t="shared" si="2208"/>
        <v>78.972881049108508</v>
      </c>
      <c r="O20218">
        <f>VLOOKUP(D20218,'Manning''s Flow'!I$6:J$6004,2,TRUE)</f>
        <v>11.102825079968385</v>
      </c>
      <c r="P20218">
        <f t="shared" si="2209"/>
        <v>8.2421749200316139</v>
      </c>
      <c r="Q20218">
        <f t="shared" si="2210"/>
        <v>67.933447412398138</v>
      </c>
      <c r="R20218">
        <f t="shared" si="2211"/>
        <v>74.234934448369088</v>
      </c>
    </row>
    <row r="20219" spans="1:18" x14ac:dyDescent="0.3">
      <c r="A20219" s="14">
        <v>43964.298611111109</v>
      </c>
      <c r="B20219" s="15">
        <v>43964</v>
      </c>
      <c r="C20219" s="16">
        <v>0.2986111111111111</v>
      </c>
      <c r="D20219">
        <v>0.54100000000000004</v>
      </c>
      <c r="E20219">
        <v>1.82</v>
      </c>
      <c r="F20219">
        <v>17.943000000000001</v>
      </c>
      <c r="G20219">
        <v>20.823499999999999</v>
      </c>
      <c r="H20219" s="4"/>
      <c r="I20219">
        <f t="shared" si="2205"/>
        <v>9.7094760520565675</v>
      </c>
      <c r="J20219">
        <f t="shared" si="2206"/>
        <v>8.2335239479434339</v>
      </c>
      <c r="K20219">
        <f t="shared" si="2207"/>
        <v>67.790916601358035</v>
      </c>
      <c r="L20219">
        <f t="shared" si="2208"/>
        <v>84.798849122239588</v>
      </c>
      <c r="O20219">
        <f>VLOOKUP(D20219,'Manning''s Flow'!I$6:J$6004,2,TRUE)</f>
        <v>10.265049239273067</v>
      </c>
      <c r="P20219">
        <f t="shared" si="2209"/>
        <v>7.6779507607269348</v>
      </c>
      <c r="Q20219">
        <f t="shared" si="2210"/>
        <v>58.950927884147319</v>
      </c>
      <c r="R20219">
        <f t="shared" si="2211"/>
        <v>74.797018326535166</v>
      </c>
    </row>
    <row r="20220" spans="1:18" x14ac:dyDescent="0.3">
      <c r="A20220" s="14">
        <v>43964.302083333336</v>
      </c>
      <c r="B20220" s="15">
        <v>43964</v>
      </c>
      <c r="C20220" s="16">
        <v>0.30208333333333331</v>
      </c>
      <c r="D20220">
        <v>0.63400000000000001</v>
      </c>
      <c r="E20220">
        <v>1.69</v>
      </c>
      <c r="F20220">
        <v>21.2</v>
      </c>
      <c r="G20220">
        <v>20.337499999999999</v>
      </c>
      <c r="H20220" s="4"/>
      <c r="I20220">
        <f t="shared" si="2205"/>
        <v>14.150762165348157</v>
      </c>
      <c r="J20220">
        <f t="shared" si="2206"/>
        <v>7.0492378346518425</v>
      </c>
      <c r="K20220">
        <f t="shared" si="2207"/>
        <v>49.691754049486995</v>
      </c>
      <c r="L20220">
        <f t="shared" si="2208"/>
        <v>49.815252014578732</v>
      </c>
      <c r="O20220">
        <f>VLOOKUP(D20220,'Manning''s Flow'!I$6:J$6004,2,TRUE)</f>
        <v>14.313432769901217</v>
      </c>
      <c r="P20220">
        <f t="shared" si="2209"/>
        <v>6.8865672300987821</v>
      </c>
      <c r="Q20220">
        <f t="shared" si="2210"/>
        <v>47.424808214670414</v>
      </c>
      <c r="R20220">
        <f t="shared" si="2211"/>
        <v>48.112617991821608</v>
      </c>
    </row>
    <row r="20221" spans="1:18" x14ac:dyDescent="0.3">
      <c r="A20221" s="14">
        <v>43964.305555555555</v>
      </c>
      <c r="B20221" s="15">
        <v>43964</v>
      </c>
      <c r="C20221" s="16">
        <v>0.30555555555555552</v>
      </c>
      <c r="D20221">
        <v>0.64300000000000002</v>
      </c>
      <c r="E20221">
        <v>1.79</v>
      </c>
      <c r="F20221">
        <v>22.861999999999998</v>
      </c>
      <c r="G20221">
        <v>21.638249999999999</v>
      </c>
      <c r="H20221" s="4"/>
      <c r="I20221">
        <f t="shared" si="2205"/>
        <v>14.632409412257429</v>
      </c>
      <c r="J20221">
        <f t="shared" si="2206"/>
        <v>8.2295905877425692</v>
      </c>
      <c r="K20221">
        <f t="shared" si="2207"/>
        <v>67.726161241861092</v>
      </c>
      <c r="L20221">
        <f t="shared" si="2208"/>
        <v>56.242211080074888</v>
      </c>
      <c r="O20221">
        <f>VLOOKUP(D20221,'Manning''s Flow'!I$6:J$6004,2,TRUE)</f>
        <v>14.807719362265733</v>
      </c>
      <c r="P20221">
        <f t="shared" si="2209"/>
        <v>8.0542806377342657</v>
      </c>
      <c r="Q20221">
        <f t="shared" si="2210"/>
        <v>64.871436591381084</v>
      </c>
      <c r="R20221">
        <f t="shared" si="2211"/>
        <v>54.392445188141913</v>
      </c>
    </row>
    <row r="20222" spans="1:18" x14ac:dyDescent="0.3">
      <c r="A20222" s="14">
        <v>43964.309027777781</v>
      </c>
      <c r="B20222" s="15">
        <v>43964</v>
      </c>
      <c r="C20222" s="16">
        <v>0.30902777777777779</v>
      </c>
      <c r="D20222">
        <v>0.69399999999999995</v>
      </c>
      <c r="E20222">
        <v>1.71</v>
      </c>
      <c r="F20222">
        <v>24.547999999999998</v>
      </c>
      <c r="G20222">
        <v>22.465250000000001</v>
      </c>
      <c r="H20222" s="4"/>
      <c r="I20222">
        <f t="shared" si="2205"/>
        <v>17.539893477839666</v>
      </c>
      <c r="J20222">
        <f t="shared" si="2206"/>
        <v>7.0081065221603325</v>
      </c>
      <c r="K20222">
        <f t="shared" si="2207"/>
        <v>49.113557025946193</v>
      </c>
      <c r="L20222">
        <f t="shared" si="2208"/>
        <v>39.955239927851025</v>
      </c>
      <c r="O20222">
        <f>VLOOKUP(D20222,'Manning''s Flow'!I$6:J$6004,2,TRUE)</f>
        <v>17.414022278653729</v>
      </c>
      <c r="P20222">
        <f t="shared" si="2209"/>
        <v>7.1339777213462696</v>
      </c>
      <c r="Q20222">
        <f t="shared" si="2210"/>
        <v>50.893638128664911</v>
      </c>
      <c r="R20222">
        <f t="shared" si="2211"/>
        <v>40.966857669012896</v>
      </c>
    </row>
    <row r="20223" spans="1:18" x14ac:dyDescent="0.3">
      <c r="A20223" s="14">
        <v>43964.3125</v>
      </c>
      <c r="B20223" s="15">
        <v>43964</v>
      </c>
      <c r="C20223" s="16">
        <v>0.3125</v>
      </c>
      <c r="D20223">
        <v>0.69399999999999995</v>
      </c>
      <c r="E20223">
        <v>1.48</v>
      </c>
      <c r="F20223">
        <v>21.251000000000001</v>
      </c>
      <c r="G20223">
        <v>23.08</v>
      </c>
      <c r="H20223" s="4"/>
      <c r="I20223">
        <f t="shared" si="2205"/>
        <v>17.539893477839666</v>
      </c>
      <c r="J20223">
        <f t="shared" si="2206"/>
        <v>3.7111065221603354</v>
      </c>
      <c r="K20223">
        <f t="shared" si="2207"/>
        <v>13.77231161882098</v>
      </c>
      <c r="L20223">
        <f t="shared" si="2208"/>
        <v>21.158090423120523</v>
      </c>
      <c r="O20223">
        <f>VLOOKUP(D20223,'Manning''s Flow'!I$6:J$6004,2,TRUE)</f>
        <v>17.414022278653729</v>
      </c>
      <c r="P20223">
        <f t="shared" si="2209"/>
        <v>3.8369777213462726</v>
      </c>
      <c r="Q20223">
        <f t="shared" si="2210"/>
        <v>14.722398034107634</v>
      </c>
      <c r="R20223">
        <f t="shared" si="2211"/>
        <v>22.033839511332634</v>
      </c>
    </row>
    <row r="20224" spans="1:18" x14ac:dyDescent="0.3">
      <c r="A20224" s="14">
        <v>43964.315972222219</v>
      </c>
      <c r="B20224" s="15">
        <v>43964</v>
      </c>
      <c r="C20224" s="16">
        <v>0.31597222222222221</v>
      </c>
      <c r="D20224">
        <v>0.66</v>
      </c>
      <c r="E20224">
        <v>1.78</v>
      </c>
      <c r="F20224">
        <v>23.658999999999999</v>
      </c>
      <c r="G20224">
        <v>21.896999999999998</v>
      </c>
      <c r="H20224" s="4"/>
      <c r="I20224">
        <f t="shared" si="2205"/>
        <v>15.567754127416983</v>
      </c>
      <c r="J20224">
        <f t="shared" si="2206"/>
        <v>8.0912458725830163</v>
      </c>
      <c r="K20224">
        <f t="shared" si="2207"/>
        <v>65.4682597705917</v>
      </c>
      <c r="L20224">
        <f t="shared" si="2208"/>
        <v>51.97439403499574</v>
      </c>
      <c r="O20224">
        <f>VLOOKUP(D20224,'Manning''s Flow'!I$6:J$6004,2,TRUE)</f>
        <v>15.823210697101919</v>
      </c>
      <c r="P20224">
        <f t="shared" si="2209"/>
        <v>7.8357893028980801</v>
      </c>
      <c r="Q20224">
        <f t="shared" si="2210"/>
        <v>61.399593999411977</v>
      </c>
      <c r="R20224">
        <f t="shared" si="2211"/>
        <v>49.520855488154716</v>
      </c>
    </row>
    <row r="20225" spans="1:18" x14ac:dyDescent="0.3">
      <c r="A20225" s="14">
        <v>43964.322916666664</v>
      </c>
      <c r="B20225" s="15">
        <v>43964</v>
      </c>
      <c r="C20225" s="16">
        <v>0.32291666666666669</v>
      </c>
      <c r="D20225">
        <v>0.54900000000000004</v>
      </c>
      <c r="E20225">
        <v>1.64</v>
      </c>
      <c r="F20225">
        <v>16.574999999999999</v>
      </c>
      <c r="G20225">
        <v>18.601500000000001</v>
      </c>
      <c r="H20225" s="4"/>
      <c r="I20225">
        <f t="shared" si="2205"/>
        <v>10.053873598859862</v>
      </c>
      <c r="J20225">
        <f t="shared" si="2206"/>
        <v>6.5211264011401369</v>
      </c>
      <c r="K20225">
        <f t="shared" si="2207"/>
        <v>42.525089539646913</v>
      </c>
      <c r="L20225">
        <f t="shared" si="2208"/>
        <v>64.861829990379533</v>
      </c>
      <c r="O20225">
        <f>VLOOKUP(D20225,'Manning''s Flow'!I$6:J$6004,2,TRUE)</f>
        <v>10.265049239273067</v>
      </c>
      <c r="P20225">
        <f t="shared" si="2209"/>
        <v>6.3099507607269327</v>
      </c>
      <c r="Q20225">
        <f t="shared" si="2210"/>
        <v>39.8154786027984</v>
      </c>
      <c r="R20225">
        <f t="shared" si="2211"/>
        <v>61.470243480037901</v>
      </c>
    </row>
    <row r="20226" spans="1:18" x14ac:dyDescent="0.3">
      <c r="A20226" s="14">
        <v>43964.326388888891</v>
      </c>
      <c r="B20226" s="15">
        <v>43964</v>
      </c>
      <c r="C20226" s="16">
        <v>0.3263888888888889</v>
      </c>
      <c r="D20226">
        <v>0.54900000000000004</v>
      </c>
      <c r="E20226">
        <v>1.59</v>
      </c>
      <c r="F20226">
        <v>16.042000000000002</v>
      </c>
      <c r="G20226">
        <v>16.726500000000001</v>
      </c>
      <c r="H20226" s="4"/>
      <c r="I20226">
        <f t="shared" si="2205"/>
        <v>10.053873598859862</v>
      </c>
      <c r="J20226">
        <f t="shared" si="2206"/>
        <v>5.9881264011401392</v>
      </c>
      <c r="K20226">
        <f t="shared" si="2207"/>
        <v>35.857657796031553</v>
      </c>
      <c r="L20226">
        <f t="shared" si="2208"/>
        <v>59.560390751473236</v>
      </c>
      <c r="O20226">
        <f>VLOOKUP(D20226,'Manning''s Flow'!I$6:J$6004,2,TRUE)</f>
        <v>10.265049239273067</v>
      </c>
      <c r="P20226">
        <f t="shared" si="2209"/>
        <v>5.776950760726935</v>
      </c>
      <c r="Q20226">
        <f t="shared" si="2210"/>
        <v>33.373160091863511</v>
      </c>
      <c r="R20226">
        <f t="shared" si="2211"/>
        <v>56.27786702303279</v>
      </c>
    </row>
    <row r="20227" spans="1:18" x14ac:dyDescent="0.3">
      <c r="A20227" s="14">
        <v>43964.329861111109</v>
      </c>
      <c r="B20227" s="15">
        <v>43964</v>
      </c>
      <c r="C20227" s="16">
        <v>0.3298611111111111</v>
      </c>
      <c r="D20227">
        <v>0.57499999999999996</v>
      </c>
      <c r="E20227">
        <v>1.49</v>
      </c>
      <c r="F20227">
        <v>16.158999999999999</v>
      </c>
      <c r="G20227">
        <v>15.28875</v>
      </c>
      <c r="H20227" s="4"/>
      <c r="I20227">
        <f t="shared" si="2205"/>
        <v>11.221481198143875</v>
      </c>
      <c r="J20227">
        <f t="shared" si="2206"/>
        <v>4.9375188018561236</v>
      </c>
      <c r="K20227">
        <f t="shared" si="2207"/>
        <v>24.379091918682729</v>
      </c>
      <c r="L20227">
        <f t="shared" si="2208"/>
        <v>44.000597734573844</v>
      </c>
      <c r="O20227">
        <f>VLOOKUP(D20227,'Manning''s Flow'!I$6:J$6004,2,TRUE)</f>
        <v>11.534905460119568</v>
      </c>
      <c r="P20227">
        <f t="shared" si="2209"/>
        <v>4.6240945398804314</v>
      </c>
      <c r="Q20227">
        <f t="shared" si="2210"/>
        <v>21.382250313752017</v>
      </c>
      <c r="R20227">
        <f t="shared" si="2211"/>
        <v>40.087840822515936</v>
      </c>
    </row>
    <row r="20228" spans="1:18" x14ac:dyDescent="0.3">
      <c r="A20228" s="14">
        <v>43964.333333333336</v>
      </c>
      <c r="B20228" s="15">
        <v>43964</v>
      </c>
      <c r="C20228" s="16">
        <v>0.33333333333333331</v>
      </c>
      <c r="D20228">
        <v>0.50700000000000001</v>
      </c>
      <c r="E20228">
        <v>1.38</v>
      </c>
      <c r="F20228">
        <v>12.379</v>
      </c>
      <c r="G20228">
        <v>16.261499999999998</v>
      </c>
      <c r="H20228" s="4"/>
      <c r="I20228">
        <f t="shared" ref="I20228:I20291" si="2212">41.756*(D20228^2.3745)</f>
        <v>8.3226242655333547</v>
      </c>
      <c r="J20228">
        <f t="shared" ref="J20228:J20291" si="2213">ABS(F20228-I20228)</f>
        <v>4.0563757344666449</v>
      </c>
      <c r="K20228">
        <f t="shared" ref="K20228:K20291" si="2214">J20228^2</f>
        <v>16.454184099169812</v>
      </c>
      <c r="L20228">
        <f t="shared" ref="L20228:L20291" si="2215">100*ABS(J20228/I20228)</f>
        <v>48.739142907909375</v>
      </c>
      <c r="O20228">
        <f>VLOOKUP(D20228,'Manning''s Flow'!I$6:J$6004,2,TRUE)</f>
        <v>8.6943991281304811</v>
      </c>
      <c r="P20228">
        <f t="shared" ref="P20228:P20291" si="2216">ABS(F20228-O20228)</f>
        <v>3.6846008718695185</v>
      </c>
      <c r="Q20228">
        <f t="shared" ref="Q20228:Q20291" si="2217">P20228^2</f>
        <v>13.576283584981615</v>
      </c>
      <c r="R20228">
        <f t="shared" ref="R20228:R20291" si="2218">100*ABS(P20228/O20228)</f>
        <v>42.379016854058342</v>
      </c>
    </row>
    <row r="20229" spans="1:18" x14ac:dyDescent="0.3">
      <c r="A20229" s="14">
        <v>43964.336805555555</v>
      </c>
      <c r="B20229" s="15">
        <v>43964</v>
      </c>
      <c r="C20229" s="16">
        <v>0.33680555555555558</v>
      </c>
      <c r="D20229">
        <v>0.626</v>
      </c>
      <c r="E20229">
        <v>1.67</v>
      </c>
      <c r="F20229">
        <v>20.466000000000001</v>
      </c>
      <c r="G20229">
        <v>15.704749999999999</v>
      </c>
      <c r="H20229" s="4"/>
      <c r="I20229">
        <f t="shared" si="2212"/>
        <v>13.730445957646046</v>
      </c>
      <c r="J20229">
        <f t="shared" si="2213"/>
        <v>6.7355540423539555</v>
      </c>
      <c r="K20229">
        <f t="shared" si="2214"/>
        <v>45.367688257470711</v>
      </c>
      <c r="L20229">
        <f t="shared" si="2215"/>
        <v>49.055610161031524</v>
      </c>
      <c r="O20229">
        <f>VLOOKUP(D20229,'Manning''s Flow'!I$6:J$6004,2,TRUE)</f>
        <v>13.828093330694269</v>
      </c>
      <c r="P20229">
        <f t="shared" si="2216"/>
        <v>6.6379066693057318</v>
      </c>
      <c r="Q20229">
        <f t="shared" si="2217"/>
        <v>44.061804950413517</v>
      </c>
      <c r="R20229">
        <f t="shared" si="2218"/>
        <v>48.003050822426445</v>
      </c>
    </row>
    <row r="20230" spans="1:18" x14ac:dyDescent="0.3">
      <c r="A20230" s="14">
        <v>43964.340277777781</v>
      </c>
      <c r="B20230" s="15">
        <v>43964</v>
      </c>
      <c r="C20230" s="16">
        <v>0.34027777777777773</v>
      </c>
      <c r="D20230">
        <v>0.50700000000000001</v>
      </c>
      <c r="E20230">
        <v>1.54</v>
      </c>
      <c r="F20230">
        <v>13.815</v>
      </c>
      <c r="G20230">
        <v>15.491249999999999</v>
      </c>
      <c r="H20230" s="4"/>
      <c r="I20230">
        <f t="shared" si="2212"/>
        <v>8.3226242655333547</v>
      </c>
      <c r="J20230">
        <f t="shared" si="2213"/>
        <v>5.4923757344666448</v>
      </c>
      <c r="K20230">
        <f t="shared" si="2214"/>
        <v>30.166191208558015</v>
      </c>
      <c r="L20230">
        <f t="shared" si="2215"/>
        <v>65.993316041099277</v>
      </c>
      <c r="O20230">
        <f>VLOOKUP(D20230,'Manning''s Flow'!I$6:J$6004,2,TRUE)</f>
        <v>8.6943991281304811</v>
      </c>
      <c r="P20230">
        <f t="shared" si="2216"/>
        <v>5.1206008718695184</v>
      </c>
      <c r="Q20230">
        <f t="shared" si="2217"/>
        <v>26.220553288990871</v>
      </c>
      <c r="R20230">
        <f t="shared" si="2218"/>
        <v>58.895396868795224</v>
      </c>
    </row>
    <row r="20231" spans="1:18" x14ac:dyDescent="0.3">
      <c r="A20231" s="14">
        <v>43964.34375</v>
      </c>
      <c r="B20231" s="15">
        <v>43964</v>
      </c>
      <c r="C20231" s="16">
        <v>0.34375</v>
      </c>
      <c r="D20231">
        <v>0.58299999999999996</v>
      </c>
      <c r="E20231">
        <v>1.38</v>
      </c>
      <c r="F20231">
        <v>15.305</v>
      </c>
      <c r="G20231">
        <v>16.411000000000001</v>
      </c>
      <c r="H20231" s="4"/>
      <c r="I20231">
        <f t="shared" si="2212"/>
        <v>11.595750764432855</v>
      </c>
      <c r="J20231">
        <f t="shared" si="2213"/>
        <v>3.7092492355671443</v>
      </c>
      <c r="K20231">
        <f t="shared" si="2214"/>
        <v>13.758529891555444</v>
      </c>
      <c r="L20231">
        <f t="shared" si="2215"/>
        <v>31.988004148419297</v>
      </c>
      <c r="O20231">
        <f>VLOOKUP(D20231,'Manning''s Flow'!I$6:J$6004,2,TRUE)</f>
        <v>11.975810055502357</v>
      </c>
      <c r="P20231">
        <f t="shared" si="2216"/>
        <v>3.3291899444976423</v>
      </c>
      <c r="Q20231">
        <f t="shared" si="2217"/>
        <v>11.083505686544214</v>
      </c>
      <c r="R20231">
        <f t="shared" si="2218"/>
        <v>27.799288140579904</v>
      </c>
    </row>
    <row r="20232" spans="1:18" x14ac:dyDescent="0.3">
      <c r="A20232" s="14">
        <v>43964.347222222219</v>
      </c>
      <c r="B20232" s="15">
        <v>43964</v>
      </c>
      <c r="C20232" s="16">
        <v>0.34722222222222227</v>
      </c>
      <c r="D20232">
        <v>0.57499999999999996</v>
      </c>
      <c r="E20232">
        <v>1.49</v>
      </c>
      <c r="F20232">
        <v>16.058</v>
      </c>
      <c r="G20232">
        <v>15.430999999999999</v>
      </c>
      <c r="H20232" s="4"/>
      <c r="I20232">
        <f t="shared" si="2212"/>
        <v>11.221481198143875</v>
      </c>
      <c r="J20232">
        <f t="shared" si="2213"/>
        <v>4.8365188018561245</v>
      </c>
      <c r="K20232">
        <f t="shared" si="2214"/>
        <v>23.391914120707803</v>
      </c>
      <c r="L20232">
        <f t="shared" si="2215"/>
        <v>43.100538301985694</v>
      </c>
      <c r="O20232">
        <f>VLOOKUP(D20232,'Manning''s Flow'!I$6:J$6004,2,TRUE)</f>
        <v>11.534905460119568</v>
      </c>
      <c r="P20232">
        <f t="shared" si="2216"/>
        <v>4.5230945398804323</v>
      </c>
      <c r="Q20232">
        <f t="shared" si="2217"/>
        <v>20.458384216696178</v>
      </c>
      <c r="R20232">
        <f t="shared" si="2218"/>
        <v>39.21223763400959</v>
      </c>
    </row>
    <row r="20233" spans="1:18" x14ac:dyDescent="0.3">
      <c r="A20233" s="14">
        <v>43964.350694444445</v>
      </c>
      <c r="B20233" s="15">
        <v>43964</v>
      </c>
      <c r="C20233" s="16">
        <v>0.35069444444444442</v>
      </c>
      <c r="D20233">
        <v>0.57499999999999996</v>
      </c>
      <c r="E20233">
        <v>1.53</v>
      </c>
      <c r="F20233">
        <v>16.545999999999999</v>
      </c>
      <c r="G20233">
        <v>15.45675</v>
      </c>
      <c r="H20233" s="4"/>
      <c r="I20233">
        <f t="shared" si="2212"/>
        <v>11.221481198143875</v>
      </c>
      <c r="J20233">
        <f t="shared" si="2213"/>
        <v>5.324518801856124</v>
      </c>
      <c r="K20233">
        <f t="shared" si="2214"/>
        <v>28.350500471319375</v>
      </c>
      <c r="L20233">
        <f t="shared" si="2215"/>
        <v>47.449340312906671</v>
      </c>
      <c r="O20233">
        <f>VLOOKUP(D20233,'Manning''s Flow'!I$6:J$6004,2,TRUE)</f>
        <v>11.534905460119568</v>
      </c>
      <c r="P20233">
        <f t="shared" si="2216"/>
        <v>5.0110945398804319</v>
      </c>
      <c r="Q20233">
        <f t="shared" si="2217"/>
        <v>25.111068487619477</v>
      </c>
      <c r="R20233">
        <f t="shared" si="2218"/>
        <v>43.442874822040267</v>
      </c>
    </row>
    <row r="20234" spans="1:18" x14ac:dyDescent="0.3">
      <c r="A20234" s="14">
        <v>43964.354166666664</v>
      </c>
      <c r="B20234" s="15">
        <v>43964</v>
      </c>
      <c r="C20234" s="16">
        <v>0.35416666666666669</v>
      </c>
      <c r="D20234">
        <v>0.54100000000000004</v>
      </c>
      <c r="E20234">
        <v>1.41</v>
      </c>
      <c r="F20234">
        <v>13.917999999999999</v>
      </c>
      <c r="G20234">
        <v>15.340499999999999</v>
      </c>
      <c r="H20234" s="4"/>
      <c r="I20234">
        <f t="shared" si="2212"/>
        <v>9.7094760520565675</v>
      </c>
      <c r="J20234">
        <f t="shared" si="2213"/>
        <v>4.2085239479434318</v>
      </c>
      <c r="K20234">
        <f t="shared" si="2214"/>
        <v>17.71167382041337</v>
      </c>
      <c r="L20234">
        <f t="shared" si="2215"/>
        <v>43.344501035686918</v>
      </c>
      <c r="O20234">
        <f>VLOOKUP(D20234,'Manning''s Flow'!I$6:J$6004,2,TRUE)</f>
        <v>10.265049239273067</v>
      </c>
      <c r="P20234">
        <f t="shared" si="2216"/>
        <v>3.6529507607269327</v>
      </c>
      <c r="Q20234">
        <f t="shared" si="2217"/>
        <v>13.344049260295476</v>
      </c>
      <c r="R20234">
        <f t="shared" si="2218"/>
        <v>35.586295550839672</v>
      </c>
    </row>
    <row r="20235" spans="1:18" x14ac:dyDescent="0.3">
      <c r="A20235" s="14">
        <v>43964.357638888891</v>
      </c>
      <c r="B20235" s="15">
        <v>43964</v>
      </c>
      <c r="C20235" s="16">
        <v>0.3576388888888889</v>
      </c>
      <c r="D20235">
        <v>0.53200000000000003</v>
      </c>
      <c r="E20235">
        <v>1.54</v>
      </c>
      <c r="F20235">
        <v>14.84</v>
      </c>
      <c r="G20235">
        <v>14.413250000000001</v>
      </c>
      <c r="H20235" s="4"/>
      <c r="I20235">
        <f t="shared" si="2212"/>
        <v>9.3303097068904535</v>
      </c>
      <c r="J20235">
        <f t="shared" si="2213"/>
        <v>5.5096902931095464</v>
      </c>
      <c r="K20235">
        <f t="shared" si="2214"/>
        <v>30.356687125985559</v>
      </c>
      <c r="L20235">
        <f t="shared" si="2215"/>
        <v>59.051526328655825</v>
      </c>
      <c r="O20235">
        <f>VLOOKUP(D20235,'Manning''s Flow'!I$6:J$6004,2,TRUE)</f>
        <v>9.8593088645349454</v>
      </c>
      <c r="P20235">
        <f t="shared" si="2216"/>
        <v>4.9806911354650545</v>
      </c>
      <c r="Q20235">
        <f t="shared" si="2217"/>
        <v>24.807284186900173</v>
      </c>
      <c r="R20235">
        <f t="shared" si="2218"/>
        <v>50.517649907298946</v>
      </c>
    </row>
    <row r="20236" spans="1:18" x14ac:dyDescent="0.3">
      <c r="A20236" s="14">
        <v>43964.361111111109</v>
      </c>
      <c r="B20236" s="15">
        <v>43964</v>
      </c>
      <c r="C20236" s="16">
        <v>0.3611111111111111</v>
      </c>
      <c r="D20236">
        <v>0.54100000000000004</v>
      </c>
      <c r="E20236">
        <v>1.25</v>
      </c>
      <c r="F20236">
        <v>12.349</v>
      </c>
      <c r="G20236">
        <v>13.985749999999999</v>
      </c>
      <c r="H20236" s="4"/>
      <c r="I20236">
        <f t="shared" si="2212"/>
        <v>9.7094760520565675</v>
      </c>
      <c r="J20236">
        <f t="shared" si="2213"/>
        <v>2.6395239479434327</v>
      </c>
      <c r="K20236">
        <f t="shared" si="2214"/>
        <v>6.9670866717668849</v>
      </c>
      <c r="L20236">
        <f t="shared" si="2215"/>
        <v>27.185029694618322</v>
      </c>
      <c r="O20236">
        <f>VLOOKUP(D20236,'Manning''s Flow'!I$6:J$6004,2,TRUE)</f>
        <v>10.265049239273067</v>
      </c>
      <c r="P20236">
        <f t="shared" si="2216"/>
        <v>2.0839507607269336</v>
      </c>
      <c r="Q20236">
        <f t="shared" si="2217"/>
        <v>4.3428507731343657</v>
      </c>
      <c r="R20236">
        <f t="shared" si="2218"/>
        <v>20.301420014177268</v>
      </c>
    </row>
    <row r="20237" spans="1:18" x14ac:dyDescent="0.3">
      <c r="A20237" s="14">
        <v>43964.364583333336</v>
      </c>
      <c r="B20237" s="15">
        <v>43964</v>
      </c>
      <c r="C20237" s="16">
        <v>0.36458333333333331</v>
      </c>
      <c r="D20237">
        <v>0.56599999999999995</v>
      </c>
      <c r="E20237">
        <v>1.4</v>
      </c>
      <c r="F20237">
        <v>14.836</v>
      </c>
      <c r="G20237">
        <v>14.282249999999999</v>
      </c>
      <c r="H20237" s="4"/>
      <c r="I20237">
        <f t="shared" si="2212"/>
        <v>10.80890014543148</v>
      </c>
      <c r="J20237">
        <f t="shared" si="2213"/>
        <v>4.0270998545685206</v>
      </c>
      <c r="K20237">
        <f t="shared" si="2214"/>
        <v>16.217533238665801</v>
      </c>
      <c r="L20237">
        <f t="shared" si="2215"/>
        <v>37.257258373976434</v>
      </c>
      <c r="O20237">
        <f>VLOOKUP(D20237,'Manning''s Flow'!I$6:J$6004,2,TRUE)</f>
        <v>11.102825079968385</v>
      </c>
      <c r="P20237">
        <f t="shared" si="2216"/>
        <v>3.7331749200316153</v>
      </c>
      <c r="Q20237">
        <f t="shared" si="2217"/>
        <v>13.936594983553057</v>
      </c>
      <c r="R20237">
        <f t="shared" si="2218"/>
        <v>33.623648874438047</v>
      </c>
    </row>
    <row r="20238" spans="1:18" x14ac:dyDescent="0.3">
      <c r="A20238" s="14">
        <v>43964.368055555555</v>
      </c>
      <c r="B20238" s="15">
        <v>43964</v>
      </c>
      <c r="C20238" s="16">
        <v>0.36805555555555558</v>
      </c>
      <c r="D20238">
        <v>0.56599999999999995</v>
      </c>
      <c r="E20238">
        <v>1.43</v>
      </c>
      <c r="F20238">
        <v>15.103999999999999</v>
      </c>
      <c r="G20238">
        <v>14.877750000000001</v>
      </c>
      <c r="H20238" s="4"/>
      <c r="I20238">
        <f t="shared" si="2212"/>
        <v>10.80890014543148</v>
      </c>
      <c r="J20238">
        <f t="shared" si="2213"/>
        <v>4.2950998545685195</v>
      </c>
      <c r="K20238">
        <f t="shared" si="2214"/>
        <v>18.447882760714517</v>
      </c>
      <c r="L20238">
        <f t="shared" si="2215"/>
        <v>39.736696581325148</v>
      </c>
      <c r="O20238">
        <f>VLOOKUP(D20238,'Manning''s Flow'!I$6:J$6004,2,TRUE)</f>
        <v>11.102825079968385</v>
      </c>
      <c r="P20238">
        <f t="shared" si="2216"/>
        <v>4.0011749200316142</v>
      </c>
      <c r="Q20238">
        <f t="shared" si="2217"/>
        <v>16.009400740689994</v>
      </c>
      <c r="R20238">
        <f t="shared" si="2218"/>
        <v>36.037448948470754</v>
      </c>
    </row>
    <row r="20239" spans="1:18" x14ac:dyDescent="0.3">
      <c r="A20239" s="14">
        <v>43964.371527777781</v>
      </c>
      <c r="B20239" s="15">
        <v>43964</v>
      </c>
      <c r="C20239" s="16">
        <v>0.37152777777777773</v>
      </c>
      <c r="D20239">
        <v>0.60899999999999999</v>
      </c>
      <c r="E20239">
        <v>1.46</v>
      </c>
      <c r="F20239">
        <v>17.222000000000001</v>
      </c>
      <c r="G20239">
        <v>15.366250000000001</v>
      </c>
      <c r="H20239" s="4"/>
      <c r="I20239">
        <f t="shared" si="2212"/>
        <v>12.861530449973584</v>
      </c>
      <c r="J20239">
        <f t="shared" si="2213"/>
        <v>4.3604695500264175</v>
      </c>
      <c r="K20239">
        <f t="shared" si="2214"/>
        <v>19.013694696707589</v>
      </c>
      <c r="L20239">
        <f t="shared" si="2215"/>
        <v>33.903193457318089</v>
      </c>
      <c r="O20239">
        <f>VLOOKUP(D20239,'Manning''s Flow'!I$6:J$6004,2,TRUE)</f>
        <v>12.884177205451431</v>
      </c>
      <c r="P20239">
        <f t="shared" si="2216"/>
        <v>4.3378227945485701</v>
      </c>
      <c r="Q20239">
        <f t="shared" si="2217"/>
        <v>18.816706596905167</v>
      </c>
      <c r="R20239">
        <f t="shared" si="2218"/>
        <v>33.66782934895673</v>
      </c>
    </row>
    <row r="20240" spans="1:18" x14ac:dyDescent="0.3">
      <c r="A20240" s="14">
        <v>43964.375</v>
      </c>
      <c r="B20240" s="15">
        <v>43964</v>
      </c>
      <c r="C20240" s="16">
        <v>0.375</v>
      </c>
      <c r="D20240">
        <v>0.54100000000000004</v>
      </c>
      <c r="E20240">
        <v>1.45</v>
      </c>
      <c r="F20240">
        <v>14.303000000000001</v>
      </c>
      <c r="G20240">
        <v>15.612750000000002</v>
      </c>
      <c r="H20240" s="4"/>
      <c r="I20240">
        <f t="shared" si="2212"/>
        <v>9.7094760520565675</v>
      </c>
      <c r="J20240">
        <f t="shared" si="2213"/>
        <v>4.5935239479434333</v>
      </c>
      <c r="K20240">
        <f t="shared" si="2214"/>
        <v>21.100462260329827</v>
      </c>
      <c r="L20240">
        <f t="shared" si="2215"/>
        <v>47.309699548313702</v>
      </c>
      <c r="O20240">
        <f>VLOOKUP(D20240,'Manning''s Flow'!I$6:J$6004,2,TRUE)</f>
        <v>10.265049239273067</v>
      </c>
      <c r="P20240">
        <f t="shared" si="2216"/>
        <v>4.0379507607269343</v>
      </c>
      <c r="Q20240">
        <f t="shared" si="2217"/>
        <v>16.305046346055228</v>
      </c>
      <c r="R20240">
        <f t="shared" si="2218"/>
        <v>39.336886425036646</v>
      </c>
    </row>
    <row r="20241" spans="1:18" x14ac:dyDescent="0.3">
      <c r="A20241" s="14">
        <v>43964.378472222219</v>
      </c>
      <c r="B20241" s="15">
        <v>43964</v>
      </c>
      <c r="C20241" s="16">
        <v>0.37847222222222227</v>
      </c>
      <c r="D20241">
        <v>0.55800000000000005</v>
      </c>
      <c r="E20241">
        <v>1.53</v>
      </c>
      <c r="F20241">
        <v>15.821999999999999</v>
      </c>
      <c r="G20241">
        <v>15.956</v>
      </c>
      <c r="H20241" s="4"/>
      <c r="I20241">
        <f t="shared" si="2212"/>
        <v>10.449651199101945</v>
      </c>
      <c r="J20241">
        <f t="shared" si="2213"/>
        <v>5.3723488008980542</v>
      </c>
      <c r="K20241">
        <f t="shared" si="2214"/>
        <v>28.86213163851076</v>
      </c>
      <c r="L20241">
        <f t="shared" si="2215"/>
        <v>51.411752397627971</v>
      </c>
      <c r="O20241">
        <f>VLOOKUP(D20241,'Manning''s Flow'!I$6:J$6004,2,TRUE)</f>
        <v>10.679547087275061</v>
      </c>
      <c r="P20241">
        <f t="shared" si="2216"/>
        <v>5.1424529127249379</v>
      </c>
      <c r="Q20241">
        <f t="shared" si="2217"/>
        <v>26.444821959593199</v>
      </c>
      <c r="R20241">
        <f t="shared" si="2218"/>
        <v>48.152350195190344</v>
      </c>
    </row>
    <row r="20242" spans="1:18" x14ac:dyDescent="0.3">
      <c r="A20242" s="14">
        <v>43964.381944444445</v>
      </c>
      <c r="B20242" s="15">
        <v>43964</v>
      </c>
      <c r="C20242" s="16">
        <v>0.38194444444444442</v>
      </c>
      <c r="D20242">
        <v>0.61699999999999999</v>
      </c>
      <c r="E20242">
        <v>1.37</v>
      </c>
      <c r="F20242">
        <v>16.477</v>
      </c>
      <c r="G20242">
        <v>14.886750000000001</v>
      </c>
      <c r="H20242" s="4"/>
      <c r="I20242">
        <f t="shared" si="2212"/>
        <v>13.266336559544451</v>
      </c>
      <c r="J20242">
        <f t="shared" si="2213"/>
        <v>3.2106634404555496</v>
      </c>
      <c r="K20242">
        <f t="shared" si="2214"/>
        <v>10.308359727877868</v>
      </c>
      <c r="L20242">
        <f t="shared" si="2215"/>
        <v>24.201582901540679</v>
      </c>
      <c r="O20242">
        <f>VLOOKUP(D20242,'Manning''s Flow'!I$6:J$6004,2,TRUE)</f>
        <v>13.351681454482966</v>
      </c>
      <c r="P20242">
        <f t="shared" si="2216"/>
        <v>3.1253185455170343</v>
      </c>
      <c r="Q20242">
        <f t="shared" si="2217"/>
        <v>9.767616010952711</v>
      </c>
      <c r="R20242">
        <f t="shared" si="2218"/>
        <v>23.407677573581388</v>
      </c>
    </row>
    <row r="20243" spans="1:18" x14ac:dyDescent="0.3">
      <c r="A20243" s="14">
        <v>43964.385416666664</v>
      </c>
      <c r="B20243" s="15">
        <v>43964</v>
      </c>
      <c r="C20243" s="16">
        <v>0.38541666666666669</v>
      </c>
      <c r="D20243">
        <v>0.52400000000000002</v>
      </c>
      <c r="E20243">
        <v>1.38</v>
      </c>
      <c r="F20243">
        <v>12.945</v>
      </c>
      <c r="G20243">
        <v>13.90475</v>
      </c>
      <c r="H20243" s="4"/>
      <c r="I20243">
        <f t="shared" si="2212"/>
        <v>9.0005910555908688</v>
      </c>
      <c r="J20243">
        <f t="shared" si="2213"/>
        <v>3.9444089444091315</v>
      </c>
      <c r="K20243">
        <f t="shared" si="2214"/>
        <v>15.558361920734759</v>
      </c>
      <c r="L20243">
        <f t="shared" si="2215"/>
        <v>43.823888009654603</v>
      </c>
      <c r="O20243">
        <f>VLOOKUP(D20243,'Manning''s Flow'!I$6:J$6004,2,TRUE)</f>
        <v>9.4623028485852672</v>
      </c>
      <c r="P20243">
        <f t="shared" si="2216"/>
        <v>3.4826971514147331</v>
      </c>
      <c r="Q20243">
        <f t="shared" si="2217"/>
        <v>12.129179448472296</v>
      </c>
      <c r="R20243">
        <f t="shared" si="2218"/>
        <v>36.806020766239165</v>
      </c>
    </row>
    <row r="20244" spans="1:18" x14ac:dyDescent="0.3">
      <c r="A20244" s="14">
        <v>43964.388888888891</v>
      </c>
      <c r="B20244" s="15">
        <v>43964</v>
      </c>
      <c r="C20244" s="16">
        <v>0.3888888888888889</v>
      </c>
      <c r="D20244">
        <v>0.49</v>
      </c>
      <c r="E20244">
        <v>1.22</v>
      </c>
      <c r="F20244">
        <v>10.375</v>
      </c>
      <c r="G20244">
        <v>12.455499999999999</v>
      </c>
      <c r="H20244" s="4"/>
      <c r="I20244">
        <f t="shared" si="2212"/>
        <v>7.6751961087923979</v>
      </c>
      <c r="J20244">
        <f t="shared" si="2213"/>
        <v>2.6998038912076021</v>
      </c>
      <c r="K20244">
        <f t="shared" si="2214"/>
        <v>7.2889410509797097</v>
      </c>
      <c r="L20244">
        <f t="shared" si="2215"/>
        <v>35.175699134447065</v>
      </c>
      <c r="O20244">
        <f>VLOOKUP(D20244,'Manning''s Flow'!I$6:J$6004,2,TRUE)</f>
        <v>8.3234528388050908</v>
      </c>
      <c r="P20244">
        <f t="shared" si="2216"/>
        <v>2.0515471611949092</v>
      </c>
      <c r="Q20244">
        <f t="shared" si="2217"/>
        <v>4.2088457546068909</v>
      </c>
      <c r="R20244">
        <f t="shared" si="2218"/>
        <v>24.647789816628887</v>
      </c>
    </row>
    <row r="20245" spans="1:18" x14ac:dyDescent="0.3">
      <c r="A20245" s="14">
        <v>43964.392361111109</v>
      </c>
      <c r="B20245" s="15">
        <v>43964</v>
      </c>
      <c r="C20245" s="16">
        <v>0.3923611111111111</v>
      </c>
      <c r="D20245">
        <v>0.49</v>
      </c>
      <c r="E20245">
        <v>1.18</v>
      </c>
      <c r="F20245">
        <v>10.025</v>
      </c>
      <c r="G20245">
        <v>11.451499999999999</v>
      </c>
      <c r="H20245" s="4"/>
      <c r="I20245">
        <f t="shared" si="2212"/>
        <v>7.6751961087923979</v>
      </c>
      <c r="J20245">
        <f t="shared" si="2213"/>
        <v>2.3498038912076025</v>
      </c>
      <c r="K20245">
        <f t="shared" si="2214"/>
        <v>5.5215783271343897</v>
      </c>
      <c r="L20245">
        <f t="shared" si="2215"/>
        <v>30.615555067260903</v>
      </c>
      <c r="O20245">
        <f>VLOOKUP(D20245,'Manning''s Flow'!I$6:J$6004,2,TRUE)</f>
        <v>8.3234528388050908</v>
      </c>
      <c r="P20245">
        <f t="shared" si="2216"/>
        <v>1.7015471611949096</v>
      </c>
      <c r="Q20245">
        <f t="shared" si="2217"/>
        <v>2.8952627417704555</v>
      </c>
      <c r="R20245">
        <f t="shared" si="2218"/>
        <v>20.442804136067917</v>
      </c>
    </row>
    <row r="20246" spans="1:18" x14ac:dyDescent="0.3">
      <c r="A20246" s="14">
        <v>43964.395833333336</v>
      </c>
      <c r="B20246" s="15">
        <v>43964</v>
      </c>
      <c r="C20246" s="16">
        <v>0.39583333333333331</v>
      </c>
      <c r="D20246">
        <v>0.56599999999999995</v>
      </c>
      <c r="E20246">
        <v>1.18</v>
      </c>
      <c r="F20246">
        <v>12.461</v>
      </c>
      <c r="G20246">
        <v>10.807499999999999</v>
      </c>
      <c r="H20246" s="4"/>
      <c r="I20246">
        <f t="shared" si="2212"/>
        <v>10.80890014543148</v>
      </c>
      <c r="J20246">
        <f t="shared" si="2213"/>
        <v>1.6520998545685206</v>
      </c>
      <c r="K20246">
        <f t="shared" si="2214"/>
        <v>2.7294339294653267</v>
      </c>
      <c r="L20246">
        <f t="shared" si="2215"/>
        <v>15.284625006613664</v>
      </c>
      <c r="O20246">
        <f>VLOOKUP(D20246,'Manning''s Flow'!I$6:J$6004,2,TRUE)</f>
        <v>11.102825079968385</v>
      </c>
      <c r="P20246">
        <f t="shared" si="2216"/>
        <v>1.3581749200316153</v>
      </c>
      <c r="Q20246">
        <f t="shared" si="2217"/>
        <v>1.8446391134028848</v>
      </c>
      <c r="R20246">
        <f t="shared" si="2218"/>
        <v>12.232696725827214</v>
      </c>
    </row>
    <row r="20247" spans="1:18" x14ac:dyDescent="0.3">
      <c r="A20247" s="14">
        <v>43964.399305555555</v>
      </c>
      <c r="B20247" s="15">
        <v>43964</v>
      </c>
      <c r="C20247" s="16">
        <v>0.39930555555555558</v>
      </c>
      <c r="D20247">
        <v>0.53200000000000003</v>
      </c>
      <c r="E20247">
        <v>1.08</v>
      </c>
      <c r="F20247">
        <v>10.369</v>
      </c>
      <c r="G20247">
        <v>10.777000000000001</v>
      </c>
      <c r="H20247" s="4"/>
      <c r="I20247">
        <f t="shared" si="2212"/>
        <v>9.3303097068904535</v>
      </c>
      <c r="J20247">
        <f t="shared" si="2213"/>
        <v>1.0386902931095463</v>
      </c>
      <c r="K20247">
        <f t="shared" si="2214"/>
        <v>1.0788775249999951</v>
      </c>
      <c r="L20247">
        <f t="shared" si="2215"/>
        <v>11.13243103112077</v>
      </c>
      <c r="O20247">
        <f>VLOOKUP(D20247,'Manning''s Flow'!I$6:J$6004,2,TRUE)</f>
        <v>9.8593088645349454</v>
      </c>
      <c r="P20247">
        <f t="shared" si="2216"/>
        <v>0.5096911354650544</v>
      </c>
      <c r="Q20247">
        <f t="shared" si="2217"/>
        <v>0.25978505357165643</v>
      </c>
      <c r="R20247">
        <f t="shared" si="2218"/>
        <v>5.1696436582737695</v>
      </c>
    </row>
    <row r="20248" spans="1:18" x14ac:dyDescent="0.3">
      <c r="A20248" s="14">
        <v>43964.402777777781</v>
      </c>
      <c r="B20248" s="15">
        <v>43964</v>
      </c>
      <c r="C20248" s="16">
        <v>0.40277777777777773</v>
      </c>
      <c r="D20248">
        <v>0.53200000000000003</v>
      </c>
      <c r="E20248">
        <v>1.06</v>
      </c>
      <c r="F20248">
        <v>10.253</v>
      </c>
      <c r="G20248">
        <v>11.43675</v>
      </c>
      <c r="H20248" s="4"/>
      <c r="I20248">
        <f t="shared" si="2212"/>
        <v>9.3303097068904535</v>
      </c>
      <c r="J20248">
        <f t="shared" si="2213"/>
        <v>0.92269029310954664</v>
      </c>
      <c r="K20248">
        <f t="shared" si="2214"/>
        <v>0.85135737699858105</v>
      </c>
      <c r="L20248">
        <f t="shared" si="2215"/>
        <v>9.8891711218132237</v>
      </c>
      <c r="O20248">
        <f>VLOOKUP(D20248,'Manning''s Flow'!I$6:J$6004,2,TRUE)</f>
        <v>9.8593088645349454</v>
      </c>
      <c r="P20248">
        <f t="shared" si="2216"/>
        <v>0.39369113546505474</v>
      </c>
      <c r="Q20248">
        <f t="shared" si="2217"/>
        <v>0.15499271014376409</v>
      </c>
      <c r="R20248">
        <f t="shared" si="2218"/>
        <v>3.9930905996991992</v>
      </c>
    </row>
    <row r="20249" spans="1:18" x14ac:dyDescent="0.3">
      <c r="A20249" s="14">
        <v>43964.40625</v>
      </c>
      <c r="B20249" s="15">
        <v>43964</v>
      </c>
      <c r="C20249" s="16">
        <v>0.40625</v>
      </c>
      <c r="D20249">
        <v>0.56599999999999995</v>
      </c>
      <c r="E20249">
        <v>1.2</v>
      </c>
      <c r="F20249">
        <v>12.664</v>
      </c>
      <c r="G20249">
        <v>11.789</v>
      </c>
      <c r="H20249" s="4"/>
      <c r="I20249">
        <f t="shared" si="2212"/>
        <v>10.80890014543148</v>
      </c>
      <c r="J20249">
        <f t="shared" si="2213"/>
        <v>1.85509985456852</v>
      </c>
      <c r="K20249">
        <f t="shared" si="2214"/>
        <v>3.4413954704201442</v>
      </c>
      <c r="L20249">
        <f t="shared" si="2215"/>
        <v>17.162706932329296</v>
      </c>
      <c r="O20249">
        <f>VLOOKUP(D20249,'Manning''s Flow'!I$6:J$6004,2,TRUE)</f>
        <v>11.102825079968385</v>
      </c>
      <c r="P20249">
        <f t="shared" si="2216"/>
        <v>1.5611749200316147</v>
      </c>
      <c r="Q20249">
        <f t="shared" si="2217"/>
        <v>2.4372671309357186</v>
      </c>
      <c r="R20249">
        <f t="shared" si="2218"/>
        <v>14.061060214740051</v>
      </c>
    </row>
    <row r="20250" spans="1:18" x14ac:dyDescent="0.3">
      <c r="A20250" s="14">
        <v>43964.409722222219</v>
      </c>
      <c r="B20250" s="15">
        <v>43964</v>
      </c>
      <c r="C20250" s="16">
        <v>0.40972222222222227</v>
      </c>
      <c r="D20250">
        <v>0.60899999999999999</v>
      </c>
      <c r="E20250">
        <v>1.18</v>
      </c>
      <c r="F20250">
        <v>13.87</v>
      </c>
      <c r="G20250">
        <v>12.20675</v>
      </c>
      <c r="H20250" s="4"/>
      <c r="I20250">
        <f t="shared" si="2212"/>
        <v>12.861530449973584</v>
      </c>
      <c r="J20250">
        <f t="shared" si="2213"/>
        <v>1.0084695500264154</v>
      </c>
      <c r="K20250">
        <f t="shared" si="2214"/>
        <v>1.0170108333304806</v>
      </c>
      <c r="L20250">
        <f t="shared" si="2215"/>
        <v>7.8409762659970736</v>
      </c>
      <c r="O20250">
        <f>VLOOKUP(D20250,'Manning''s Flow'!I$6:J$6004,2,TRUE)</f>
        <v>12.884177205451431</v>
      </c>
      <c r="P20250">
        <f t="shared" si="2216"/>
        <v>0.98582279454856803</v>
      </c>
      <c r="Q20250">
        <f t="shared" si="2217"/>
        <v>0.97184658225154819</v>
      </c>
      <c r="R20250">
        <f t="shared" si="2218"/>
        <v>7.6514221966107074</v>
      </c>
    </row>
    <row r="20251" spans="1:18" x14ac:dyDescent="0.3">
      <c r="A20251" s="14">
        <v>43964.413194444445</v>
      </c>
      <c r="B20251" s="15">
        <v>43964</v>
      </c>
      <c r="C20251" s="16">
        <v>0.41319444444444442</v>
      </c>
      <c r="D20251">
        <v>0.53200000000000003</v>
      </c>
      <c r="E20251">
        <v>1.25</v>
      </c>
      <c r="F20251">
        <v>12.04</v>
      </c>
      <c r="G20251">
        <v>12.542999999999999</v>
      </c>
      <c r="H20251" s="4"/>
      <c r="I20251">
        <f t="shared" si="2212"/>
        <v>9.3303097068904535</v>
      </c>
      <c r="J20251">
        <f t="shared" si="2213"/>
        <v>2.7096902931095457</v>
      </c>
      <c r="K20251">
        <f t="shared" si="2214"/>
        <v>7.3424214845720952</v>
      </c>
      <c r="L20251">
        <f t="shared" si="2215"/>
        <v>29.041804379852831</v>
      </c>
      <c r="O20251">
        <f>VLOOKUP(D20251,'Manning''s Flow'!I$6:J$6004,2,TRUE)</f>
        <v>9.8593088645349454</v>
      </c>
      <c r="P20251">
        <f t="shared" si="2216"/>
        <v>2.1806911354650538</v>
      </c>
      <c r="Q20251">
        <f t="shared" si="2217"/>
        <v>4.7554138282958656</v>
      </c>
      <c r="R20251">
        <f t="shared" si="2218"/>
        <v>22.118093321016115</v>
      </c>
    </row>
    <row r="20252" spans="1:18" x14ac:dyDescent="0.3">
      <c r="A20252" s="14">
        <v>43964.416666666664</v>
      </c>
      <c r="B20252" s="15">
        <v>43964</v>
      </c>
      <c r="C20252" s="16">
        <v>0.41666666666666669</v>
      </c>
      <c r="D20252">
        <v>0.55800000000000005</v>
      </c>
      <c r="E20252">
        <v>1.1200000000000001</v>
      </c>
      <c r="F20252">
        <v>11.598000000000001</v>
      </c>
      <c r="G20252">
        <v>11.665999999999999</v>
      </c>
      <c r="H20252" s="4"/>
      <c r="I20252">
        <f t="shared" si="2212"/>
        <v>10.449651199101945</v>
      </c>
      <c r="J20252">
        <f t="shared" si="2213"/>
        <v>1.1483488008980558</v>
      </c>
      <c r="K20252">
        <f t="shared" si="2214"/>
        <v>1.3187049685240027</v>
      </c>
      <c r="L20252">
        <f t="shared" si="2215"/>
        <v>10.989350544032956</v>
      </c>
      <c r="O20252">
        <f>VLOOKUP(D20252,'Manning''s Flow'!I$6:J$6004,2,TRUE)</f>
        <v>10.679547087275061</v>
      </c>
      <c r="P20252">
        <f t="shared" si="2216"/>
        <v>0.91845291272493945</v>
      </c>
      <c r="Q20252">
        <f t="shared" si="2217"/>
        <v>0.84355575289292528</v>
      </c>
      <c r="R20252">
        <f t="shared" si="2218"/>
        <v>8.6001110835430321</v>
      </c>
    </row>
    <row r="20253" spans="1:18" x14ac:dyDescent="0.3">
      <c r="A20253" s="14">
        <v>43964.420138888891</v>
      </c>
      <c r="B20253" s="15">
        <v>43964</v>
      </c>
      <c r="C20253" s="16">
        <v>0.4201388888888889</v>
      </c>
      <c r="D20253">
        <v>0.54100000000000004</v>
      </c>
      <c r="E20253">
        <v>0.93</v>
      </c>
      <c r="F20253">
        <v>9.1560000000000006</v>
      </c>
      <c r="G20253">
        <v>10.9735</v>
      </c>
      <c r="H20253" s="4"/>
      <c r="I20253">
        <f t="shared" si="2212"/>
        <v>9.7094760520565675</v>
      </c>
      <c r="J20253">
        <f t="shared" si="2213"/>
        <v>0.55347605205656691</v>
      </c>
      <c r="K20253">
        <f t="shared" si="2214"/>
        <v>0.30633574020012355</v>
      </c>
      <c r="L20253">
        <f t="shared" si="2215"/>
        <v>5.7003699178941281</v>
      </c>
      <c r="O20253">
        <f>VLOOKUP(D20253,'Manning''s Flow'!I$6:J$6004,2,TRUE)</f>
        <v>10.265049239273067</v>
      </c>
      <c r="P20253">
        <f t="shared" si="2216"/>
        <v>1.109049239273066</v>
      </c>
      <c r="Q20253">
        <f t="shared" si="2217"/>
        <v>1.2299902151321664</v>
      </c>
      <c r="R20253">
        <f t="shared" si="2218"/>
        <v>10.804129755461405</v>
      </c>
    </row>
    <row r="20254" spans="1:18" x14ac:dyDescent="0.3">
      <c r="A20254" s="14">
        <v>43964.423611111109</v>
      </c>
      <c r="B20254" s="15">
        <v>43964</v>
      </c>
      <c r="C20254" s="16">
        <v>0.4236111111111111</v>
      </c>
      <c r="D20254">
        <v>0.54900000000000004</v>
      </c>
      <c r="E20254">
        <v>1.1000000000000001</v>
      </c>
      <c r="F20254">
        <v>11.1</v>
      </c>
      <c r="G20254">
        <v>10.434249999999999</v>
      </c>
      <c r="H20254" s="4"/>
      <c r="I20254">
        <f t="shared" si="2212"/>
        <v>10.053873598859862</v>
      </c>
      <c r="J20254">
        <f t="shared" si="2213"/>
        <v>1.0461264011401372</v>
      </c>
      <c r="K20254">
        <f t="shared" si="2214"/>
        <v>1.0943804471624152</v>
      </c>
      <c r="L20254">
        <f t="shared" si="2215"/>
        <v>10.405207414371818</v>
      </c>
      <c r="O20254">
        <f>VLOOKUP(D20254,'Manning''s Flow'!I$6:J$6004,2,TRUE)</f>
        <v>10.265049239273067</v>
      </c>
      <c r="P20254">
        <f t="shared" si="2216"/>
        <v>0.83495076072693308</v>
      </c>
      <c r="Q20254">
        <f t="shared" si="2217"/>
        <v>0.69714277283848425</v>
      </c>
      <c r="R20254">
        <f t="shared" si="2218"/>
        <v>8.1339187106136208</v>
      </c>
    </row>
    <row r="20255" spans="1:18" x14ac:dyDescent="0.3">
      <c r="A20255" s="14">
        <v>43964.430555555555</v>
      </c>
      <c r="B20255" s="15">
        <v>43964</v>
      </c>
      <c r="C20255" s="16">
        <v>0.43055555555555558</v>
      </c>
      <c r="D20255">
        <v>0.52400000000000002</v>
      </c>
      <c r="E20255">
        <v>1.1499999999999999</v>
      </c>
      <c r="F20255">
        <v>10.827</v>
      </c>
      <c r="G20255">
        <v>10.491249999999999</v>
      </c>
      <c r="H20255" s="4"/>
      <c r="I20255">
        <f t="shared" si="2212"/>
        <v>9.0005910555908688</v>
      </c>
      <c r="J20255">
        <f t="shared" si="2213"/>
        <v>1.8264089444091312</v>
      </c>
      <c r="K20255">
        <f t="shared" si="2214"/>
        <v>3.3357696322176769</v>
      </c>
      <c r="L20255">
        <f t="shared" si="2215"/>
        <v>20.292100075745875</v>
      </c>
      <c r="O20255">
        <f>VLOOKUP(D20255,'Manning''s Flow'!I$6:J$6004,2,TRUE)</f>
        <v>9.4623028485852672</v>
      </c>
      <c r="P20255">
        <f t="shared" si="2216"/>
        <v>1.3646971514147328</v>
      </c>
      <c r="Q20255">
        <f t="shared" si="2217"/>
        <v>1.8623983150794861</v>
      </c>
      <c r="R20255">
        <f t="shared" si="2218"/>
        <v>14.422463255007445</v>
      </c>
    </row>
    <row r="20256" spans="1:18" x14ac:dyDescent="0.3">
      <c r="A20256" s="14">
        <v>43964.434027777781</v>
      </c>
      <c r="B20256" s="15">
        <v>43964</v>
      </c>
      <c r="C20256" s="16">
        <v>0.43402777777777773</v>
      </c>
      <c r="D20256">
        <v>0.51500000000000001</v>
      </c>
      <c r="E20256">
        <v>1.1100000000000001</v>
      </c>
      <c r="F20256">
        <v>10.154999999999999</v>
      </c>
      <c r="G20256">
        <v>10.02525</v>
      </c>
      <c r="H20256" s="4"/>
      <c r="I20256">
        <f t="shared" si="2212"/>
        <v>8.637839979858752</v>
      </c>
      <c r="J20256">
        <f t="shared" si="2213"/>
        <v>1.5171600201412474</v>
      </c>
      <c r="K20256">
        <f t="shared" si="2214"/>
        <v>2.3017745267149903</v>
      </c>
      <c r="L20256">
        <f t="shared" si="2215"/>
        <v>17.564113524664489</v>
      </c>
      <c r="O20256">
        <f>VLOOKUP(D20256,'Manning''s Flow'!I$6:J$6004,2,TRUE)</f>
        <v>9.0740076187420708</v>
      </c>
      <c r="P20256">
        <f t="shared" si="2216"/>
        <v>1.0809923812579285</v>
      </c>
      <c r="Q20256">
        <f t="shared" si="2217"/>
        <v>1.1685445283376867</v>
      </c>
      <c r="R20256">
        <f t="shared" si="2218"/>
        <v>11.913064509943473</v>
      </c>
    </row>
    <row r="20257" spans="1:18" x14ac:dyDescent="0.3">
      <c r="A20257" s="14">
        <v>43964.4375</v>
      </c>
      <c r="B20257" s="15">
        <v>43964</v>
      </c>
      <c r="C20257" s="16">
        <v>0.4375</v>
      </c>
      <c r="D20257">
        <v>0.53200000000000003</v>
      </c>
      <c r="E20257">
        <v>0.96</v>
      </c>
      <c r="F20257">
        <v>9.2360000000000007</v>
      </c>
      <c r="G20257">
        <v>10.912749999999999</v>
      </c>
      <c r="H20257" s="4"/>
      <c r="I20257">
        <f t="shared" si="2212"/>
        <v>9.3303097068904535</v>
      </c>
      <c r="J20257">
        <f t="shared" si="2213"/>
        <v>9.4309706890452816E-2</v>
      </c>
      <c r="K20257">
        <f t="shared" si="2214"/>
        <v>8.8943208137631236E-3</v>
      </c>
      <c r="L20257">
        <f t="shared" si="2215"/>
        <v>1.0107886003055706</v>
      </c>
      <c r="O20257">
        <f>VLOOKUP(D20257,'Manning''s Flow'!I$6:J$6004,2,TRUE)</f>
        <v>9.8593088645349454</v>
      </c>
      <c r="P20257">
        <f t="shared" si="2216"/>
        <v>0.62330886453494472</v>
      </c>
      <c r="Q20257">
        <f t="shared" si="2217"/>
        <v>0.38851394060784206</v>
      </c>
      <c r="R20257">
        <f t="shared" si="2218"/>
        <v>6.3220340603899485</v>
      </c>
    </row>
    <row r="20258" spans="1:18" x14ac:dyDescent="0.3">
      <c r="A20258" s="14">
        <v>43964.440972222219</v>
      </c>
      <c r="B20258" s="15">
        <v>43964</v>
      </c>
      <c r="C20258" s="16">
        <v>0.44097222222222227</v>
      </c>
      <c r="D20258">
        <v>0.58299999999999996</v>
      </c>
      <c r="E20258">
        <v>1.22</v>
      </c>
      <c r="F20258">
        <v>13.433</v>
      </c>
      <c r="G20258">
        <v>10.674999999999999</v>
      </c>
      <c r="H20258" s="4"/>
      <c r="I20258">
        <f t="shared" si="2212"/>
        <v>11.595750764432855</v>
      </c>
      <c r="J20258">
        <f t="shared" si="2213"/>
        <v>1.8372492355671444</v>
      </c>
      <c r="K20258">
        <f t="shared" si="2214"/>
        <v>3.3754847535920565</v>
      </c>
      <c r="L20258">
        <f t="shared" si="2215"/>
        <v>15.844159407103328</v>
      </c>
      <c r="O20258">
        <f>VLOOKUP(D20258,'Manning''s Flow'!I$6:J$6004,2,TRUE)</f>
        <v>11.975810055502357</v>
      </c>
      <c r="P20258">
        <f t="shared" si="2216"/>
        <v>1.4571899444976424</v>
      </c>
      <c r="Q20258">
        <f t="shared" si="2217"/>
        <v>2.123402534345042</v>
      </c>
      <c r="R20258">
        <f t="shared" si="2218"/>
        <v>12.167777693068267</v>
      </c>
    </row>
    <row r="20259" spans="1:18" x14ac:dyDescent="0.3">
      <c r="A20259" s="14">
        <v>43964.444444444445</v>
      </c>
      <c r="B20259" s="15">
        <v>43964</v>
      </c>
      <c r="C20259" s="16">
        <v>0.44444444444444442</v>
      </c>
      <c r="D20259">
        <v>0.51500000000000001</v>
      </c>
      <c r="E20259">
        <v>1.08</v>
      </c>
      <c r="F20259">
        <v>9.8759999999999994</v>
      </c>
      <c r="G20259">
        <v>10.624500000000001</v>
      </c>
      <c r="H20259" s="4"/>
      <c r="I20259">
        <f t="shared" si="2212"/>
        <v>8.637839979858752</v>
      </c>
      <c r="J20259">
        <f t="shared" si="2213"/>
        <v>1.2381600201412475</v>
      </c>
      <c r="K20259">
        <f t="shared" si="2214"/>
        <v>1.5330402354761743</v>
      </c>
      <c r="L20259">
        <f t="shared" si="2215"/>
        <v>14.334139356926293</v>
      </c>
      <c r="O20259">
        <f>VLOOKUP(D20259,'Manning''s Flow'!I$6:J$6004,2,TRUE)</f>
        <v>9.0740076187420708</v>
      </c>
      <c r="P20259">
        <f t="shared" si="2216"/>
        <v>0.8019923812579286</v>
      </c>
      <c r="Q20259">
        <f t="shared" si="2217"/>
        <v>0.64319177959576268</v>
      </c>
      <c r="R20259">
        <f t="shared" si="2218"/>
        <v>8.8383481142493103</v>
      </c>
    </row>
    <row r="20260" spans="1:18" x14ac:dyDescent="0.3">
      <c r="A20260" s="14">
        <v>43964.447916666664</v>
      </c>
      <c r="B20260" s="15">
        <v>43964</v>
      </c>
      <c r="C20260" s="16">
        <v>0.44791666666666669</v>
      </c>
      <c r="D20260">
        <v>0.53200000000000003</v>
      </c>
      <c r="E20260">
        <v>1.03</v>
      </c>
      <c r="F20260">
        <v>9.9529999999999994</v>
      </c>
      <c r="G20260">
        <v>10.8405</v>
      </c>
      <c r="H20260" s="4"/>
      <c r="I20260">
        <f t="shared" si="2212"/>
        <v>9.3303097068904535</v>
      </c>
      <c r="J20260">
        <f t="shared" si="2213"/>
        <v>0.62269029310954593</v>
      </c>
      <c r="K20260">
        <f t="shared" si="2214"/>
        <v>0.38774320113285221</v>
      </c>
      <c r="L20260">
        <f t="shared" si="2215"/>
        <v>6.6738437701557523</v>
      </c>
      <c r="O20260">
        <f>VLOOKUP(D20260,'Manning''s Flow'!I$6:J$6004,2,TRUE)</f>
        <v>9.8593088645349454</v>
      </c>
      <c r="P20260">
        <f t="shared" si="2216"/>
        <v>9.3691135465054032E-2</v>
      </c>
      <c r="Q20260">
        <f t="shared" si="2217"/>
        <v>8.7780288647311046E-3</v>
      </c>
      <c r="R20260">
        <f t="shared" si="2218"/>
        <v>0.95028096545460394</v>
      </c>
    </row>
    <row r="20261" spans="1:18" x14ac:dyDescent="0.3">
      <c r="A20261" s="14">
        <v>43964.451388888891</v>
      </c>
      <c r="B20261" s="15">
        <v>43964</v>
      </c>
      <c r="C20261" s="16">
        <v>0.4513888888888889</v>
      </c>
      <c r="D20261">
        <v>0.51500000000000001</v>
      </c>
      <c r="E20261">
        <v>1.1000000000000001</v>
      </c>
      <c r="F20261">
        <v>10.1</v>
      </c>
      <c r="G20261">
        <v>9.9500000000000011</v>
      </c>
      <c r="H20261" s="4"/>
      <c r="I20261">
        <f t="shared" si="2212"/>
        <v>8.637839979858752</v>
      </c>
      <c r="J20261">
        <f t="shared" si="2213"/>
        <v>1.4621600201412477</v>
      </c>
      <c r="K20261">
        <f t="shared" si="2214"/>
        <v>2.1379119244994538</v>
      </c>
      <c r="L20261">
        <f t="shared" si="2215"/>
        <v>16.927380265791371</v>
      </c>
      <c r="O20261">
        <f>VLOOKUP(D20261,'Manning''s Flow'!I$6:J$6004,2,TRUE)</f>
        <v>9.0740076187420708</v>
      </c>
      <c r="P20261">
        <f t="shared" si="2216"/>
        <v>1.0259923812579288</v>
      </c>
      <c r="Q20261">
        <f t="shared" si="2217"/>
        <v>1.052660366399315</v>
      </c>
      <c r="R20261">
        <f t="shared" si="2218"/>
        <v>11.306937621903408</v>
      </c>
    </row>
    <row r="20262" spans="1:18" x14ac:dyDescent="0.3">
      <c r="A20262" s="14">
        <v>43964.454861111109</v>
      </c>
      <c r="B20262" s="15">
        <v>43964</v>
      </c>
      <c r="C20262" s="16">
        <v>0.4548611111111111</v>
      </c>
      <c r="D20262">
        <v>0.498</v>
      </c>
      <c r="E20262">
        <v>1.1299999999999999</v>
      </c>
      <c r="F20262">
        <v>9.8710000000000004</v>
      </c>
      <c r="G20262">
        <v>10.015000000000001</v>
      </c>
      <c r="H20262" s="4"/>
      <c r="I20262">
        <f t="shared" si="2212"/>
        <v>7.9760884849464455</v>
      </c>
      <c r="J20262">
        <f t="shared" si="2213"/>
        <v>1.8949115150535549</v>
      </c>
      <c r="K20262">
        <f t="shared" si="2214"/>
        <v>3.5906896498825591</v>
      </c>
      <c r="L20262">
        <f t="shared" si="2215"/>
        <v>23.757403376728938</v>
      </c>
      <c r="O20262">
        <f>VLOOKUP(D20262,'Manning''s Flow'!I$6:J$6004,2,TRUE)</f>
        <v>8.3234528388050908</v>
      </c>
      <c r="P20262">
        <f t="shared" si="2216"/>
        <v>1.5475471611949096</v>
      </c>
      <c r="Q20262">
        <f t="shared" si="2217"/>
        <v>2.3949022161224236</v>
      </c>
      <c r="R20262">
        <f t="shared" si="2218"/>
        <v>18.59261043662109</v>
      </c>
    </row>
    <row r="20263" spans="1:18" x14ac:dyDescent="0.3">
      <c r="A20263" s="14">
        <v>43964.458333333336</v>
      </c>
      <c r="B20263" s="15">
        <v>43964</v>
      </c>
      <c r="C20263" s="16">
        <v>0.45833333333333331</v>
      </c>
      <c r="D20263">
        <v>0.54900000000000004</v>
      </c>
      <c r="E20263">
        <v>1</v>
      </c>
      <c r="F20263">
        <v>10.135999999999999</v>
      </c>
      <c r="G20263">
        <v>10.177250000000001</v>
      </c>
      <c r="H20263" s="4"/>
      <c r="I20263">
        <f t="shared" si="2212"/>
        <v>10.053873598859862</v>
      </c>
      <c r="J20263">
        <f t="shared" si="2213"/>
        <v>8.2126401140136807E-2</v>
      </c>
      <c r="K20263">
        <f t="shared" si="2214"/>
        <v>6.7447457642306639E-3</v>
      </c>
      <c r="L20263">
        <f t="shared" si="2215"/>
        <v>0.81686327496150513</v>
      </c>
      <c r="O20263">
        <f>VLOOKUP(D20263,'Manning''s Flow'!I$6:J$6004,2,TRUE)</f>
        <v>10.265049239273067</v>
      </c>
      <c r="P20263">
        <f t="shared" si="2216"/>
        <v>0.12904923927306733</v>
      </c>
      <c r="Q20263">
        <f t="shared" si="2217"/>
        <v>1.6653706156957382E-2</v>
      </c>
      <c r="R20263">
        <f t="shared" si="2218"/>
        <v>1.2571711665964314</v>
      </c>
    </row>
    <row r="20264" spans="1:18" x14ac:dyDescent="0.3">
      <c r="A20264" s="14">
        <v>43964.461805555555</v>
      </c>
      <c r="B20264" s="15">
        <v>43964</v>
      </c>
      <c r="C20264" s="16">
        <v>0.46180555555555558</v>
      </c>
      <c r="D20264">
        <v>0.55800000000000005</v>
      </c>
      <c r="E20264">
        <v>1.03</v>
      </c>
      <c r="F20264">
        <v>10.602</v>
      </c>
      <c r="G20264">
        <v>10.552999999999999</v>
      </c>
      <c r="H20264" s="4"/>
      <c r="I20264">
        <f t="shared" si="2212"/>
        <v>10.449651199101945</v>
      </c>
      <c r="J20264">
        <f t="shared" si="2213"/>
        <v>0.15234880089805536</v>
      </c>
      <c r="K20264">
        <f t="shared" si="2214"/>
        <v>2.3210157135075314E-2</v>
      </c>
      <c r="L20264">
        <f t="shared" si="2215"/>
        <v>1.4579319251454861</v>
      </c>
      <c r="O20264">
        <f>VLOOKUP(D20264,'Manning''s Flow'!I$6:J$6004,2,TRUE)</f>
        <v>10.679547087275061</v>
      </c>
      <c r="P20264">
        <f t="shared" si="2216"/>
        <v>7.7547087275060989E-2</v>
      </c>
      <c r="Q20264">
        <f t="shared" si="2217"/>
        <v>6.0135507448459257E-3</v>
      </c>
      <c r="R20264">
        <f t="shared" si="2218"/>
        <v>0.72612711607836089</v>
      </c>
    </row>
    <row r="20265" spans="1:18" x14ac:dyDescent="0.3">
      <c r="A20265" s="14">
        <v>43964.465277777781</v>
      </c>
      <c r="B20265" s="15">
        <v>43964</v>
      </c>
      <c r="C20265" s="16">
        <v>0.46527777777777773</v>
      </c>
      <c r="D20265">
        <v>0.54900000000000004</v>
      </c>
      <c r="E20265">
        <v>1.1499999999999999</v>
      </c>
      <c r="F20265">
        <v>11.603</v>
      </c>
      <c r="G20265">
        <v>10.3705</v>
      </c>
      <c r="H20265" s="4"/>
      <c r="I20265">
        <f t="shared" si="2212"/>
        <v>10.053873598859862</v>
      </c>
      <c r="J20265">
        <f t="shared" si="2213"/>
        <v>1.5491264011401373</v>
      </c>
      <c r="K20265">
        <f t="shared" si="2214"/>
        <v>2.3997926067093935</v>
      </c>
      <c r="L20265">
        <f t="shared" si="2215"/>
        <v>15.408254200806867</v>
      </c>
      <c r="O20265">
        <f>VLOOKUP(D20265,'Manning''s Flow'!I$6:J$6004,2,TRUE)</f>
        <v>10.265049239273067</v>
      </c>
      <c r="P20265">
        <f t="shared" si="2216"/>
        <v>1.3379507607269332</v>
      </c>
      <c r="Q20265">
        <f t="shared" si="2217"/>
        <v>1.7901122381297792</v>
      </c>
      <c r="R20265">
        <f t="shared" si="2218"/>
        <v>13.034041333265753</v>
      </c>
    </row>
    <row r="20266" spans="1:18" x14ac:dyDescent="0.3">
      <c r="A20266" s="14">
        <v>43964.46875</v>
      </c>
      <c r="B20266" s="15">
        <v>43964</v>
      </c>
      <c r="C20266" s="16">
        <v>0.46875</v>
      </c>
      <c r="D20266">
        <v>0.53200000000000003</v>
      </c>
      <c r="E20266">
        <v>0.95</v>
      </c>
      <c r="F20266">
        <v>9.141</v>
      </c>
      <c r="G20266">
        <v>9.9027499999999993</v>
      </c>
      <c r="H20266" s="4"/>
      <c r="I20266">
        <f t="shared" si="2212"/>
        <v>9.3303097068904535</v>
      </c>
      <c r="J20266">
        <f t="shared" si="2213"/>
        <v>0.18930970689045346</v>
      </c>
      <c r="K20266">
        <f t="shared" si="2214"/>
        <v>3.5838165122949399E-2</v>
      </c>
      <c r="L20266">
        <f t="shared" si="2215"/>
        <v>2.0289755949971076</v>
      </c>
      <c r="O20266">
        <f>VLOOKUP(D20266,'Manning''s Flow'!I$6:J$6004,2,TRUE)</f>
        <v>9.8593088645349454</v>
      </c>
      <c r="P20266">
        <f t="shared" si="2216"/>
        <v>0.71830886453494536</v>
      </c>
      <c r="Q20266">
        <f t="shared" si="2217"/>
        <v>0.51596762486948244</v>
      </c>
      <c r="R20266">
        <f t="shared" si="2218"/>
        <v>7.2855904445674078</v>
      </c>
    </row>
    <row r="20267" spans="1:18" x14ac:dyDescent="0.3">
      <c r="A20267" s="14">
        <v>43964.472222222219</v>
      </c>
      <c r="B20267" s="15">
        <v>43964</v>
      </c>
      <c r="C20267" s="16">
        <v>0.47222222222222227</v>
      </c>
      <c r="D20267">
        <v>0.46400000000000002</v>
      </c>
      <c r="E20267">
        <v>1.05</v>
      </c>
      <c r="F20267">
        <v>8.2650000000000006</v>
      </c>
      <c r="G20267">
        <v>9.0412499999999998</v>
      </c>
      <c r="H20267" s="4"/>
      <c r="I20267">
        <f t="shared" si="2212"/>
        <v>6.7431967845940175</v>
      </c>
      <c r="J20267">
        <f t="shared" si="2213"/>
        <v>1.5218032154059831</v>
      </c>
      <c r="K20267">
        <f t="shared" si="2214"/>
        <v>2.3158850264199891</v>
      </c>
      <c r="L20267">
        <f t="shared" si="2215"/>
        <v>22.567978720164326</v>
      </c>
      <c r="O20267">
        <f>VLOOKUP(D20267,'Manning''s Flow'!I$6:J$6004,2,TRUE)</f>
        <v>7.2623340511230463</v>
      </c>
      <c r="P20267">
        <f t="shared" si="2216"/>
        <v>1.0026659488769543</v>
      </c>
      <c r="Q20267">
        <f t="shared" si="2217"/>
        <v>1.005339005037323</v>
      </c>
      <c r="R20267">
        <f t="shared" si="2218"/>
        <v>13.806387062598727</v>
      </c>
    </row>
    <row r="20268" spans="1:18" x14ac:dyDescent="0.3">
      <c r="A20268" s="14">
        <v>43964.482638888891</v>
      </c>
      <c r="B20268" s="15">
        <v>43964</v>
      </c>
      <c r="C20268" s="16">
        <v>0.4826388888888889</v>
      </c>
      <c r="D20268">
        <v>0.47199999999999998</v>
      </c>
      <c r="E20268">
        <v>1</v>
      </c>
      <c r="F20268">
        <v>8.1069999999999993</v>
      </c>
      <c r="G20268">
        <v>7.8665000000000003</v>
      </c>
      <c r="H20268" s="4"/>
      <c r="I20268">
        <f t="shared" si="2212"/>
        <v>7.0225390794757772</v>
      </c>
      <c r="J20268">
        <f t="shared" si="2213"/>
        <v>1.0844609205242222</v>
      </c>
      <c r="K20268">
        <f t="shared" si="2214"/>
        <v>1.1760554881442433</v>
      </c>
      <c r="L20268">
        <f t="shared" si="2215"/>
        <v>15.442575801303704</v>
      </c>
      <c r="O20268">
        <f>VLOOKUP(D20268,'Manning''s Flow'!I$6:J$6004,2,TRUE)</f>
        <v>7.6074461488202409</v>
      </c>
      <c r="P20268">
        <f t="shared" si="2216"/>
        <v>0.49955385117975837</v>
      </c>
      <c r="Q20268">
        <f t="shared" si="2217"/>
        <v>0.24955405022852817</v>
      </c>
      <c r="R20268">
        <f t="shared" si="2218"/>
        <v>6.566643278273208</v>
      </c>
    </row>
    <row r="20269" spans="1:18" x14ac:dyDescent="0.3">
      <c r="A20269" s="14">
        <v>43964.486111111109</v>
      </c>
      <c r="B20269" s="15">
        <v>43964</v>
      </c>
      <c r="C20269" s="16">
        <v>0.4861111111111111</v>
      </c>
      <c r="D20269">
        <v>0.49</v>
      </c>
      <c r="E20269">
        <v>1.02</v>
      </c>
      <c r="F20269">
        <v>8.6349999999999998</v>
      </c>
      <c r="G20269">
        <v>7.8119999999999994</v>
      </c>
      <c r="H20269" s="4"/>
      <c r="I20269">
        <f t="shared" si="2212"/>
        <v>7.6751961087923979</v>
      </c>
      <c r="J20269">
        <f t="shared" si="2213"/>
        <v>0.9598038912076019</v>
      </c>
      <c r="K20269">
        <f t="shared" si="2214"/>
        <v>0.92122350957725407</v>
      </c>
      <c r="L20269">
        <f t="shared" si="2215"/>
        <v>12.505268629007263</v>
      </c>
      <c r="O20269">
        <f>VLOOKUP(D20269,'Manning''s Flow'!I$6:J$6004,2,TRUE)</f>
        <v>8.3234528388050908</v>
      </c>
      <c r="P20269">
        <f t="shared" si="2216"/>
        <v>0.31154716119490899</v>
      </c>
      <c r="Q20269">
        <f t="shared" si="2217"/>
        <v>9.7061633648606607E-2</v>
      </c>
      <c r="R20269">
        <f t="shared" si="2218"/>
        <v>3.7430038618400401</v>
      </c>
    </row>
    <row r="20270" spans="1:18" x14ac:dyDescent="0.3">
      <c r="A20270" s="14">
        <v>43964.493055555555</v>
      </c>
      <c r="B20270" s="15">
        <v>43964</v>
      </c>
      <c r="C20270" s="16">
        <v>0.49305555555555558</v>
      </c>
      <c r="D20270">
        <v>0.48099999999999998</v>
      </c>
      <c r="E20270">
        <v>0.84</v>
      </c>
      <c r="F20270">
        <v>6.9889999999999999</v>
      </c>
      <c r="G20270">
        <v>7.8542500000000004</v>
      </c>
      <c r="H20270" s="4"/>
      <c r="I20270">
        <f t="shared" si="2212"/>
        <v>7.344671442312487</v>
      </c>
      <c r="J20270">
        <f t="shared" si="2213"/>
        <v>0.35567144231248715</v>
      </c>
      <c r="K20270">
        <f t="shared" si="2214"/>
        <v>0.12650217487664486</v>
      </c>
      <c r="L20270">
        <f t="shared" si="2215"/>
        <v>4.8425779846797772</v>
      </c>
      <c r="O20270">
        <f>VLOOKUP(D20270,'Manning''s Flow'!I$6:J$6004,2,TRUE)</f>
        <v>7.9611437039127937</v>
      </c>
      <c r="P20270">
        <f t="shared" si="2216"/>
        <v>0.97214370391279381</v>
      </c>
      <c r="Q20270">
        <f t="shared" si="2217"/>
        <v>0.94506338105728571</v>
      </c>
      <c r="R20270">
        <f t="shared" si="2218"/>
        <v>12.211106093148381</v>
      </c>
    </row>
    <row r="20271" spans="1:18" x14ac:dyDescent="0.3">
      <c r="A20271" s="14">
        <v>43964.496527777781</v>
      </c>
      <c r="B20271" s="15">
        <v>43964</v>
      </c>
      <c r="C20271" s="16">
        <v>0.49652777777777773</v>
      </c>
      <c r="D20271">
        <v>0.51500000000000001</v>
      </c>
      <c r="E20271">
        <v>0.96</v>
      </c>
      <c r="F20271">
        <v>8.8550000000000004</v>
      </c>
      <c r="G20271">
        <v>7.7895000000000003</v>
      </c>
      <c r="H20271" s="4"/>
      <c r="I20271">
        <f t="shared" si="2212"/>
        <v>8.637839979858752</v>
      </c>
      <c r="J20271">
        <f t="shared" si="2213"/>
        <v>0.21716002014124847</v>
      </c>
      <c r="K20271">
        <f t="shared" si="2214"/>
        <v>4.7158474347747441E-2</v>
      </c>
      <c r="L20271">
        <f t="shared" si="2215"/>
        <v>2.5140546785725419</v>
      </c>
      <c r="O20271">
        <f>VLOOKUP(D20271,'Manning''s Flow'!I$6:J$6004,2,TRUE)</f>
        <v>9.0740076187420708</v>
      </c>
      <c r="P20271">
        <f t="shared" si="2216"/>
        <v>0.21900761874207042</v>
      </c>
      <c r="Q20271">
        <f t="shared" si="2217"/>
        <v>4.7964337067072073E-2</v>
      </c>
      <c r="R20271">
        <f t="shared" si="2218"/>
        <v>2.4135710255490337</v>
      </c>
    </row>
    <row r="20272" spans="1:18" x14ac:dyDescent="0.3">
      <c r="A20272" s="14">
        <v>43964.5</v>
      </c>
      <c r="B20272" s="15">
        <v>43964</v>
      </c>
      <c r="C20272" s="16">
        <v>0.5</v>
      </c>
      <c r="D20272">
        <v>0.53200000000000003</v>
      </c>
      <c r="E20272">
        <v>0.87</v>
      </c>
      <c r="F20272">
        <v>8.3759999999999994</v>
      </c>
      <c r="G20272">
        <v>7.9662499999999996</v>
      </c>
      <c r="H20272" s="4"/>
      <c r="I20272">
        <f t="shared" si="2212"/>
        <v>9.3303097068904535</v>
      </c>
      <c r="J20272">
        <f t="shared" si="2213"/>
        <v>0.95430970689045402</v>
      </c>
      <c r="K20272">
        <f t="shared" si="2214"/>
        <v>0.91070701666534426</v>
      </c>
      <c r="L20272">
        <f t="shared" si="2215"/>
        <v>10.228060341723644</v>
      </c>
      <c r="O20272">
        <f>VLOOKUP(D20272,'Manning''s Flow'!I$6:J$6004,2,TRUE)</f>
        <v>9.8593088645349454</v>
      </c>
      <c r="P20272">
        <f t="shared" si="2216"/>
        <v>1.4833088645349459</v>
      </c>
      <c r="Q20272">
        <f t="shared" si="2217"/>
        <v>2.2002051876079505</v>
      </c>
      <c r="R20272">
        <f t="shared" si="2218"/>
        <v>15.044755011891112</v>
      </c>
    </row>
    <row r="20273" spans="1:18" x14ac:dyDescent="0.3">
      <c r="A20273" s="14">
        <v>43964.503472222219</v>
      </c>
      <c r="B20273" s="15">
        <v>43964</v>
      </c>
      <c r="C20273" s="16">
        <v>0.50347222222222221</v>
      </c>
      <c r="D20273">
        <v>0.50700000000000001</v>
      </c>
      <c r="E20273">
        <v>0.85</v>
      </c>
      <c r="F20273">
        <v>7.6449999999999996</v>
      </c>
      <c r="G20273">
        <v>7.8697499999999998</v>
      </c>
      <c r="H20273" s="4"/>
      <c r="I20273">
        <f t="shared" si="2212"/>
        <v>8.3226242655333547</v>
      </c>
      <c r="J20273">
        <f t="shared" si="2213"/>
        <v>0.67762426553335509</v>
      </c>
      <c r="K20273">
        <f t="shared" si="2214"/>
        <v>0.45917464523961893</v>
      </c>
      <c r="L20273">
        <f t="shared" si="2215"/>
        <v>8.1419543152946794</v>
      </c>
      <c r="O20273">
        <f>VLOOKUP(D20273,'Manning''s Flow'!I$6:J$6004,2,TRUE)</f>
        <v>8.6943991281304811</v>
      </c>
      <c r="P20273">
        <f t="shared" si="2216"/>
        <v>1.0493991281304815</v>
      </c>
      <c r="Q20273">
        <f t="shared" si="2217"/>
        <v>1.1012385301210148</v>
      </c>
      <c r="R20273">
        <f t="shared" si="2218"/>
        <v>12.06982923909233</v>
      </c>
    </row>
    <row r="20274" spans="1:18" x14ac:dyDescent="0.3">
      <c r="A20274" s="14">
        <v>43964.506944444445</v>
      </c>
      <c r="B20274" s="15">
        <v>43964</v>
      </c>
      <c r="C20274" s="16">
        <v>0.50694444444444442</v>
      </c>
      <c r="D20274">
        <v>0.46400000000000002</v>
      </c>
      <c r="E20274">
        <v>0.84</v>
      </c>
      <c r="F20274">
        <v>6.6029999999999998</v>
      </c>
      <c r="G20274">
        <v>7.0000000000000009</v>
      </c>
      <c r="H20274" s="4"/>
      <c r="I20274">
        <f t="shared" si="2212"/>
        <v>6.7431967845940175</v>
      </c>
      <c r="J20274">
        <f t="shared" si="2213"/>
        <v>0.14019678459401774</v>
      </c>
      <c r="K20274">
        <f t="shared" si="2214"/>
        <v>1.965513841050141E-2</v>
      </c>
      <c r="L20274">
        <f t="shared" si="2215"/>
        <v>2.0790848772843349</v>
      </c>
      <c r="O20274">
        <f>VLOOKUP(D20274,'Manning''s Flow'!I$6:J$6004,2,TRUE)</f>
        <v>7.2623340511230463</v>
      </c>
      <c r="P20274">
        <f t="shared" si="2216"/>
        <v>0.65933405112304655</v>
      </c>
      <c r="Q20274">
        <f t="shared" si="2217"/>
        <v>0.43472139097032814</v>
      </c>
      <c r="R20274">
        <f t="shared" si="2218"/>
        <v>9.078817450170682</v>
      </c>
    </row>
    <row r="20275" spans="1:18" x14ac:dyDescent="0.3">
      <c r="A20275" s="14">
        <v>43964.510416666664</v>
      </c>
      <c r="B20275" s="15">
        <v>43964</v>
      </c>
      <c r="C20275" s="16">
        <v>0.51041666666666663</v>
      </c>
      <c r="D20275">
        <v>0.43</v>
      </c>
      <c r="E20275">
        <v>0.77</v>
      </c>
      <c r="F20275">
        <v>5.3760000000000003</v>
      </c>
      <c r="G20275">
        <v>6.5889999999999995</v>
      </c>
      <c r="H20275" s="4"/>
      <c r="I20275">
        <f t="shared" si="2212"/>
        <v>5.6284619785920018</v>
      </c>
      <c r="J20275">
        <f t="shared" si="2213"/>
        <v>0.25246197859200148</v>
      </c>
      <c r="K20275">
        <f t="shared" si="2214"/>
        <v>6.3737050634588219E-2</v>
      </c>
      <c r="L20275">
        <f t="shared" si="2215"/>
        <v>4.485452323427733</v>
      </c>
      <c r="O20275">
        <f>VLOOKUP(D20275,'Manning''s Flow'!I$6:J$6004,2,TRUE)</f>
        <v>6.2782406072687857</v>
      </c>
      <c r="P20275">
        <f t="shared" si="2216"/>
        <v>0.90224060726878541</v>
      </c>
      <c r="Q20275">
        <f t="shared" si="2217"/>
        <v>0.81403811340474663</v>
      </c>
      <c r="R20275">
        <f t="shared" si="2218"/>
        <v>14.370914778643471</v>
      </c>
    </row>
    <row r="20276" spans="1:18" x14ac:dyDescent="0.3">
      <c r="A20276" s="14">
        <v>43964.513888888891</v>
      </c>
      <c r="B20276" s="15">
        <v>43964</v>
      </c>
      <c r="C20276" s="16">
        <v>0.51388888888888895</v>
      </c>
      <c r="D20276">
        <v>0.48099999999999998</v>
      </c>
      <c r="E20276">
        <v>0.81</v>
      </c>
      <c r="F20276">
        <v>6.7320000000000002</v>
      </c>
      <c r="G20276">
        <v>6.4387499999999998</v>
      </c>
      <c r="H20276" s="4"/>
      <c r="I20276">
        <f t="shared" si="2212"/>
        <v>7.344671442312487</v>
      </c>
      <c r="J20276">
        <f t="shared" si="2213"/>
        <v>0.61267144231248682</v>
      </c>
      <c r="K20276">
        <f t="shared" si="2214"/>
        <v>0.37536629622526285</v>
      </c>
      <c r="L20276">
        <f t="shared" si="2215"/>
        <v>8.3417134057610873</v>
      </c>
      <c r="O20276">
        <f>VLOOKUP(D20276,'Manning''s Flow'!I$6:J$6004,2,TRUE)</f>
        <v>7.9611437039127937</v>
      </c>
      <c r="P20276">
        <f t="shared" si="2216"/>
        <v>1.2291437039127935</v>
      </c>
      <c r="Q20276">
        <f t="shared" si="2217"/>
        <v>1.510794244868461</v>
      </c>
      <c r="R20276">
        <f t="shared" si="2218"/>
        <v>15.439285479907694</v>
      </c>
    </row>
    <row r="20277" spans="1:18" x14ac:dyDescent="0.3">
      <c r="A20277" s="14">
        <v>43964.517361111109</v>
      </c>
      <c r="B20277" s="15">
        <v>43964</v>
      </c>
      <c r="C20277" s="16">
        <v>0.51736111111111105</v>
      </c>
      <c r="D20277">
        <v>0.49</v>
      </c>
      <c r="E20277">
        <v>0.83</v>
      </c>
      <c r="F20277">
        <v>7.0439999999999996</v>
      </c>
      <c r="G20277">
        <v>6.3097500000000002</v>
      </c>
      <c r="H20277" s="4"/>
      <c r="I20277">
        <f t="shared" si="2212"/>
        <v>7.6751961087923979</v>
      </c>
      <c r="J20277">
        <f t="shared" si="2213"/>
        <v>0.63119610879239829</v>
      </c>
      <c r="K20277">
        <f t="shared" si="2214"/>
        <v>0.39840852775466512</v>
      </c>
      <c r="L20277">
        <f t="shared" si="2215"/>
        <v>8.22384340211614</v>
      </c>
      <c r="O20277">
        <f>VLOOKUP(D20277,'Manning''s Flow'!I$6:J$6004,2,TRUE)</f>
        <v>8.3234528388050908</v>
      </c>
      <c r="P20277">
        <f t="shared" si="2216"/>
        <v>1.2794528388050912</v>
      </c>
      <c r="Q20277">
        <f t="shared" si="2217"/>
        <v>1.6369995667264068</v>
      </c>
      <c r="R20277">
        <f t="shared" si="2218"/>
        <v>15.371659617509991</v>
      </c>
    </row>
    <row r="20278" spans="1:18" x14ac:dyDescent="0.3">
      <c r="A20278" s="14">
        <v>43964.520833333336</v>
      </c>
      <c r="B20278" s="15">
        <v>43964</v>
      </c>
      <c r="C20278" s="16">
        <v>0.52083333333333337</v>
      </c>
      <c r="D20278">
        <v>0.51500000000000001</v>
      </c>
      <c r="E20278">
        <v>0.66</v>
      </c>
      <c r="F20278">
        <v>6.0869999999999997</v>
      </c>
      <c r="G20278">
        <v>6.2565</v>
      </c>
      <c r="H20278" s="4"/>
      <c r="I20278">
        <f t="shared" si="2212"/>
        <v>8.637839979858752</v>
      </c>
      <c r="J20278">
        <f t="shared" si="2213"/>
        <v>2.5508399798587522</v>
      </c>
      <c r="K20278">
        <f t="shared" si="2214"/>
        <v>6.5067846028457996</v>
      </c>
      <c r="L20278">
        <f t="shared" si="2215"/>
        <v>29.530993695260193</v>
      </c>
      <c r="O20278">
        <f>VLOOKUP(D20278,'Manning''s Flow'!I$6:J$6004,2,TRUE)</f>
        <v>9.0740076187420708</v>
      </c>
      <c r="P20278">
        <f t="shared" si="2216"/>
        <v>2.9870076187420711</v>
      </c>
      <c r="Q20278">
        <f t="shared" si="2217"/>
        <v>8.9222145144231781</v>
      </c>
      <c r="R20278">
        <f t="shared" si="2218"/>
        <v>32.918284227274647</v>
      </c>
    </row>
    <row r="20279" spans="1:18" x14ac:dyDescent="0.3">
      <c r="A20279" s="14">
        <v>43964.524305555555</v>
      </c>
      <c r="B20279" s="15">
        <v>43964</v>
      </c>
      <c r="C20279" s="16">
        <v>0.52430555555555558</v>
      </c>
      <c r="D20279">
        <v>0.42099999999999999</v>
      </c>
      <c r="E20279">
        <v>0.76</v>
      </c>
      <c r="F20279">
        <v>5.1630000000000003</v>
      </c>
      <c r="G20279">
        <v>6.1725000000000003</v>
      </c>
      <c r="H20279" s="4"/>
      <c r="I20279">
        <f t="shared" si="2212"/>
        <v>5.3527471076135891</v>
      </c>
      <c r="J20279">
        <f t="shared" si="2213"/>
        <v>0.18974710761358882</v>
      </c>
      <c r="K20279">
        <f t="shared" si="2214"/>
        <v>3.6003964847722857E-2</v>
      </c>
      <c r="L20279">
        <f t="shared" si="2215"/>
        <v>3.544854703553959</v>
      </c>
      <c r="O20279">
        <f>VLOOKUP(D20279,'Manning''s Flow'!I$6:J$6004,2,TRUE)</f>
        <v>5.9671973892893044</v>
      </c>
      <c r="P20279">
        <f t="shared" si="2216"/>
        <v>0.80419738928930418</v>
      </c>
      <c r="Q20279">
        <f t="shared" si="2217"/>
        <v>0.64673344093973262</v>
      </c>
      <c r="R20279">
        <f t="shared" si="2218"/>
        <v>13.476969787069242</v>
      </c>
    </row>
    <row r="20280" spans="1:18" x14ac:dyDescent="0.3">
      <c r="A20280" s="14">
        <v>43964.527777777781</v>
      </c>
      <c r="B20280" s="15">
        <v>43964</v>
      </c>
      <c r="C20280" s="16">
        <v>0.52777777777777779</v>
      </c>
      <c r="D20280">
        <v>0.46400000000000002</v>
      </c>
      <c r="E20280">
        <v>0.81</v>
      </c>
      <c r="F20280">
        <v>6.3959999999999999</v>
      </c>
      <c r="G20280">
        <v>5.7932500000000005</v>
      </c>
      <c r="H20280" s="4"/>
      <c r="I20280">
        <f t="shared" si="2212"/>
        <v>6.7431967845940175</v>
      </c>
      <c r="J20280">
        <f t="shared" si="2213"/>
        <v>0.34719678459401759</v>
      </c>
      <c r="K20280">
        <f t="shared" si="2214"/>
        <v>0.12054560723242465</v>
      </c>
      <c r="L20280">
        <f t="shared" si="2215"/>
        <v>5.1488455058474321</v>
      </c>
      <c r="O20280">
        <f>VLOOKUP(D20280,'Manning''s Flow'!I$6:J$6004,2,TRUE)</f>
        <v>7.2623340511230463</v>
      </c>
      <c r="P20280">
        <f t="shared" si="2216"/>
        <v>0.8663340511230464</v>
      </c>
      <c r="Q20280">
        <f t="shared" si="2217"/>
        <v>0.75053468813526913</v>
      </c>
      <c r="R20280">
        <f t="shared" si="2218"/>
        <v>11.929140755912716</v>
      </c>
    </row>
    <row r="20281" spans="1:18" x14ac:dyDescent="0.3">
      <c r="A20281" s="14">
        <v>43964.53125</v>
      </c>
      <c r="B20281" s="15">
        <v>43964</v>
      </c>
      <c r="C20281" s="16">
        <v>0.53125</v>
      </c>
      <c r="D20281">
        <v>0.498</v>
      </c>
      <c r="E20281">
        <v>0.63</v>
      </c>
      <c r="F20281">
        <v>5.5270000000000001</v>
      </c>
      <c r="G20281">
        <v>6.0677500000000002</v>
      </c>
      <c r="H20281" s="4"/>
      <c r="I20281">
        <f t="shared" si="2212"/>
        <v>7.9760884849464455</v>
      </c>
      <c r="J20281">
        <f t="shared" si="2213"/>
        <v>2.4490884849464454</v>
      </c>
      <c r="K20281">
        <f t="shared" si="2214"/>
        <v>5.9980344070972755</v>
      </c>
      <c r="L20281">
        <f t="shared" si="2215"/>
        <v>30.705382589081065</v>
      </c>
      <c r="O20281">
        <f>VLOOKUP(D20281,'Manning''s Flow'!I$6:J$6004,2,TRUE)</f>
        <v>8.3234528388050908</v>
      </c>
      <c r="P20281">
        <f t="shared" si="2216"/>
        <v>2.7964528388050907</v>
      </c>
      <c r="Q20281">
        <f t="shared" si="2217"/>
        <v>7.8201484796610501</v>
      </c>
      <c r="R20281">
        <f t="shared" si="2218"/>
        <v>33.597268981541411</v>
      </c>
    </row>
    <row r="20282" spans="1:18" x14ac:dyDescent="0.3">
      <c r="A20282" s="14">
        <v>43964.534722222219</v>
      </c>
      <c r="B20282" s="15">
        <v>43964</v>
      </c>
      <c r="C20282" s="16">
        <v>0.53472222222222221</v>
      </c>
      <c r="D20282">
        <v>0.52400000000000002</v>
      </c>
      <c r="E20282">
        <v>0.76</v>
      </c>
      <c r="F20282">
        <v>7.1849999999999996</v>
      </c>
      <c r="G20282">
        <v>6.4355000000000002</v>
      </c>
      <c r="H20282" s="4"/>
      <c r="I20282">
        <f t="shared" si="2212"/>
        <v>9.0005910555908688</v>
      </c>
      <c r="J20282">
        <f t="shared" si="2213"/>
        <v>1.8155910555908692</v>
      </c>
      <c r="K20282">
        <f t="shared" si="2214"/>
        <v>3.2963708811415668</v>
      </c>
      <c r="L20282">
        <f t="shared" si="2215"/>
        <v>20.171909204374796</v>
      </c>
      <c r="O20282">
        <f>VLOOKUP(D20282,'Manning''s Flow'!I$6:J$6004,2,TRUE)</f>
        <v>9.4623028485852672</v>
      </c>
      <c r="P20282">
        <f t="shared" si="2216"/>
        <v>2.2773028485852675</v>
      </c>
      <c r="Q20282">
        <f t="shared" si="2217"/>
        <v>5.1861082641745737</v>
      </c>
      <c r="R20282">
        <f t="shared" si="2218"/>
        <v>24.067110142492986</v>
      </c>
    </row>
    <row r="20283" spans="1:18" x14ac:dyDescent="0.3">
      <c r="A20283" s="14">
        <v>43964.538194444445</v>
      </c>
      <c r="B20283" s="15">
        <v>43964</v>
      </c>
      <c r="C20283" s="16">
        <v>0.53819444444444442</v>
      </c>
      <c r="D20283">
        <v>0.50700000000000001</v>
      </c>
      <c r="E20283">
        <v>0.74</v>
      </c>
      <c r="F20283">
        <v>6.6340000000000003</v>
      </c>
      <c r="G20283">
        <v>6.3025000000000002</v>
      </c>
      <c r="H20283" s="4"/>
      <c r="I20283">
        <f t="shared" si="2212"/>
        <v>8.3226242655333547</v>
      </c>
      <c r="J20283">
        <f t="shared" si="2213"/>
        <v>1.6886242655333543</v>
      </c>
      <c r="K20283">
        <f t="shared" si="2214"/>
        <v>2.8514519101480604</v>
      </c>
      <c r="L20283">
        <f t="shared" si="2215"/>
        <v>20.289565065750796</v>
      </c>
      <c r="O20283">
        <f>VLOOKUP(D20283,'Manning''s Flow'!I$6:J$6004,2,TRUE)</f>
        <v>8.6943991281304811</v>
      </c>
      <c r="P20283">
        <f t="shared" si="2216"/>
        <v>2.0603991281304808</v>
      </c>
      <c r="Q20283">
        <f t="shared" si="2217"/>
        <v>4.245244567200845</v>
      </c>
      <c r="R20283">
        <f t="shared" si="2218"/>
        <v>23.698004862281028</v>
      </c>
    </row>
    <row r="20284" spans="1:18" x14ac:dyDescent="0.3">
      <c r="A20284" s="14">
        <v>43964.541666666664</v>
      </c>
      <c r="B20284" s="15">
        <v>43964</v>
      </c>
      <c r="C20284" s="16">
        <v>0.54166666666666663</v>
      </c>
      <c r="D20284">
        <v>0.438</v>
      </c>
      <c r="E20284">
        <v>0.81</v>
      </c>
      <c r="F20284">
        <v>5.8639999999999999</v>
      </c>
      <c r="G20284">
        <v>6.3937499999999998</v>
      </c>
      <c r="H20284" s="4"/>
      <c r="I20284">
        <f t="shared" si="2212"/>
        <v>5.8802956795960357</v>
      </c>
      <c r="J20284">
        <f t="shared" si="2213"/>
        <v>1.6295679596035839E-2</v>
      </c>
      <c r="K20284">
        <f t="shared" si="2214"/>
        <v>2.6554917349665879E-4</v>
      </c>
      <c r="L20284">
        <f t="shared" si="2215"/>
        <v>0.27712347276311317</v>
      </c>
      <c r="O20284">
        <f>VLOOKUP(D20284,'Manning''s Flow'!I$6:J$6004,2,TRUE)</f>
        <v>6.2782406072687857</v>
      </c>
      <c r="P20284">
        <f t="shared" si="2216"/>
        <v>0.41424060726878587</v>
      </c>
      <c r="Q20284">
        <f t="shared" si="2217"/>
        <v>0.1715952807104125</v>
      </c>
      <c r="R20284">
        <f t="shared" si="2218"/>
        <v>6.5980365070620062</v>
      </c>
    </row>
    <row r="20285" spans="1:18" x14ac:dyDescent="0.3">
      <c r="A20285" s="14">
        <v>43964.545138888891</v>
      </c>
      <c r="B20285" s="15">
        <v>43964</v>
      </c>
      <c r="C20285" s="16">
        <v>0.54513888888888895</v>
      </c>
      <c r="D20285">
        <v>0.41299999999999998</v>
      </c>
      <c r="E20285">
        <v>0.89</v>
      </c>
      <c r="F20285">
        <v>5.8920000000000003</v>
      </c>
      <c r="G20285">
        <v>6.0665000000000004</v>
      </c>
      <c r="H20285" s="4"/>
      <c r="I20285">
        <f t="shared" si="2212"/>
        <v>5.1143716796947718</v>
      </c>
      <c r="J20285">
        <f t="shared" si="2213"/>
        <v>0.77762832030522855</v>
      </c>
      <c r="K20285">
        <f t="shared" si="2214"/>
        <v>0.60470580454073108</v>
      </c>
      <c r="L20285">
        <f t="shared" si="2215"/>
        <v>15.204767447633719</v>
      </c>
      <c r="O20285">
        <f>VLOOKUP(D20285,'Manning''s Flow'!I$6:J$6004,2,TRUE)</f>
        <v>5.6646000096992335</v>
      </c>
      <c r="P20285">
        <f t="shared" si="2216"/>
        <v>0.22739999030076685</v>
      </c>
      <c r="Q20285">
        <f t="shared" si="2217"/>
        <v>5.1710755588788855E-2</v>
      </c>
      <c r="R20285">
        <f t="shared" si="2218"/>
        <v>4.0144050755816885</v>
      </c>
    </row>
    <row r="20286" spans="1:18" x14ac:dyDescent="0.3">
      <c r="A20286" s="14">
        <v>43964.548611111109</v>
      </c>
      <c r="B20286" s="15">
        <v>43964</v>
      </c>
      <c r="C20286" s="16">
        <v>0.54861111111111105</v>
      </c>
      <c r="D20286">
        <v>0.438</v>
      </c>
      <c r="E20286">
        <v>0.81</v>
      </c>
      <c r="F20286">
        <v>5.8760000000000003</v>
      </c>
      <c r="G20286">
        <v>6.2155000000000005</v>
      </c>
      <c r="H20286" s="4"/>
      <c r="I20286">
        <f t="shared" si="2212"/>
        <v>5.8802956795960357</v>
      </c>
      <c r="J20286">
        <f t="shared" si="2213"/>
        <v>4.2956795960353844E-3</v>
      </c>
      <c r="K20286">
        <f t="shared" si="2214"/>
        <v>1.8452863191794724E-5</v>
      </c>
      <c r="L20286">
        <f t="shared" si="2215"/>
        <v>7.3052101970669761E-2</v>
      </c>
      <c r="O20286">
        <f>VLOOKUP(D20286,'Manning''s Flow'!I$6:J$6004,2,TRUE)</f>
        <v>6.2782406072687857</v>
      </c>
      <c r="P20286">
        <f t="shared" si="2216"/>
        <v>0.40224060726878541</v>
      </c>
      <c r="Q20286">
        <f t="shared" si="2217"/>
        <v>0.16179750613596125</v>
      </c>
      <c r="R20286">
        <f t="shared" si="2218"/>
        <v>6.4069001561214716</v>
      </c>
    </row>
    <row r="20287" spans="1:18" x14ac:dyDescent="0.3">
      <c r="A20287" s="14">
        <v>43964.552083333336</v>
      </c>
      <c r="B20287" s="15">
        <v>43964</v>
      </c>
      <c r="C20287" s="16">
        <v>0.55208333333333337</v>
      </c>
      <c r="D20287">
        <v>0.498</v>
      </c>
      <c r="E20287">
        <v>0.83</v>
      </c>
      <c r="F20287">
        <v>7.23</v>
      </c>
      <c r="G20287">
        <v>6.6665000000000001</v>
      </c>
      <c r="H20287" s="4"/>
      <c r="I20287">
        <f t="shared" si="2212"/>
        <v>7.9760884849464455</v>
      </c>
      <c r="J20287">
        <f t="shared" si="2213"/>
        <v>0.74608848494644509</v>
      </c>
      <c r="K20287">
        <f t="shared" si="2214"/>
        <v>0.55664802736968177</v>
      </c>
      <c r="L20287">
        <f t="shared" si="2215"/>
        <v>9.3540647944736861</v>
      </c>
      <c r="O20287">
        <f>VLOOKUP(D20287,'Manning''s Flow'!I$6:J$6004,2,TRUE)</f>
        <v>8.3234528388050908</v>
      </c>
      <c r="P20287">
        <f t="shared" si="2216"/>
        <v>1.0934528388050904</v>
      </c>
      <c r="Q20287">
        <f t="shared" si="2217"/>
        <v>1.195639110690911</v>
      </c>
      <c r="R20287">
        <f t="shared" si="2218"/>
        <v>13.137010084411866</v>
      </c>
    </row>
    <row r="20288" spans="1:18" x14ac:dyDescent="0.3">
      <c r="A20288" s="14">
        <v>43964.559027777781</v>
      </c>
      <c r="B20288" s="15">
        <v>43964</v>
      </c>
      <c r="C20288" s="16">
        <v>0.55902777777777779</v>
      </c>
      <c r="D20288">
        <v>0.53200000000000003</v>
      </c>
      <c r="E20288">
        <v>0.71</v>
      </c>
      <c r="F20288">
        <v>6.8769999999999998</v>
      </c>
      <c r="G20288">
        <v>7.3767499999999995</v>
      </c>
      <c r="H20288" s="4"/>
      <c r="I20288">
        <f t="shared" si="2212"/>
        <v>9.3303097068904535</v>
      </c>
      <c r="J20288">
        <f t="shared" si="2213"/>
        <v>2.4533097068904537</v>
      </c>
      <c r="K20288">
        <f t="shared" si="2214"/>
        <v>6.0187285179229235</v>
      </c>
      <c r="L20288">
        <f t="shared" si="2215"/>
        <v>26.293979342172097</v>
      </c>
      <c r="O20288">
        <f>VLOOKUP(D20288,'Manning''s Flow'!I$6:J$6004,2,TRUE)</f>
        <v>9.8593088645349454</v>
      </c>
      <c r="P20288">
        <f t="shared" si="2216"/>
        <v>2.9823088645349456</v>
      </c>
      <c r="Q20288">
        <f t="shared" si="2217"/>
        <v>8.8941661634837157</v>
      </c>
      <c r="R20288">
        <f t="shared" si="2218"/>
        <v>30.248660484333236</v>
      </c>
    </row>
    <row r="20289" spans="1:18" x14ac:dyDescent="0.3">
      <c r="A20289" s="14">
        <v>43964.5625</v>
      </c>
      <c r="B20289" s="15">
        <v>43964</v>
      </c>
      <c r="C20289" s="16">
        <v>0.5625</v>
      </c>
      <c r="D20289">
        <v>0.52400000000000002</v>
      </c>
      <c r="E20289">
        <v>0.82</v>
      </c>
      <c r="F20289">
        <v>7.7320000000000002</v>
      </c>
      <c r="G20289">
        <v>7.0517500000000002</v>
      </c>
      <c r="H20289" s="4"/>
      <c r="I20289">
        <f t="shared" si="2212"/>
        <v>9.0005910555908688</v>
      </c>
      <c r="J20289">
        <f t="shared" si="2213"/>
        <v>1.2685910555908686</v>
      </c>
      <c r="K20289">
        <f t="shared" si="2214"/>
        <v>1.6093232663251542</v>
      </c>
      <c r="L20289">
        <f t="shared" si="2215"/>
        <v>14.094530545334152</v>
      </c>
      <c r="O20289">
        <f>VLOOKUP(D20289,'Manning''s Flow'!I$6:J$6004,2,TRUE)</f>
        <v>9.4623028485852672</v>
      </c>
      <c r="P20289">
        <f t="shared" si="2216"/>
        <v>1.730302848585267</v>
      </c>
      <c r="Q20289">
        <f t="shared" si="2217"/>
        <v>2.9939479478222895</v>
      </c>
      <c r="R20289">
        <f t="shared" si="2218"/>
        <v>18.286276356542203</v>
      </c>
    </row>
    <row r="20290" spans="1:18" x14ac:dyDescent="0.3">
      <c r="A20290" s="14">
        <v>43964.565972222219</v>
      </c>
      <c r="B20290" s="15">
        <v>43964</v>
      </c>
      <c r="C20290" s="16">
        <v>0.56597222222222221</v>
      </c>
      <c r="D20290">
        <v>0.44700000000000001</v>
      </c>
      <c r="E20290">
        <v>0.8</v>
      </c>
      <c r="F20290">
        <v>5.93</v>
      </c>
      <c r="G20290">
        <v>6.7860000000000005</v>
      </c>
      <c r="H20290" s="4"/>
      <c r="I20290">
        <f t="shared" si="2212"/>
        <v>6.1712636750234946</v>
      </c>
      <c r="J20290">
        <f t="shared" si="2213"/>
        <v>0.24126367502349488</v>
      </c>
      <c r="K20290">
        <f t="shared" si="2214"/>
        <v>5.8208160885842547E-2</v>
      </c>
      <c r="L20290">
        <f t="shared" si="2215"/>
        <v>3.9094695629347966</v>
      </c>
      <c r="O20290">
        <f>VLOOKUP(D20290,'Manning''s Flow'!I$6:J$6004,2,TRUE)</f>
        <v>6.5977588709215382</v>
      </c>
      <c r="P20290">
        <f t="shared" si="2216"/>
        <v>0.66775887092153852</v>
      </c>
      <c r="Q20290">
        <f t="shared" si="2217"/>
        <v>0.44590190969440796</v>
      </c>
      <c r="R20290">
        <f t="shared" si="2218"/>
        <v>10.12099538624499</v>
      </c>
    </row>
    <row r="20291" spans="1:18" x14ac:dyDescent="0.3">
      <c r="A20291" s="14">
        <v>43964.569444444445</v>
      </c>
      <c r="B20291" s="15">
        <v>43964</v>
      </c>
      <c r="C20291" s="16">
        <v>0.56944444444444442</v>
      </c>
      <c r="D20291">
        <v>0.498</v>
      </c>
      <c r="E20291">
        <v>0.76</v>
      </c>
      <c r="F20291">
        <v>6.6050000000000004</v>
      </c>
      <c r="G20291">
        <v>6.6087499999999997</v>
      </c>
      <c r="H20291" s="4"/>
      <c r="I20291">
        <f t="shared" si="2212"/>
        <v>7.9760884849464455</v>
      </c>
      <c r="J20291">
        <f t="shared" si="2213"/>
        <v>1.3710884849464451</v>
      </c>
      <c r="K20291">
        <f t="shared" si="2214"/>
        <v>1.8798836335527382</v>
      </c>
      <c r="L20291">
        <f t="shared" si="2215"/>
        <v>17.189985887620843</v>
      </c>
      <c r="O20291">
        <f>VLOOKUP(D20291,'Manning''s Flow'!I$6:J$6004,2,TRUE)</f>
        <v>8.3234528388050908</v>
      </c>
      <c r="P20291">
        <f t="shared" si="2216"/>
        <v>1.7184528388050904</v>
      </c>
      <c r="Q20291">
        <f t="shared" si="2217"/>
        <v>2.953080159197274</v>
      </c>
      <c r="R20291">
        <f t="shared" si="2218"/>
        <v>20.645913085413603</v>
      </c>
    </row>
    <row r="20292" spans="1:18" x14ac:dyDescent="0.3">
      <c r="A20292" s="14">
        <v>43964.572916666664</v>
      </c>
      <c r="B20292" s="15">
        <v>43964</v>
      </c>
      <c r="C20292" s="16">
        <v>0.57291666666666663</v>
      </c>
      <c r="D20292">
        <v>0.51500000000000001</v>
      </c>
      <c r="E20292">
        <v>0.67</v>
      </c>
      <c r="F20292">
        <v>6.1680000000000001</v>
      </c>
      <c r="G20292">
        <v>6.4474999999999998</v>
      </c>
      <c r="H20292" s="4"/>
      <c r="I20292">
        <f t="shared" ref="I20292:I20355" si="2219">41.756*(D20292^2.3745)</f>
        <v>8.637839979858752</v>
      </c>
      <c r="J20292">
        <f t="shared" ref="J20292:J20355" si="2220">ABS(F20292-I20292)</f>
        <v>2.4698399798587518</v>
      </c>
      <c r="K20292">
        <f t="shared" ref="K20292:K20355" si="2221">J20292^2</f>
        <v>6.10010952610868</v>
      </c>
      <c r="L20292">
        <f t="shared" ref="L20292:L20355" si="2222">100*ABS(J20292/I20292)</f>
        <v>28.593259259465224</v>
      </c>
      <c r="O20292">
        <f>VLOOKUP(D20292,'Manning''s Flow'!I$6:J$6004,2,TRUE)</f>
        <v>9.0740076187420708</v>
      </c>
      <c r="P20292">
        <f t="shared" ref="P20292:P20355" si="2223">ABS(F20292-O20292)</f>
        <v>2.9060076187420707</v>
      </c>
      <c r="Q20292">
        <f t="shared" ref="Q20292:Q20355" si="2224">P20292^2</f>
        <v>8.4448802801869594</v>
      </c>
      <c r="R20292">
        <f t="shared" ref="R20292:R20355" si="2225">100*ABS(P20292/O20292)</f>
        <v>32.025624628524724</v>
      </c>
    </row>
    <row r="20293" spans="1:18" x14ac:dyDescent="0.3">
      <c r="A20293" s="14">
        <v>43964.576388888891</v>
      </c>
      <c r="B20293" s="15">
        <v>43964</v>
      </c>
      <c r="C20293" s="16">
        <v>0.57638888888888895</v>
      </c>
      <c r="D20293">
        <v>0.498</v>
      </c>
      <c r="E20293">
        <v>0.81</v>
      </c>
      <c r="F20293">
        <v>7.0869999999999997</v>
      </c>
      <c r="G20293">
        <v>6.0934999999999997</v>
      </c>
      <c r="H20293" s="4"/>
      <c r="I20293">
        <f t="shared" si="2219"/>
        <v>7.9760884849464455</v>
      </c>
      <c r="J20293">
        <f t="shared" si="2220"/>
        <v>0.88908848494644577</v>
      </c>
      <c r="K20293">
        <f t="shared" si="2221"/>
        <v>0.79047833406436629</v>
      </c>
      <c r="L20293">
        <f t="shared" si="2222"/>
        <v>11.146923540585764</v>
      </c>
      <c r="O20293">
        <f>VLOOKUP(D20293,'Manning''s Flow'!I$6:J$6004,2,TRUE)</f>
        <v>8.3234528388050908</v>
      </c>
      <c r="P20293">
        <f t="shared" si="2223"/>
        <v>1.236452838805091</v>
      </c>
      <c r="Q20293">
        <f t="shared" si="2224"/>
        <v>1.5288156225891685</v>
      </c>
      <c r="R20293">
        <f t="shared" si="2225"/>
        <v>14.855047091041071</v>
      </c>
    </row>
    <row r="20294" spans="1:18" x14ac:dyDescent="0.3">
      <c r="A20294" s="14">
        <v>43964.579861111109</v>
      </c>
      <c r="B20294" s="15">
        <v>43964</v>
      </c>
      <c r="C20294" s="16">
        <v>0.57986111111111105</v>
      </c>
      <c r="D20294">
        <v>0.38700000000000001</v>
      </c>
      <c r="E20294">
        <v>0.75</v>
      </c>
      <c r="F20294">
        <v>4.5140000000000002</v>
      </c>
      <c r="G20294">
        <v>6.0145</v>
      </c>
      <c r="H20294" s="4"/>
      <c r="I20294">
        <f t="shared" si="2219"/>
        <v>4.3826680255929746</v>
      </c>
      <c r="J20294">
        <f t="shared" si="2220"/>
        <v>0.1313319744070256</v>
      </c>
      <c r="K20294">
        <f t="shared" si="2221"/>
        <v>1.7248087501647625E-2</v>
      </c>
      <c r="L20294">
        <f t="shared" si="2222"/>
        <v>2.9966215474250162</v>
      </c>
      <c r="O20294">
        <f>VLOOKUP(D20294,'Manning''s Flow'!I$6:J$6004,2,TRUE)</f>
        <v>4.8071801833639327</v>
      </c>
      <c r="P20294">
        <f t="shared" si="2223"/>
        <v>0.29318018336393248</v>
      </c>
      <c r="Q20294">
        <f t="shared" si="2224"/>
        <v>8.5954619917309072E-2</v>
      </c>
      <c r="R20294">
        <f t="shared" si="2225"/>
        <v>6.0987974692218216</v>
      </c>
    </row>
    <row r="20295" spans="1:18" x14ac:dyDescent="0.3">
      <c r="A20295" s="14">
        <v>43964.583333333336</v>
      </c>
      <c r="B20295" s="15">
        <v>43964</v>
      </c>
      <c r="C20295" s="16">
        <v>0.58333333333333337</v>
      </c>
      <c r="D20295">
        <v>0.438</v>
      </c>
      <c r="E20295">
        <v>0.87</v>
      </c>
      <c r="F20295">
        <v>6.2889999999999997</v>
      </c>
      <c r="G20295">
        <v>5.9187500000000002</v>
      </c>
      <c r="H20295" s="4"/>
      <c r="I20295">
        <f t="shared" si="2219"/>
        <v>5.8802956795960357</v>
      </c>
      <c r="J20295">
        <f t="shared" si="2220"/>
        <v>0.40870432040396398</v>
      </c>
      <c r="K20295">
        <f t="shared" si="2221"/>
        <v>0.16703922151686604</v>
      </c>
      <c r="L20295">
        <f t="shared" si="2222"/>
        <v>6.9504042428023132</v>
      </c>
      <c r="O20295">
        <f>VLOOKUP(D20295,'Manning''s Flow'!I$6:J$6004,2,TRUE)</f>
        <v>6.2782406072687857</v>
      </c>
      <c r="P20295">
        <f t="shared" si="2223"/>
        <v>1.0759392731213957E-2</v>
      </c>
      <c r="Q20295">
        <f t="shared" si="2224"/>
        <v>1.1576453194449973E-4</v>
      </c>
      <c r="R20295">
        <f t="shared" si="2225"/>
        <v>0.17137592208168972</v>
      </c>
    </row>
    <row r="20296" spans="1:18" x14ac:dyDescent="0.3">
      <c r="A20296" s="14">
        <v>43964.586805555555</v>
      </c>
      <c r="B20296" s="15">
        <v>43964</v>
      </c>
      <c r="C20296" s="16">
        <v>0.58680555555555558</v>
      </c>
      <c r="D20296">
        <v>0.43</v>
      </c>
      <c r="E20296">
        <v>0.83</v>
      </c>
      <c r="F20296">
        <v>5.7850000000000001</v>
      </c>
      <c r="G20296">
        <v>5.5462500000000006</v>
      </c>
      <c r="H20296" s="4"/>
      <c r="I20296">
        <f t="shared" si="2219"/>
        <v>5.6284619785920018</v>
      </c>
      <c r="J20296">
        <f t="shared" si="2220"/>
        <v>0.15653802140799833</v>
      </c>
      <c r="K20296">
        <f t="shared" si="2221"/>
        <v>2.4504152146330942E-2</v>
      </c>
      <c r="L20296">
        <f t="shared" si="2222"/>
        <v>2.7811864414007714</v>
      </c>
      <c r="O20296">
        <f>VLOOKUP(D20296,'Manning''s Flow'!I$6:J$6004,2,TRUE)</f>
        <v>6.2782406072687857</v>
      </c>
      <c r="P20296">
        <f t="shared" si="2223"/>
        <v>0.4932406072687856</v>
      </c>
      <c r="Q20296">
        <f t="shared" si="2224"/>
        <v>0.24328629665888041</v>
      </c>
      <c r="R20296">
        <f t="shared" si="2225"/>
        <v>7.8563508174204779</v>
      </c>
    </row>
    <row r="20297" spans="1:18" x14ac:dyDescent="0.3">
      <c r="A20297" s="14">
        <v>43964.590277777781</v>
      </c>
      <c r="B20297" s="15">
        <v>43964</v>
      </c>
      <c r="C20297" s="16">
        <v>0.59027777777777779</v>
      </c>
      <c r="D20297">
        <v>0.438</v>
      </c>
      <c r="E20297">
        <v>0.78</v>
      </c>
      <c r="F20297">
        <v>5.5970000000000004</v>
      </c>
      <c r="G20297">
        <v>6.0217499999999999</v>
      </c>
      <c r="H20297" s="4"/>
      <c r="I20297">
        <f t="shared" si="2219"/>
        <v>5.8802956795960357</v>
      </c>
      <c r="J20297">
        <f t="shared" si="2220"/>
        <v>0.2832956795960353</v>
      </c>
      <c r="K20297">
        <f t="shared" si="2221"/>
        <v>8.0256442077779488E-2</v>
      </c>
      <c r="L20297">
        <f t="shared" si="2222"/>
        <v>4.8177114728947972</v>
      </c>
      <c r="O20297">
        <f>VLOOKUP(D20297,'Manning''s Flow'!I$6:J$6004,2,TRUE)</f>
        <v>6.2782406072687857</v>
      </c>
      <c r="P20297">
        <f t="shared" si="2223"/>
        <v>0.68124060726878533</v>
      </c>
      <c r="Q20297">
        <f t="shared" si="2224"/>
        <v>0.4640887649919434</v>
      </c>
      <c r="R20297">
        <f t="shared" si="2225"/>
        <v>10.850820315488745</v>
      </c>
    </row>
    <row r="20298" spans="1:18" x14ac:dyDescent="0.3">
      <c r="A20298" s="14">
        <v>43964.59375</v>
      </c>
      <c r="B20298" s="15">
        <v>43964</v>
      </c>
      <c r="C20298" s="16">
        <v>0.59375</v>
      </c>
      <c r="D20298">
        <v>0.45500000000000002</v>
      </c>
      <c r="E20298">
        <v>0.84</v>
      </c>
      <c r="F20298">
        <v>6.4160000000000004</v>
      </c>
      <c r="G20298">
        <v>5.8055000000000003</v>
      </c>
      <c r="H20298" s="4"/>
      <c r="I20298">
        <f t="shared" si="2219"/>
        <v>6.4367545736583578</v>
      </c>
      <c r="J20298">
        <f t="shared" si="2220"/>
        <v>2.0754573658357423E-2</v>
      </c>
      <c r="K20298">
        <f t="shared" si="2221"/>
        <v>4.307523277401838E-4</v>
      </c>
      <c r="L20298">
        <f t="shared" si="2222"/>
        <v>0.32243848077248449</v>
      </c>
      <c r="O20298">
        <f>VLOOKUP(D20298,'Manning''s Flow'!I$6:J$6004,2,TRUE)</f>
        <v>6.9257807194443393</v>
      </c>
      <c r="P20298">
        <f t="shared" si="2223"/>
        <v>0.50978071944433889</v>
      </c>
      <c r="Q20298">
        <f t="shared" si="2224"/>
        <v>0.25987638191718776</v>
      </c>
      <c r="R20298">
        <f t="shared" si="2225"/>
        <v>7.3606246009654059</v>
      </c>
    </row>
    <row r="20299" spans="1:18" x14ac:dyDescent="0.3">
      <c r="A20299" s="14">
        <v>43964.597222222219</v>
      </c>
      <c r="B20299" s="15">
        <v>43964</v>
      </c>
      <c r="C20299" s="16">
        <v>0.59722222222222221</v>
      </c>
      <c r="D20299">
        <v>0.45500000000000002</v>
      </c>
      <c r="E20299">
        <v>0.71</v>
      </c>
      <c r="F20299">
        <v>5.4240000000000004</v>
      </c>
      <c r="G20299">
        <v>5.6665000000000001</v>
      </c>
      <c r="H20299" s="4"/>
      <c r="I20299">
        <f t="shared" si="2219"/>
        <v>6.4367545736583578</v>
      </c>
      <c r="J20299">
        <f t="shared" si="2220"/>
        <v>1.0127545736583574</v>
      </c>
      <c r="K20299">
        <f t="shared" si="2221"/>
        <v>1.0256718264659213</v>
      </c>
      <c r="L20299">
        <f t="shared" si="2222"/>
        <v>15.733931782997187</v>
      </c>
      <c r="O20299">
        <f>VLOOKUP(D20299,'Manning''s Flow'!I$6:J$6004,2,TRUE)</f>
        <v>6.9257807194443393</v>
      </c>
      <c r="P20299">
        <f t="shared" si="2223"/>
        <v>1.5017807194443389</v>
      </c>
      <c r="Q20299">
        <f t="shared" si="2224"/>
        <v>2.2553453292947561</v>
      </c>
      <c r="R20299">
        <f t="shared" si="2225"/>
        <v>21.683919550442074</v>
      </c>
    </row>
    <row r="20300" spans="1:18" x14ac:dyDescent="0.3">
      <c r="A20300" s="14">
        <v>43964.600694444445</v>
      </c>
      <c r="B20300" s="15">
        <v>43964</v>
      </c>
      <c r="C20300" s="16">
        <v>0.60069444444444442</v>
      </c>
      <c r="D20300">
        <v>0.39600000000000002</v>
      </c>
      <c r="E20300">
        <v>0.84</v>
      </c>
      <c r="F20300">
        <v>5.2290000000000001</v>
      </c>
      <c r="G20300">
        <v>5.7104999999999997</v>
      </c>
      <c r="H20300" s="4"/>
      <c r="I20300">
        <f t="shared" si="2219"/>
        <v>4.6285622384768184</v>
      </c>
      <c r="J20300">
        <f t="shared" si="2220"/>
        <v>0.60043776152318173</v>
      </c>
      <c r="K20300">
        <f t="shared" si="2221"/>
        <v>0.36052550546296924</v>
      </c>
      <c r="L20300">
        <f t="shared" si="2222"/>
        <v>12.972446530626661</v>
      </c>
      <c r="O20300">
        <f>VLOOKUP(D20300,'Manning''s Flow'!I$6:J$6004,2,TRUE)</f>
        <v>5.0846224199744174</v>
      </c>
      <c r="P20300">
        <f t="shared" si="2223"/>
        <v>0.14437758002558265</v>
      </c>
      <c r="Q20300">
        <f t="shared" si="2224"/>
        <v>2.0844885614043521E-2</v>
      </c>
      <c r="R20300">
        <f t="shared" si="2225"/>
        <v>2.8394946192741894</v>
      </c>
    </row>
    <row r="20301" spans="1:18" x14ac:dyDescent="0.3">
      <c r="A20301" s="14">
        <v>43964.604166666664</v>
      </c>
      <c r="B20301" s="15">
        <v>43964</v>
      </c>
      <c r="C20301" s="16">
        <v>0.60416666666666663</v>
      </c>
      <c r="D20301">
        <v>0.44700000000000001</v>
      </c>
      <c r="E20301">
        <v>0.78</v>
      </c>
      <c r="F20301">
        <v>5.7729999999999997</v>
      </c>
      <c r="G20301">
        <v>5.1555</v>
      </c>
      <c r="H20301" s="4"/>
      <c r="I20301">
        <f t="shared" si="2219"/>
        <v>6.1712636750234946</v>
      </c>
      <c r="J20301">
        <f t="shared" si="2220"/>
        <v>0.39826367502349491</v>
      </c>
      <c r="K20301">
        <f t="shared" si="2221"/>
        <v>0.15861395484321997</v>
      </c>
      <c r="L20301">
        <f t="shared" si="2222"/>
        <v>6.4535190197002672</v>
      </c>
      <c r="O20301">
        <f>VLOOKUP(D20301,'Manning''s Flow'!I$6:J$6004,2,TRUE)</f>
        <v>6.5977588709215382</v>
      </c>
      <c r="P20301">
        <f t="shared" si="2223"/>
        <v>0.82475887092153854</v>
      </c>
      <c r="Q20301">
        <f t="shared" si="2224"/>
        <v>0.68022719516377106</v>
      </c>
      <c r="R20301">
        <f t="shared" si="2225"/>
        <v>12.500591292545082</v>
      </c>
    </row>
    <row r="20302" spans="1:18" x14ac:dyDescent="0.3">
      <c r="A20302" s="14">
        <v>43964.607638888891</v>
      </c>
      <c r="B20302" s="15">
        <v>43964</v>
      </c>
      <c r="C20302" s="16">
        <v>0.60763888888888895</v>
      </c>
      <c r="D20302">
        <v>0.40400000000000003</v>
      </c>
      <c r="E20302">
        <v>0.66</v>
      </c>
      <c r="F20302">
        <v>4.1959999999999997</v>
      </c>
      <c r="G20302">
        <v>5.2565</v>
      </c>
      <c r="H20302" s="4"/>
      <c r="I20302">
        <f t="shared" si="2219"/>
        <v>4.8536833548684584</v>
      </c>
      <c r="J20302">
        <f t="shared" si="2220"/>
        <v>0.65768335486845864</v>
      </c>
      <c r="K20302">
        <f t="shared" si="2221"/>
        <v>0.43254739527103092</v>
      </c>
      <c r="L20302">
        <f t="shared" si="2222"/>
        <v>13.550190788790811</v>
      </c>
      <c r="O20302">
        <f>VLOOKUP(D20302,'Manning''s Flow'!I$6:J$6004,2,TRUE)</f>
        <v>5.3704185641070268</v>
      </c>
      <c r="P20302">
        <f t="shared" si="2223"/>
        <v>1.1744185641070271</v>
      </c>
      <c r="Q20302">
        <f t="shared" si="2224"/>
        <v>1.3792589637192112</v>
      </c>
      <c r="R20302">
        <f t="shared" si="2225"/>
        <v>21.868287361365194</v>
      </c>
    </row>
    <row r="20303" spans="1:18" x14ac:dyDescent="0.3">
      <c r="A20303" s="14">
        <v>43964.614583333336</v>
      </c>
      <c r="B20303" s="15">
        <v>43964</v>
      </c>
      <c r="C20303" s="16">
        <v>0.61458333333333337</v>
      </c>
      <c r="D20303">
        <v>0.50700000000000001</v>
      </c>
      <c r="E20303">
        <v>0.81</v>
      </c>
      <c r="F20303">
        <v>7.26</v>
      </c>
      <c r="G20303">
        <v>6.0147499999999994</v>
      </c>
      <c r="H20303" s="4"/>
      <c r="I20303">
        <f t="shared" si="2219"/>
        <v>8.3226242655333547</v>
      </c>
      <c r="J20303">
        <f t="shared" si="2220"/>
        <v>1.0626242655333549</v>
      </c>
      <c r="K20303">
        <f t="shared" si="2221"/>
        <v>1.129170329700302</v>
      </c>
      <c r="L20303">
        <f t="shared" si="2222"/>
        <v>12.767899062006455</v>
      </c>
      <c r="O20303">
        <f>VLOOKUP(D20303,'Manning''s Flow'!I$6:J$6004,2,TRUE)</f>
        <v>8.6943991281304811</v>
      </c>
      <c r="P20303">
        <f t="shared" si="2223"/>
        <v>1.4343991281304813</v>
      </c>
      <c r="Q20303">
        <f t="shared" si="2224"/>
        <v>2.0575008587814851</v>
      </c>
      <c r="R20303">
        <f t="shared" si="2225"/>
        <v>16.497967334965377</v>
      </c>
    </row>
    <row r="20304" spans="1:18" x14ac:dyDescent="0.3">
      <c r="A20304" s="14">
        <v>43964.618055555555</v>
      </c>
      <c r="B20304" s="15">
        <v>43964</v>
      </c>
      <c r="C20304" s="16">
        <v>0.61805555555555558</v>
      </c>
      <c r="D20304">
        <v>0.50700000000000001</v>
      </c>
      <c r="E20304">
        <v>0.76</v>
      </c>
      <c r="F20304">
        <v>6.7750000000000004</v>
      </c>
      <c r="G20304">
        <v>7.4727499999999996</v>
      </c>
      <c r="H20304" s="4"/>
      <c r="I20304">
        <f t="shared" si="2219"/>
        <v>8.3226242655333547</v>
      </c>
      <c r="J20304">
        <f t="shared" si="2220"/>
        <v>1.5476242655333543</v>
      </c>
      <c r="K20304">
        <f t="shared" si="2221"/>
        <v>2.3951408672676542</v>
      </c>
      <c r="L20304">
        <f t="shared" si="2222"/>
        <v>18.595387898773236</v>
      </c>
      <c r="O20304">
        <f>VLOOKUP(D20304,'Manning''s Flow'!I$6:J$6004,2,TRUE)</f>
        <v>8.6943991281304811</v>
      </c>
      <c r="P20304">
        <f t="shared" si="2223"/>
        <v>1.9193991281304807</v>
      </c>
      <c r="Q20304">
        <f t="shared" si="2224"/>
        <v>3.6840930130680496</v>
      </c>
      <c r="R20304">
        <f t="shared" si="2225"/>
        <v>22.076271170026224</v>
      </c>
    </row>
    <row r="20305" spans="1:18" x14ac:dyDescent="0.3">
      <c r="A20305" s="14">
        <v>43964.621527777781</v>
      </c>
      <c r="B20305" s="15">
        <v>43964</v>
      </c>
      <c r="C20305" s="16">
        <v>0.62152777777777779</v>
      </c>
      <c r="D20305">
        <v>0.498</v>
      </c>
      <c r="E20305">
        <v>1.1499999999999999</v>
      </c>
      <c r="F20305">
        <v>10.028</v>
      </c>
      <c r="G20305">
        <v>10.0045</v>
      </c>
      <c r="H20305" s="4"/>
      <c r="I20305">
        <f t="shared" si="2219"/>
        <v>7.9760884849464455</v>
      </c>
      <c r="J20305">
        <f t="shared" si="2220"/>
        <v>2.051911515053555</v>
      </c>
      <c r="K20305">
        <f t="shared" si="2221"/>
        <v>4.2103408656093757</v>
      </c>
      <c r="L20305">
        <f t="shared" si="2222"/>
        <v>25.725786755327505</v>
      </c>
      <c r="O20305">
        <f>VLOOKUP(D20305,'Manning''s Flow'!I$6:J$6004,2,TRUE)</f>
        <v>8.3234528388050908</v>
      </c>
      <c r="P20305">
        <f t="shared" si="2223"/>
        <v>1.7045471611949097</v>
      </c>
      <c r="Q20305">
        <f t="shared" si="2224"/>
        <v>2.9054810247376253</v>
      </c>
      <c r="R20305">
        <f t="shared" si="2225"/>
        <v>20.478846870472729</v>
      </c>
    </row>
    <row r="20306" spans="1:18" x14ac:dyDescent="0.3">
      <c r="A20306" s="14">
        <v>43964.625</v>
      </c>
      <c r="B20306" s="15">
        <v>43964</v>
      </c>
      <c r="C20306" s="16">
        <v>0.625</v>
      </c>
      <c r="D20306">
        <v>0.55800000000000005</v>
      </c>
      <c r="E20306">
        <v>1.54</v>
      </c>
      <c r="F20306">
        <v>15.955</v>
      </c>
      <c r="G20306">
        <v>12.08975</v>
      </c>
      <c r="H20306" s="4"/>
      <c r="I20306">
        <f t="shared" si="2219"/>
        <v>10.449651199101945</v>
      </c>
      <c r="J20306">
        <f t="shared" si="2220"/>
        <v>5.5053488008980551</v>
      </c>
      <c r="K20306">
        <f t="shared" si="2221"/>
        <v>30.308865419549655</v>
      </c>
      <c r="L20306">
        <f t="shared" si="2222"/>
        <v>52.684522152961343</v>
      </c>
      <c r="O20306">
        <f>VLOOKUP(D20306,'Manning''s Flow'!I$6:J$6004,2,TRUE)</f>
        <v>10.679547087275061</v>
      </c>
      <c r="P20306">
        <f t="shared" si="2223"/>
        <v>5.2754529127249388</v>
      </c>
      <c r="Q20306">
        <f t="shared" si="2224"/>
        <v>27.830403434378042</v>
      </c>
      <c r="R20306">
        <f t="shared" si="2225"/>
        <v>49.397721360400844</v>
      </c>
    </row>
    <row r="20307" spans="1:18" x14ac:dyDescent="0.3">
      <c r="A20307" s="14">
        <v>43964.628472222219</v>
      </c>
      <c r="B20307" s="15">
        <v>43964</v>
      </c>
      <c r="C20307" s="16">
        <v>0.62847222222222221</v>
      </c>
      <c r="D20307">
        <v>0.55800000000000005</v>
      </c>
      <c r="E20307">
        <v>1.51</v>
      </c>
      <c r="F20307">
        <v>15.601000000000001</v>
      </c>
      <c r="G20307">
        <v>14.731250000000001</v>
      </c>
      <c r="H20307" s="4"/>
      <c r="I20307">
        <f t="shared" si="2219"/>
        <v>10.449651199101945</v>
      </c>
      <c r="J20307">
        <f t="shared" si="2220"/>
        <v>5.1513488008980559</v>
      </c>
      <c r="K20307">
        <f t="shared" si="2221"/>
        <v>26.536394468513837</v>
      </c>
      <c r="L20307">
        <f t="shared" si="2222"/>
        <v>49.296849270344723</v>
      </c>
      <c r="O20307">
        <f>VLOOKUP(D20307,'Manning''s Flow'!I$6:J$6004,2,TRUE)</f>
        <v>10.679547087275061</v>
      </c>
      <c r="P20307">
        <f t="shared" si="2223"/>
        <v>4.9214529127249396</v>
      </c>
      <c r="Q20307">
        <f t="shared" si="2224"/>
        <v>24.220698772168792</v>
      </c>
      <c r="R20307">
        <f t="shared" si="2225"/>
        <v>46.082974048487223</v>
      </c>
    </row>
    <row r="20308" spans="1:18" x14ac:dyDescent="0.3">
      <c r="A20308" s="14">
        <v>43964.631944444445</v>
      </c>
      <c r="B20308" s="15">
        <v>43964</v>
      </c>
      <c r="C20308" s="16">
        <v>0.63194444444444442</v>
      </c>
      <c r="D20308">
        <v>0.58299999999999996</v>
      </c>
      <c r="E20308">
        <v>1.57</v>
      </c>
      <c r="F20308">
        <v>17.341000000000001</v>
      </c>
      <c r="G20308">
        <v>16.174750000000003</v>
      </c>
      <c r="H20308" s="4"/>
      <c r="I20308">
        <f t="shared" si="2219"/>
        <v>11.595750764432855</v>
      </c>
      <c r="J20308">
        <f t="shared" si="2220"/>
        <v>5.7452492355671456</v>
      </c>
      <c r="K20308">
        <f t="shared" si="2221"/>
        <v>33.007888778784874</v>
      </c>
      <c r="L20308">
        <f t="shared" si="2222"/>
        <v>49.546160074337749</v>
      </c>
      <c r="O20308">
        <f>VLOOKUP(D20308,'Manning''s Flow'!I$6:J$6004,2,TRUE)</f>
        <v>11.975810055502357</v>
      </c>
      <c r="P20308">
        <f t="shared" si="2223"/>
        <v>5.3651899444976436</v>
      </c>
      <c r="Q20308">
        <f t="shared" si="2224"/>
        <v>28.785263140538628</v>
      </c>
      <c r="R20308">
        <f t="shared" si="2225"/>
        <v>44.800225785416288</v>
      </c>
    </row>
    <row r="20309" spans="1:18" x14ac:dyDescent="0.3">
      <c r="A20309" s="14">
        <v>43964.635416666664</v>
      </c>
      <c r="B20309" s="15">
        <v>43964</v>
      </c>
      <c r="C20309" s="16">
        <v>0.63541666666666663</v>
      </c>
      <c r="D20309">
        <v>0.55800000000000005</v>
      </c>
      <c r="E20309">
        <v>1.53</v>
      </c>
      <c r="F20309">
        <v>15.802</v>
      </c>
      <c r="G20309">
        <v>17.742249999999999</v>
      </c>
      <c r="H20309" s="4"/>
      <c r="I20309">
        <f t="shared" si="2219"/>
        <v>10.449651199101945</v>
      </c>
      <c r="J20309">
        <f t="shared" si="2220"/>
        <v>5.3523488008980546</v>
      </c>
      <c r="K20309">
        <f t="shared" si="2221"/>
        <v>28.647637686474845</v>
      </c>
      <c r="L20309">
        <f t="shared" si="2222"/>
        <v>51.220358449457549</v>
      </c>
      <c r="O20309">
        <f>VLOOKUP(D20309,'Manning''s Flow'!I$6:J$6004,2,TRUE)</f>
        <v>10.679547087275061</v>
      </c>
      <c r="P20309">
        <f t="shared" si="2223"/>
        <v>5.1224529127249383</v>
      </c>
      <c r="Q20309">
        <f t="shared" si="2224"/>
        <v>26.239523843084203</v>
      </c>
      <c r="R20309">
        <f t="shared" si="2225"/>
        <v>47.965076335760202</v>
      </c>
    </row>
    <row r="20310" spans="1:18" x14ac:dyDescent="0.3">
      <c r="A20310" s="14">
        <v>43964.638888888891</v>
      </c>
      <c r="B20310" s="15">
        <v>43964</v>
      </c>
      <c r="C20310" s="16">
        <v>0.63888888888888895</v>
      </c>
      <c r="D20310">
        <v>0.68600000000000005</v>
      </c>
      <c r="E20310">
        <v>1.58</v>
      </c>
      <c r="F20310">
        <v>22.225000000000001</v>
      </c>
      <c r="G20310">
        <v>19.04025</v>
      </c>
      <c r="H20310" s="4"/>
      <c r="I20310">
        <f t="shared" si="2219"/>
        <v>17.063593701936682</v>
      </c>
      <c r="J20310">
        <f t="shared" si="2220"/>
        <v>5.1614062980633193</v>
      </c>
      <c r="K20310">
        <f t="shared" si="2221"/>
        <v>26.640114973687698</v>
      </c>
      <c r="L20310">
        <f t="shared" si="2222"/>
        <v>30.248061388601339</v>
      </c>
      <c r="O20310">
        <f>VLOOKUP(D20310,'Manning''s Flow'!I$6:J$6004,2,TRUE)</f>
        <v>16.874717504586254</v>
      </c>
      <c r="P20310">
        <f t="shared" si="2223"/>
        <v>5.3502824954137473</v>
      </c>
      <c r="Q20310">
        <f t="shared" si="2224"/>
        <v>28.625522780730755</v>
      </c>
      <c r="R20310">
        <f t="shared" si="2225"/>
        <v>31.705908522377541</v>
      </c>
    </row>
    <row r="20311" spans="1:18" x14ac:dyDescent="0.3">
      <c r="A20311" s="14">
        <v>43964.642361111109</v>
      </c>
      <c r="B20311" s="15">
        <v>43964</v>
      </c>
      <c r="C20311" s="16">
        <v>0.64236111111111105</v>
      </c>
      <c r="D20311">
        <v>0.626</v>
      </c>
      <c r="E20311">
        <v>1.69</v>
      </c>
      <c r="F20311">
        <v>20.792999999999999</v>
      </c>
      <c r="G20311">
        <v>20.147500000000001</v>
      </c>
      <c r="H20311" s="4"/>
      <c r="I20311">
        <f t="shared" si="2219"/>
        <v>13.730445957646046</v>
      </c>
      <c r="J20311">
        <f t="shared" si="2220"/>
        <v>7.0625540423539537</v>
      </c>
      <c r="K20311">
        <f t="shared" si="2221"/>
        <v>49.879669601170171</v>
      </c>
      <c r="L20311">
        <f t="shared" si="2222"/>
        <v>51.437178837013988</v>
      </c>
      <c r="O20311">
        <f>VLOOKUP(D20311,'Manning''s Flow'!I$6:J$6004,2,TRUE)</f>
        <v>13.828093330694269</v>
      </c>
      <c r="P20311">
        <f t="shared" si="2223"/>
        <v>6.96490666930573</v>
      </c>
      <c r="Q20311">
        <f t="shared" si="2224"/>
        <v>48.509924912139439</v>
      </c>
      <c r="R20311">
        <f t="shared" si="2225"/>
        <v>50.367802000914338</v>
      </c>
    </row>
    <row r="20312" spans="1:18" x14ac:dyDescent="0.3">
      <c r="A20312" s="14">
        <v>43964.645833333336</v>
      </c>
      <c r="B20312" s="15">
        <v>43964</v>
      </c>
      <c r="C20312" s="16">
        <v>0.64583333333333337</v>
      </c>
      <c r="D20312">
        <v>0.65100000000000002</v>
      </c>
      <c r="E20312">
        <v>1.67</v>
      </c>
      <c r="F20312">
        <v>21.77</v>
      </c>
      <c r="G20312">
        <v>22.346499999999999</v>
      </c>
      <c r="H20312" s="4"/>
      <c r="I20312">
        <f t="shared" si="2219"/>
        <v>15.068393267838701</v>
      </c>
      <c r="J20312">
        <f t="shared" si="2220"/>
        <v>6.7016067321612987</v>
      </c>
      <c r="K20312">
        <f t="shared" si="2221"/>
        <v>44.911532792549643</v>
      </c>
      <c r="L20312">
        <f t="shared" si="2222"/>
        <v>44.474594026324667</v>
      </c>
      <c r="O20312">
        <f>VLOOKUP(D20312,'Manning''s Flow'!I$6:J$6004,2,TRUE)</f>
        <v>15.310972362076571</v>
      </c>
      <c r="P20312">
        <f t="shared" si="2223"/>
        <v>6.4590276379234286</v>
      </c>
      <c r="Q20312">
        <f t="shared" si="2224"/>
        <v>41.719038027458708</v>
      </c>
      <c r="R20312">
        <f t="shared" si="2225"/>
        <v>42.18561359252179</v>
      </c>
    </row>
    <row r="20313" spans="1:18" x14ac:dyDescent="0.3">
      <c r="A20313" s="14">
        <v>43964.649305555555</v>
      </c>
      <c r="B20313" s="15">
        <v>43964</v>
      </c>
      <c r="C20313" s="16">
        <v>0.64930555555555558</v>
      </c>
      <c r="D20313">
        <v>0.71099999999999997</v>
      </c>
      <c r="E20313">
        <v>1.65</v>
      </c>
      <c r="F20313">
        <v>24.597999999999999</v>
      </c>
      <c r="G20313">
        <v>22.1995</v>
      </c>
      <c r="H20313" s="4"/>
      <c r="I20313">
        <f t="shared" si="2219"/>
        <v>18.577328291214044</v>
      </c>
      <c r="J20313">
        <f t="shared" si="2220"/>
        <v>6.0206717087859545</v>
      </c>
      <c r="K20313">
        <f t="shared" si="2221"/>
        <v>36.248487824975584</v>
      </c>
      <c r="L20313">
        <f t="shared" si="2222"/>
        <v>32.408706001246522</v>
      </c>
      <c r="O20313">
        <f>VLOOKUP(D20313,'Manning''s Flow'!I$6:J$6004,2,TRUE)</f>
        <v>18.519823112487089</v>
      </c>
      <c r="P20313">
        <f t="shared" si="2223"/>
        <v>6.0781768875129103</v>
      </c>
      <c r="Q20313">
        <f t="shared" si="2224"/>
        <v>36.944234275896129</v>
      </c>
      <c r="R20313">
        <f t="shared" si="2225"/>
        <v>32.819843097824553</v>
      </c>
    </row>
    <row r="20314" spans="1:18" x14ac:dyDescent="0.3">
      <c r="A20314" s="14">
        <v>43964.65625</v>
      </c>
      <c r="B20314" s="15">
        <v>43964</v>
      </c>
      <c r="C20314" s="16">
        <v>0.65625</v>
      </c>
      <c r="D20314">
        <v>0.69399999999999995</v>
      </c>
      <c r="E20314">
        <v>1.71</v>
      </c>
      <c r="F20314">
        <v>24.530999999999999</v>
      </c>
      <c r="G20314">
        <v>23.947749999999999</v>
      </c>
      <c r="H20314" s="4"/>
      <c r="I20314">
        <f t="shared" si="2219"/>
        <v>17.539893477839666</v>
      </c>
      <c r="J20314">
        <f t="shared" si="2220"/>
        <v>6.991106522160333</v>
      </c>
      <c r="K20314">
        <f t="shared" si="2221"/>
        <v>48.87557040419275</v>
      </c>
      <c r="L20314">
        <f t="shared" si="2222"/>
        <v>39.858318016543656</v>
      </c>
      <c r="O20314">
        <f>VLOOKUP(D20314,'Manning''s Flow'!I$6:J$6004,2,TRUE)</f>
        <v>17.414022278653729</v>
      </c>
      <c r="P20314">
        <f t="shared" si="2223"/>
        <v>7.1169777213462702</v>
      </c>
      <c r="Q20314">
        <f t="shared" si="2224"/>
        <v>50.651371886139145</v>
      </c>
      <c r="R20314">
        <f t="shared" si="2225"/>
        <v>40.86923519140278</v>
      </c>
    </row>
    <row r="20315" spans="1:18" x14ac:dyDescent="0.3">
      <c r="A20315" s="14">
        <v>43964.659722222219</v>
      </c>
      <c r="B20315" s="15">
        <v>43964</v>
      </c>
      <c r="C20315" s="16">
        <v>0.65972222222222221</v>
      </c>
      <c r="D20315">
        <v>0.68600000000000005</v>
      </c>
      <c r="E20315">
        <v>1.78</v>
      </c>
      <c r="F20315">
        <v>25.024999999999999</v>
      </c>
      <c r="G20315">
        <v>24.103999999999999</v>
      </c>
      <c r="H20315" s="4"/>
      <c r="I20315">
        <f t="shared" si="2219"/>
        <v>17.063593701936682</v>
      </c>
      <c r="J20315">
        <f t="shared" si="2220"/>
        <v>7.9614062980633165</v>
      </c>
      <c r="K20315">
        <f t="shared" si="2221"/>
        <v>63.383990242842238</v>
      </c>
      <c r="L20315">
        <f t="shared" si="2222"/>
        <v>46.657265972992043</v>
      </c>
      <c r="O20315">
        <f>VLOOKUP(D20315,'Manning''s Flow'!I$6:J$6004,2,TRUE)</f>
        <v>16.874717504586254</v>
      </c>
      <c r="P20315">
        <f t="shared" si="2223"/>
        <v>8.1502824954137445</v>
      </c>
      <c r="Q20315">
        <f t="shared" si="2224"/>
        <v>66.427104755047694</v>
      </c>
      <c r="R20315">
        <f t="shared" si="2225"/>
        <v>48.298778887401461</v>
      </c>
    </row>
    <row r="20316" spans="1:18" x14ac:dyDescent="0.3">
      <c r="A20316" s="14">
        <v>43964.663194444445</v>
      </c>
      <c r="B20316" s="15">
        <v>43964</v>
      </c>
      <c r="C20316" s="16">
        <v>0.66319444444444442</v>
      </c>
      <c r="D20316">
        <v>0.73699999999999999</v>
      </c>
      <c r="E20316">
        <v>1.61</v>
      </c>
      <c r="F20316">
        <v>25.222999999999999</v>
      </c>
      <c r="G20316">
        <v>23.672750000000001</v>
      </c>
      <c r="H20316" s="4"/>
      <c r="I20316">
        <f t="shared" si="2219"/>
        <v>20.231143885634779</v>
      </c>
      <c r="J20316">
        <f t="shared" si="2220"/>
        <v>4.9918561143652198</v>
      </c>
      <c r="K20316">
        <f t="shared" si="2221"/>
        <v>24.918627466525429</v>
      </c>
      <c r="L20316">
        <f t="shared" si="2222"/>
        <v>24.674117007836177</v>
      </c>
      <c r="O20316">
        <f>VLOOKUP(D20316,'Manning''s Flow'!I$6:J$6004,2,TRUE)</f>
        <v>19.661993757979786</v>
      </c>
      <c r="P20316">
        <f t="shared" si="2223"/>
        <v>5.5610062420202127</v>
      </c>
      <c r="Q20316">
        <f t="shared" si="2224"/>
        <v>30.924790423787769</v>
      </c>
      <c r="R20316">
        <f t="shared" si="2225"/>
        <v>28.283023128126505</v>
      </c>
    </row>
    <row r="20317" spans="1:18" x14ac:dyDescent="0.3">
      <c r="A20317" s="14">
        <v>43964.666666666664</v>
      </c>
      <c r="B20317" s="15">
        <v>43964</v>
      </c>
      <c r="C20317" s="16">
        <v>0.66666666666666663</v>
      </c>
      <c r="D20317">
        <v>0.6</v>
      </c>
      <c r="E20317">
        <v>1.73</v>
      </c>
      <c r="F20317">
        <v>19.911999999999999</v>
      </c>
      <c r="G20317">
        <v>23.3095</v>
      </c>
      <c r="H20317" s="4"/>
      <c r="I20317">
        <f t="shared" si="2219"/>
        <v>12.414780144135387</v>
      </c>
      <c r="J20317">
        <f t="shared" si="2220"/>
        <v>7.4972198558646124</v>
      </c>
      <c r="K20317">
        <f t="shared" si="2221"/>
        <v>56.208305567170598</v>
      </c>
      <c r="L20317">
        <f t="shared" si="2222"/>
        <v>60.389469397138065</v>
      </c>
      <c r="O20317">
        <f>VLOOKUP(D20317,'Manning''s Flow'!I$6:J$6004,2,TRUE)</f>
        <v>12.884177205451431</v>
      </c>
      <c r="P20317">
        <f t="shared" si="2223"/>
        <v>7.0278227945485678</v>
      </c>
      <c r="Q20317">
        <f t="shared" si="2224"/>
        <v>49.390293231576443</v>
      </c>
      <c r="R20317">
        <f t="shared" si="2225"/>
        <v>54.546151317874006</v>
      </c>
    </row>
    <row r="20318" spans="1:18" x14ac:dyDescent="0.3">
      <c r="A20318" s="14">
        <v>43964.670138888891</v>
      </c>
      <c r="B20318" s="15">
        <v>43964</v>
      </c>
      <c r="C20318" s="16">
        <v>0.67013888888888884</v>
      </c>
      <c r="D20318">
        <v>0.68600000000000005</v>
      </c>
      <c r="E20318">
        <v>1.64</v>
      </c>
      <c r="F20318">
        <v>23.077999999999999</v>
      </c>
      <c r="G20318">
        <v>22.289249999999999</v>
      </c>
      <c r="H20318" s="4"/>
      <c r="I20318">
        <f t="shared" si="2219"/>
        <v>17.063593701936682</v>
      </c>
      <c r="J20318">
        <f t="shared" si="2220"/>
        <v>6.0144062980633173</v>
      </c>
      <c r="K20318">
        <f t="shared" si="2221"/>
        <v>36.173083118183698</v>
      </c>
      <c r="L20318">
        <f t="shared" si="2222"/>
        <v>35.247008356631788</v>
      </c>
      <c r="O20318">
        <f>VLOOKUP(D20318,'Manning''s Flow'!I$6:J$6004,2,TRUE)</f>
        <v>16.874717504586254</v>
      </c>
      <c r="P20318">
        <f t="shared" si="2223"/>
        <v>6.2032824954137453</v>
      </c>
      <c r="Q20318">
        <f t="shared" si="2224"/>
        <v>38.480713717906582</v>
      </c>
      <c r="R20318">
        <f t="shared" si="2225"/>
        <v>36.760807958579463</v>
      </c>
    </row>
    <row r="20319" spans="1:18" x14ac:dyDescent="0.3">
      <c r="A20319" s="14">
        <v>43964.673611111109</v>
      </c>
      <c r="B20319" s="15">
        <v>43964</v>
      </c>
      <c r="C20319" s="16">
        <v>0.67361111111111116</v>
      </c>
      <c r="D20319">
        <v>0.64300000000000002</v>
      </c>
      <c r="E20319">
        <v>1.64</v>
      </c>
      <c r="F20319">
        <v>20.943999999999999</v>
      </c>
      <c r="G20319">
        <v>21.000250000000001</v>
      </c>
      <c r="H20319" s="4"/>
      <c r="I20319">
        <f t="shared" si="2219"/>
        <v>14.632409412257429</v>
      </c>
      <c r="J20319">
        <f t="shared" si="2220"/>
        <v>6.31159058774257</v>
      </c>
      <c r="K20319">
        <f t="shared" si="2221"/>
        <v>39.836175747280599</v>
      </c>
      <c r="L20319">
        <f t="shared" si="2222"/>
        <v>43.134321969254167</v>
      </c>
      <c r="O20319">
        <f>VLOOKUP(D20319,'Manning''s Flow'!I$6:J$6004,2,TRUE)</f>
        <v>14.807719362265733</v>
      </c>
      <c r="P20319">
        <f t="shared" si="2223"/>
        <v>6.1362806377342665</v>
      </c>
      <c r="Q20319">
        <f t="shared" si="2224"/>
        <v>37.653940065032458</v>
      </c>
      <c r="R20319">
        <f t="shared" si="2225"/>
        <v>41.439741580808516</v>
      </c>
    </row>
    <row r="20320" spans="1:18" x14ac:dyDescent="0.3">
      <c r="A20320" s="14">
        <v>43964.677083333336</v>
      </c>
      <c r="B20320" s="15">
        <v>43964</v>
      </c>
      <c r="C20320" s="16">
        <v>0.67708333333333337</v>
      </c>
      <c r="D20320">
        <v>0.63400000000000001</v>
      </c>
      <c r="E20320">
        <v>1.6</v>
      </c>
      <c r="F20320">
        <v>20.067</v>
      </c>
      <c r="G20320">
        <v>22.40325</v>
      </c>
      <c r="H20320" s="4"/>
      <c r="I20320">
        <f t="shared" si="2219"/>
        <v>14.150762165348157</v>
      </c>
      <c r="J20320">
        <f t="shared" si="2220"/>
        <v>5.9162378346518434</v>
      </c>
      <c r="K20320">
        <f t="shared" si="2221"/>
        <v>35.001870116165932</v>
      </c>
      <c r="L20320">
        <f t="shared" si="2222"/>
        <v>41.808616140403373</v>
      </c>
      <c r="O20320">
        <f>VLOOKUP(D20320,'Manning''s Flow'!I$6:J$6004,2,TRUE)</f>
        <v>14.313432769901217</v>
      </c>
      <c r="P20320">
        <f t="shared" si="2223"/>
        <v>5.753567230098783</v>
      </c>
      <c r="Q20320">
        <f t="shared" si="2224"/>
        <v>33.10353587126658</v>
      </c>
      <c r="R20320">
        <f t="shared" si="2225"/>
        <v>40.19697666235303</v>
      </c>
    </row>
    <row r="20321" spans="1:18" x14ac:dyDescent="0.3">
      <c r="A20321" s="14">
        <v>43964.680555555555</v>
      </c>
      <c r="B20321" s="15">
        <v>43964</v>
      </c>
      <c r="C20321" s="16">
        <v>0.68055555555555547</v>
      </c>
      <c r="D20321">
        <v>0.72</v>
      </c>
      <c r="E20321">
        <v>1.69</v>
      </c>
      <c r="F20321">
        <v>25.524000000000001</v>
      </c>
      <c r="G20321">
        <v>21.207749999999997</v>
      </c>
      <c r="H20321" s="4"/>
      <c r="I20321">
        <f t="shared" si="2219"/>
        <v>19.140571538429366</v>
      </c>
      <c r="J20321">
        <f t="shared" si="2220"/>
        <v>6.3834284615706345</v>
      </c>
      <c r="K20321">
        <f t="shared" si="2221"/>
        <v>40.74815892399004</v>
      </c>
      <c r="L20321">
        <f t="shared" si="2222"/>
        <v>33.350250010843951</v>
      </c>
      <c r="O20321">
        <f>VLOOKUP(D20321,'Manning''s Flow'!I$6:J$6004,2,TRUE)</f>
        <v>19.086353738432805</v>
      </c>
      <c r="P20321">
        <f t="shared" si="2223"/>
        <v>6.4376462615671954</v>
      </c>
      <c r="Q20321">
        <f t="shared" si="2224"/>
        <v>41.443289389070088</v>
      </c>
      <c r="R20321">
        <f t="shared" si="2225"/>
        <v>33.729052441295657</v>
      </c>
    </row>
    <row r="20322" spans="1:18" x14ac:dyDescent="0.3">
      <c r="A20322" s="14">
        <v>43964.6875</v>
      </c>
      <c r="B20322" s="15">
        <v>43964</v>
      </c>
      <c r="C20322" s="16">
        <v>0.6875</v>
      </c>
      <c r="D20322">
        <v>0.69399999999999995</v>
      </c>
      <c r="E20322">
        <v>1.51</v>
      </c>
      <c r="F20322">
        <v>21.584</v>
      </c>
      <c r="G20322">
        <v>20.8995</v>
      </c>
      <c r="H20322" s="4"/>
      <c r="I20322">
        <f t="shared" si="2219"/>
        <v>17.539893477839666</v>
      </c>
      <c r="J20322">
        <f t="shared" si="2220"/>
        <v>4.0441065221603338</v>
      </c>
      <c r="K20322">
        <f t="shared" si="2221"/>
        <v>16.354797562579751</v>
      </c>
      <c r="L20322">
        <f t="shared" si="2222"/>
        <v>23.056619626964999</v>
      </c>
      <c r="O20322">
        <f>VLOOKUP(D20322,'Manning''s Flow'!I$6:J$6004,2,TRUE)</f>
        <v>17.414022278653729</v>
      </c>
      <c r="P20322">
        <f t="shared" si="2223"/>
        <v>4.169977721346271</v>
      </c>
      <c r="Q20322">
        <f t="shared" si="2224"/>
        <v>17.388714196524237</v>
      </c>
      <c r="R20322">
        <f t="shared" si="2225"/>
        <v>23.94609157275438</v>
      </c>
    </row>
    <row r="20323" spans="1:18" x14ac:dyDescent="0.3">
      <c r="A20323" s="14">
        <v>43964.690972222219</v>
      </c>
      <c r="B20323" s="15">
        <v>43964</v>
      </c>
      <c r="C20323" s="16">
        <v>0.69097222222222221</v>
      </c>
      <c r="D20323">
        <v>0.55800000000000005</v>
      </c>
      <c r="E20323">
        <v>1.76</v>
      </c>
      <c r="F20323">
        <v>18.193999999999999</v>
      </c>
      <c r="G20323">
        <v>18.9465</v>
      </c>
      <c r="H20323" s="4"/>
      <c r="I20323">
        <f t="shared" si="2219"/>
        <v>10.449651199101945</v>
      </c>
      <c r="J20323">
        <f t="shared" si="2220"/>
        <v>7.7443488008980541</v>
      </c>
      <c r="K20323">
        <f t="shared" si="2221"/>
        <v>59.974938349971126</v>
      </c>
      <c r="L20323">
        <f t="shared" si="2222"/>
        <v>74.111074650641086</v>
      </c>
      <c r="O20323">
        <f>VLOOKUP(D20323,'Manning''s Flow'!I$6:J$6004,2,TRUE)</f>
        <v>10.679547087275061</v>
      </c>
      <c r="P20323">
        <f t="shared" si="2223"/>
        <v>7.5144529127249378</v>
      </c>
      <c r="Q20323">
        <f t="shared" si="2224"/>
        <v>56.467002577560301</v>
      </c>
      <c r="R20323">
        <f t="shared" si="2225"/>
        <v>70.363029923605936</v>
      </c>
    </row>
    <row r="20324" spans="1:18" x14ac:dyDescent="0.3">
      <c r="A20324" s="14">
        <v>43964.694444444445</v>
      </c>
      <c r="B20324" s="15">
        <v>43964</v>
      </c>
      <c r="C20324" s="16">
        <v>0.69444444444444453</v>
      </c>
      <c r="D20324">
        <v>0.626</v>
      </c>
      <c r="E20324">
        <v>1.44</v>
      </c>
      <c r="F20324">
        <v>17.712</v>
      </c>
      <c r="G20324">
        <v>19.877249999999997</v>
      </c>
      <c r="H20324" s="4"/>
      <c r="I20324">
        <f t="shared" si="2219"/>
        <v>13.730445957646046</v>
      </c>
      <c r="J20324">
        <f t="shared" si="2220"/>
        <v>3.9815540423539542</v>
      </c>
      <c r="K20324">
        <f t="shared" si="2221"/>
        <v>15.852772592185113</v>
      </c>
      <c r="L20324">
        <f t="shared" si="2222"/>
        <v>28.997995073399302</v>
      </c>
      <c r="O20324">
        <f>VLOOKUP(D20324,'Manning''s Flow'!I$6:J$6004,2,TRUE)</f>
        <v>13.828093330694269</v>
      </c>
      <c r="P20324">
        <f t="shared" si="2223"/>
        <v>3.8839066693057305</v>
      </c>
      <c r="Q20324">
        <f t="shared" si="2224"/>
        <v>15.084731015877534</v>
      </c>
      <c r="R20324">
        <f t="shared" si="2225"/>
        <v>28.087073007271428</v>
      </c>
    </row>
    <row r="20325" spans="1:18" x14ac:dyDescent="0.3">
      <c r="A20325" s="14">
        <v>43964.697916666664</v>
      </c>
      <c r="B20325" s="15">
        <v>43964</v>
      </c>
      <c r="C20325" s="16">
        <v>0.69791666666666663</v>
      </c>
      <c r="D20325">
        <v>0.66900000000000004</v>
      </c>
      <c r="E20325">
        <v>1.62</v>
      </c>
      <c r="F20325">
        <v>22.018999999999998</v>
      </c>
      <c r="G20325">
        <v>20.453250000000001</v>
      </c>
      <c r="H20325" s="4"/>
      <c r="I20325">
        <f t="shared" si="2219"/>
        <v>16.07656295585662</v>
      </c>
      <c r="J20325">
        <f t="shared" si="2220"/>
        <v>5.9424370441433787</v>
      </c>
      <c r="K20325">
        <f t="shared" si="2221"/>
        <v>35.312558023607494</v>
      </c>
      <c r="L20325">
        <f t="shared" si="2222"/>
        <v>36.963355043365013</v>
      </c>
      <c r="O20325">
        <f>VLOOKUP(D20325,'Manning''s Flow'!I$6:J$6004,2,TRUE)</f>
        <v>15.823210697101919</v>
      </c>
      <c r="P20325">
        <f t="shared" si="2223"/>
        <v>6.1957893028980795</v>
      </c>
      <c r="Q20325">
        <f t="shared" si="2224"/>
        <v>38.387805085906272</v>
      </c>
      <c r="R20325">
        <f t="shared" si="2225"/>
        <v>39.156334460191836</v>
      </c>
    </row>
    <row r="20326" spans="1:18" x14ac:dyDescent="0.3">
      <c r="A20326" s="14">
        <v>43964.701388888891</v>
      </c>
      <c r="B20326" s="15">
        <v>43964</v>
      </c>
      <c r="C20326" s="16">
        <v>0.70138888888888884</v>
      </c>
      <c r="D20326">
        <v>0.745</v>
      </c>
      <c r="E20326">
        <v>1.5</v>
      </c>
      <c r="F20326">
        <v>23.888000000000002</v>
      </c>
      <c r="G20326">
        <v>22.238</v>
      </c>
      <c r="H20326" s="4"/>
      <c r="I20326">
        <f t="shared" si="2219"/>
        <v>20.756492102359925</v>
      </c>
      <c r="J20326">
        <f t="shared" si="2220"/>
        <v>3.131507897640077</v>
      </c>
      <c r="K20326">
        <f t="shared" si="2221"/>
        <v>9.8063417129821744</v>
      </c>
      <c r="L20326">
        <f t="shared" si="2222"/>
        <v>15.086884056309485</v>
      </c>
      <c r="O20326">
        <f>VLOOKUP(D20326,'Manning''s Flow'!I$6:J$6004,2,TRUE)</f>
        <v>20.246759779591645</v>
      </c>
      <c r="P20326">
        <f t="shared" si="2223"/>
        <v>3.6412402204083563</v>
      </c>
      <c r="Q20326">
        <f t="shared" si="2224"/>
        <v>13.258630342719496</v>
      </c>
      <c r="R20326">
        <f t="shared" si="2225"/>
        <v>17.984310872689161</v>
      </c>
    </row>
    <row r="20327" spans="1:18" x14ac:dyDescent="0.3">
      <c r="A20327" s="14">
        <v>43964.704861111109</v>
      </c>
      <c r="B20327" s="15">
        <v>43964</v>
      </c>
      <c r="C20327" s="16">
        <v>0.70486111111111116</v>
      </c>
      <c r="D20327">
        <v>0.77100000000000002</v>
      </c>
      <c r="E20327">
        <v>1.51</v>
      </c>
      <c r="F20327">
        <v>25.332999999999998</v>
      </c>
      <c r="G20327">
        <v>22.887749999999997</v>
      </c>
      <c r="H20327" s="4"/>
      <c r="I20327">
        <f t="shared" si="2219"/>
        <v>22.517984175439508</v>
      </c>
      <c r="J20327">
        <f t="shared" si="2220"/>
        <v>2.8150158245604899</v>
      </c>
      <c r="K20327">
        <f t="shared" si="2221"/>
        <v>7.9243140925259752</v>
      </c>
      <c r="L20327">
        <f t="shared" si="2222"/>
        <v>12.501189283323342</v>
      </c>
      <c r="O20327">
        <f>VLOOKUP(D20327,'Manning''s Flow'!I$6:J$6004,2,TRUE)</f>
        <v>22.055976108422684</v>
      </c>
      <c r="P20327">
        <f t="shared" si="2223"/>
        <v>3.2770238915773149</v>
      </c>
      <c r="Q20327">
        <f t="shared" si="2224"/>
        <v>10.738885585968529</v>
      </c>
      <c r="R20327">
        <f t="shared" si="2225"/>
        <v>14.857759527250725</v>
      </c>
    </row>
    <row r="20328" spans="1:18" x14ac:dyDescent="0.3">
      <c r="A20328" s="14">
        <v>43964.708333333336</v>
      </c>
      <c r="B20328" s="15">
        <v>43964</v>
      </c>
      <c r="C20328" s="16">
        <v>0.70833333333333337</v>
      </c>
      <c r="D20328">
        <v>0.626</v>
      </c>
      <c r="E20328">
        <v>1.65</v>
      </c>
      <c r="F20328">
        <v>20.311</v>
      </c>
      <c r="G20328">
        <v>22.658000000000001</v>
      </c>
      <c r="H20328" s="4"/>
      <c r="I20328">
        <f t="shared" si="2219"/>
        <v>13.730445957646046</v>
      </c>
      <c r="J20328">
        <f t="shared" si="2220"/>
        <v>6.5805540423539544</v>
      </c>
      <c r="K20328">
        <f t="shared" si="2221"/>
        <v>43.303691504340968</v>
      </c>
      <c r="L20328">
        <f t="shared" si="2222"/>
        <v>47.926732042446552</v>
      </c>
      <c r="O20328">
        <f>VLOOKUP(D20328,'Manning''s Flow'!I$6:J$6004,2,TRUE)</f>
        <v>13.828093330694269</v>
      </c>
      <c r="P20328">
        <f t="shared" si="2223"/>
        <v>6.4829066693057307</v>
      </c>
      <c r="Q20328">
        <f t="shared" si="2224"/>
        <v>42.028078882928725</v>
      </c>
      <c r="R20328">
        <f t="shared" si="2225"/>
        <v>46.882144300513211</v>
      </c>
    </row>
    <row r="20329" spans="1:18" x14ac:dyDescent="0.3">
      <c r="A20329" s="14">
        <v>43964.711805555555</v>
      </c>
      <c r="B20329" s="15">
        <v>43964</v>
      </c>
      <c r="C20329" s="16">
        <v>0.71180555555555547</v>
      </c>
      <c r="D20329">
        <v>0.66900000000000004</v>
      </c>
      <c r="E20329">
        <v>1.56</v>
      </c>
      <c r="F20329">
        <v>21.1</v>
      </c>
      <c r="G20329">
        <v>21.6935</v>
      </c>
      <c r="H20329" s="4"/>
      <c r="I20329">
        <f t="shared" si="2219"/>
        <v>16.07656295585662</v>
      </c>
      <c r="J20329">
        <f t="shared" si="2220"/>
        <v>5.0234370441433818</v>
      </c>
      <c r="K20329">
        <f t="shared" si="2221"/>
        <v>25.234919736471998</v>
      </c>
      <c r="L20329">
        <f t="shared" si="2222"/>
        <v>31.246959054225993</v>
      </c>
      <c r="O20329">
        <f>VLOOKUP(D20329,'Manning''s Flow'!I$6:J$6004,2,TRUE)</f>
        <v>15.823210697101919</v>
      </c>
      <c r="P20329">
        <f t="shared" si="2223"/>
        <v>5.2767893028980826</v>
      </c>
      <c r="Q20329">
        <f t="shared" si="2224"/>
        <v>27.844505347179631</v>
      </c>
      <c r="R20329">
        <f t="shared" si="2225"/>
        <v>33.348410786595586</v>
      </c>
    </row>
    <row r="20330" spans="1:18" x14ac:dyDescent="0.3">
      <c r="A20330" s="14">
        <v>43964.715277777781</v>
      </c>
      <c r="B20330" s="15">
        <v>43964</v>
      </c>
      <c r="C20330" s="16">
        <v>0.71527777777777779</v>
      </c>
      <c r="D20330">
        <v>0.69399999999999995</v>
      </c>
      <c r="E20330">
        <v>1.4</v>
      </c>
      <c r="F20330">
        <v>20.03</v>
      </c>
      <c r="G20330">
        <v>20.733499999999999</v>
      </c>
      <c r="H20330" s="4"/>
      <c r="I20330">
        <f t="shared" si="2219"/>
        <v>17.539893477839666</v>
      </c>
      <c r="J20330">
        <f t="shared" si="2220"/>
        <v>2.4901065221603353</v>
      </c>
      <c r="K20330">
        <f t="shared" si="2221"/>
        <v>6.2006304917054402</v>
      </c>
      <c r="L20330">
        <f t="shared" si="2222"/>
        <v>14.196816675690746</v>
      </c>
      <c r="O20330">
        <f>VLOOKUP(D20330,'Manning''s Flow'!I$6:J$6004,2,TRUE)</f>
        <v>17.414022278653729</v>
      </c>
      <c r="P20330">
        <f t="shared" si="2223"/>
        <v>2.6159777213462725</v>
      </c>
      <c r="Q20330">
        <f t="shared" si="2224"/>
        <v>6.8433394385800357</v>
      </c>
      <c r="R20330">
        <f t="shared" si="2225"/>
        <v>15.022248619452855</v>
      </c>
    </row>
    <row r="20331" spans="1:18" x14ac:dyDescent="0.3">
      <c r="A20331" s="14">
        <v>43964.71875</v>
      </c>
      <c r="B20331" s="15">
        <v>43964</v>
      </c>
      <c r="C20331" s="16">
        <v>0.71875</v>
      </c>
      <c r="D20331">
        <v>0.65100000000000002</v>
      </c>
      <c r="E20331">
        <v>1.65</v>
      </c>
      <c r="F20331">
        <v>21.492999999999999</v>
      </c>
      <c r="G20331">
        <v>20.152250000000002</v>
      </c>
      <c r="H20331" s="4"/>
      <c r="I20331">
        <f t="shared" si="2219"/>
        <v>15.068393267838701</v>
      </c>
      <c r="J20331">
        <f t="shared" si="2220"/>
        <v>6.4246067321612976</v>
      </c>
      <c r="K20331">
        <f t="shared" si="2221"/>
        <v>41.275571662932265</v>
      </c>
      <c r="L20331">
        <f t="shared" si="2222"/>
        <v>42.636309113816992</v>
      </c>
      <c r="O20331">
        <f>VLOOKUP(D20331,'Manning''s Flow'!I$6:J$6004,2,TRUE)</f>
        <v>15.310972362076571</v>
      </c>
      <c r="P20331">
        <f t="shared" si="2223"/>
        <v>6.1820276379234276</v>
      </c>
      <c r="Q20331">
        <f t="shared" si="2224"/>
        <v>38.217465716049112</v>
      </c>
      <c r="R20331">
        <f t="shared" si="2225"/>
        <v>40.376453511441007</v>
      </c>
    </row>
    <row r="20332" spans="1:18" x14ac:dyDescent="0.3">
      <c r="A20332" s="14">
        <v>43964.722222222219</v>
      </c>
      <c r="B20332" s="15">
        <v>43964</v>
      </c>
      <c r="C20332" s="16">
        <v>0.72222222222222221</v>
      </c>
      <c r="D20332">
        <v>0.61699999999999999</v>
      </c>
      <c r="E20332">
        <v>1.49</v>
      </c>
      <c r="F20332">
        <v>17.986000000000001</v>
      </c>
      <c r="G20332">
        <v>18.783999999999999</v>
      </c>
      <c r="H20332" s="4"/>
      <c r="I20332">
        <f t="shared" si="2219"/>
        <v>13.266336559544451</v>
      </c>
      <c r="J20332">
        <f t="shared" si="2220"/>
        <v>4.71966344045555</v>
      </c>
      <c r="K20332">
        <f t="shared" si="2221"/>
        <v>22.275222991172718</v>
      </c>
      <c r="L20332">
        <f t="shared" si="2222"/>
        <v>35.576237790077727</v>
      </c>
      <c r="O20332">
        <f>VLOOKUP(D20332,'Manning''s Flow'!I$6:J$6004,2,TRUE)</f>
        <v>13.351681454482966</v>
      </c>
      <c r="P20332">
        <f t="shared" si="2223"/>
        <v>4.6343185455170346</v>
      </c>
      <c r="Q20332">
        <f t="shared" si="2224"/>
        <v>21.476908381323124</v>
      </c>
      <c r="R20332">
        <f t="shared" si="2225"/>
        <v>34.70962486122685</v>
      </c>
    </row>
    <row r="20333" spans="1:18" x14ac:dyDescent="0.3">
      <c r="A20333" s="14">
        <v>43964.725694444445</v>
      </c>
      <c r="B20333" s="15">
        <v>43964</v>
      </c>
      <c r="C20333" s="16">
        <v>0.72569444444444453</v>
      </c>
      <c r="D20333">
        <v>0.57499999999999996</v>
      </c>
      <c r="E20333">
        <v>1.45</v>
      </c>
      <c r="F20333">
        <v>15.627000000000001</v>
      </c>
      <c r="G20333">
        <v>17.734999999999999</v>
      </c>
      <c r="H20333" s="4"/>
      <c r="I20333">
        <f t="shared" si="2219"/>
        <v>11.221481198143875</v>
      </c>
      <c r="J20333">
        <f t="shared" si="2220"/>
        <v>4.4055188018561253</v>
      </c>
      <c r="K20333">
        <f t="shared" si="2221"/>
        <v>19.408595913507831</v>
      </c>
      <c r="L20333">
        <f t="shared" si="2222"/>
        <v>39.259690624307545</v>
      </c>
      <c r="O20333">
        <f>VLOOKUP(D20333,'Manning''s Flow'!I$6:J$6004,2,TRUE)</f>
        <v>11.534905460119568</v>
      </c>
      <c r="P20333">
        <f t="shared" si="2223"/>
        <v>4.0920945398804331</v>
      </c>
      <c r="Q20333">
        <f t="shared" si="2224"/>
        <v>16.745237723319253</v>
      </c>
      <c r="R20333">
        <f t="shared" si="2225"/>
        <v>35.475752740482505</v>
      </c>
    </row>
    <row r="20334" spans="1:18" x14ac:dyDescent="0.3">
      <c r="A20334" s="14">
        <v>43964.729166666664</v>
      </c>
      <c r="B20334" s="15">
        <v>43964</v>
      </c>
      <c r="C20334" s="16">
        <v>0.72916666666666663</v>
      </c>
      <c r="D20334">
        <v>0.58299999999999996</v>
      </c>
      <c r="E20334">
        <v>1.43</v>
      </c>
      <c r="F20334">
        <v>15.834</v>
      </c>
      <c r="G20334">
        <v>16.934750000000001</v>
      </c>
      <c r="H20334" s="4"/>
      <c r="I20334">
        <f t="shared" si="2219"/>
        <v>11.595750764432855</v>
      </c>
      <c r="J20334">
        <f t="shared" si="2220"/>
        <v>4.2382492355671442</v>
      </c>
      <c r="K20334">
        <f t="shared" si="2221"/>
        <v>17.962756582785481</v>
      </c>
      <c r="L20334">
        <f t="shared" si="2222"/>
        <v>36.550020103630914</v>
      </c>
      <c r="O20334">
        <f>VLOOKUP(D20334,'Manning''s Flow'!I$6:J$6004,2,TRUE)</f>
        <v>11.975810055502357</v>
      </c>
      <c r="P20334">
        <f t="shared" si="2223"/>
        <v>3.8581899444976422</v>
      </c>
      <c r="Q20334">
        <f t="shared" si="2224"/>
        <v>14.88562964782272</v>
      </c>
      <c r="R20334">
        <f t="shared" si="2225"/>
        <v>32.216525868535911</v>
      </c>
    </row>
    <row r="20335" spans="1:18" x14ac:dyDescent="0.3">
      <c r="A20335" s="14">
        <v>43964.732638888891</v>
      </c>
      <c r="B20335" s="15">
        <v>43964</v>
      </c>
      <c r="C20335" s="16">
        <v>0.73263888888888884</v>
      </c>
      <c r="D20335">
        <v>0.626</v>
      </c>
      <c r="E20335">
        <v>1.49</v>
      </c>
      <c r="F20335">
        <v>18.292000000000002</v>
      </c>
      <c r="G20335">
        <v>15.43375</v>
      </c>
      <c r="H20335" s="4"/>
      <c r="I20335">
        <f t="shared" si="2219"/>
        <v>13.730445957646046</v>
      </c>
      <c r="J20335">
        <f t="shared" si="2220"/>
        <v>4.561554042353956</v>
      </c>
      <c r="K20335">
        <f t="shared" si="2221"/>
        <v>20.807775281315717</v>
      </c>
      <c r="L20335">
        <f t="shared" si="2222"/>
        <v>33.222184162297893</v>
      </c>
      <c r="O20335">
        <f>VLOOKUP(D20335,'Manning''s Flow'!I$6:J$6004,2,TRUE)</f>
        <v>13.828093330694269</v>
      </c>
      <c r="P20335">
        <f t="shared" si="2223"/>
        <v>4.4639066693057323</v>
      </c>
      <c r="Q20335">
        <f t="shared" si="2224"/>
        <v>19.926462752272197</v>
      </c>
      <c r="R20335">
        <f t="shared" si="2225"/>
        <v>32.281432895720933</v>
      </c>
    </row>
    <row r="20336" spans="1:18" x14ac:dyDescent="0.3">
      <c r="A20336" s="14">
        <v>43964.736111111109</v>
      </c>
      <c r="B20336" s="15">
        <v>43964</v>
      </c>
      <c r="C20336" s="16">
        <v>0.73611111111111116</v>
      </c>
      <c r="D20336">
        <v>0.54100000000000004</v>
      </c>
      <c r="E20336">
        <v>1.21</v>
      </c>
      <c r="F20336">
        <v>11.981999999999999</v>
      </c>
      <c r="G20336">
        <v>15.47475</v>
      </c>
      <c r="H20336" s="4"/>
      <c r="I20336">
        <f t="shared" si="2219"/>
        <v>9.7094760520565675</v>
      </c>
      <c r="J20336">
        <f t="shared" si="2220"/>
        <v>2.2725239479434318</v>
      </c>
      <c r="K20336">
        <f t="shared" si="2221"/>
        <v>5.1643650939764019</v>
      </c>
      <c r="L20336">
        <f t="shared" si="2222"/>
        <v>23.405217086477986</v>
      </c>
      <c r="O20336">
        <f>VLOOKUP(D20336,'Manning''s Flow'!I$6:J$6004,2,TRUE)</f>
        <v>10.265049239273067</v>
      </c>
      <c r="P20336">
        <f t="shared" si="2223"/>
        <v>1.7169507607269328</v>
      </c>
      <c r="Q20336">
        <f t="shared" si="2224"/>
        <v>2.9479199147607931</v>
      </c>
      <c r="R20336">
        <f t="shared" si="2225"/>
        <v>16.726181440592107</v>
      </c>
    </row>
    <row r="20337" spans="1:18" x14ac:dyDescent="0.3">
      <c r="A20337" s="14">
        <v>43964.739583333336</v>
      </c>
      <c r="B20337" s="15">
        <v>43964</v>
      </c>
      <c r="C20337" s="16">
        <v>0.73958333333333337</v>
      </c>
      <c r="D20337">
        <v>0.61699999999999999</v>
      </c>
      <c r="E20337">
        <v>1.31</v>
      </c>
      <c r="F20337">
        <v>15.791</v>
      </c>
      <c r="G20337">
        <v>14.78375</v>
      </c>
      <c r="H20337" s="4"/>
      <c r="I20337">
        <f t="shared" si="2219"/>
        <v>13.266336559544451</v>
      </c>
      <c r="J20337">
        <f t="shared" si="2220"/>
        <v>2.5246634404555497</v>
      </c>
      <c r="K20337">
        <f t="shared" si="2221"/>
        <v>6.373925487572853</v>
      </c>
      <c r="L20337">
        <f t="shared" si="2222"/>
        <v>19.03059996347811</v>
      </c>
      <c r="O20337">
        <f>VLOOKUP(D20337,'Manning''s Flow'!I$6:J$6004,2,TRUE)</f>
        <v>13.351681454482966</v>
      </c>
      <c r="P20337">
        <f t="shared" si="2223"/>
        <v>2.4393185455170343</v>
      </c>
      <c r="Q20337">
        <f t="shared" si="2224"/>
        <v>5.9502749665033399</v>
      </c>
      <c r="R20337">
        <f t="shared" si="2225"/>
        <v>18.269747925254819</v>
      </c>
    </row>
    <row r="20338" spans="1:18" x14ac:dyDescent="0.3">
      <c r="A20338" s="14">
        <v>43964.743055555555</v>
      </c>
      <c r="B20338" s="15">
        <v>43964</v>
      </c>
      <c r="C20338" s="16">
        <v>0.74305555555555547</v>
      </c>
      <c r="D20338">
        <v>0.56599999999999995</v>
      </c>
      <c r="E20338">
        <v>1.24</v>
      </c>
      <c r="F20338">
        <v>13.07</v>
      </c>
      <c r="G20338">
        <v>12.43425</v>
      </c>
      <c r="H20338" s="4"/>
      <c r="I20338">
        <f t="shared" si="2219"/>
        <v>10.80890014543148</v>
      </c>
      <c r="J20338">
        <f t="shared" si="2220"/>
        <v>2.2610998545685206</v>
      </c>
      <c r="K20338">
        <f t="shared" si="2221"/>
        <v>5.1125725523297847</v>
      </c>
      <c r="L20338">
        <f t="shared" si="2222"/>
        <v>20.918870783760578</v>
      </c>
      <c r="O20338">
        <f>VLOOKUP(D20338,'Manning''s Flow'!I$6:J$6004,2,TRUE)</f>
        <v>11.102825079968385</v>
      </c>
      <c r="P20338">
        <f t="shared" si="2223"/>
        <v>1.9671749200316153</v>
      </c>
      <c r="Q20338">
        <f t="shared" si="2224"/>
        <v>3.8697771660013922</v>
      </c>
      <c r="R20338">
        <f t="shared" si="2225"/>
        <v>17.717787192565741</v>
      </c>
    </row>
    <row r="20339" spans="1:18" x14ac:dyDescent="0.3">
      <c r="A20339" s="14">
        <v>43964.746527777781</v>
      </c>
      <c r="B20339" s="15">
        <v>43964</v>
      </c>
      <c r="C20339" s="16">
        <v>0.74652777777777779</v>
      </c>
      <c r="D20339">
        <v>0.45500000000000002</v>
      </c>
      <c r="E20339">
        <v>1.1599999999999999</v>
      </c>
      <c r="F20339">
        <v>8.8940000000000001</v>
      </c>
      <c r="G20339">
        <v>11.682500000000001</v>
      </c>
      <c r="H20339" s="4"/>
      <c r="I20339">
        <f t="shared" si="2219"/>
        <v>6.4367545736583578</v>
      </c>
      <c r="J20339">
        <f t="shared" si="2220"/>
        <v>2.4572454263416423</v>
      </c>
      <c r="K20339">
        <f t="shared" si="2221"/>
        <v>6.0380550852769197</v>
      </c>
      <c r="L20339">
        <f t="shared" si="2222"/>
        <v>38.175223215712201</v>
      </c>
      <c r="O20339">
        <f>VLOOKUP(D20339,'Manning''s Flow'!I$6:J$6004,2,TRUE)</f>
        <v>6.9257807194443393</v>
      </c>
      <c r="P20339">
        <f t="shared" si="2223"/>
        <v>1.9682192805556609</v>
      </c>
      <c r="Q20339">
        <f t="shared" si="2224"/>
        <v>3.8738871363510432</v>
      </c>
      <c r="R20339">
        <f t="shared" si="2225"/>
        <v>28.418735161941029</v>
      </c>
    </row>
    <row r="20340" spans="1:18" x14ac:dyDescent="0.3">
      <c r="A20340" s="14">
        <v>43964.75</v>
      </c>
      <c r="B20340" s="15">
        <v>43964</v>
      </c>
      <c r="C20340" s="16">
        <v>0.75</v>
      </c>
      <c r="D20340">
        <v>0.45500000000000002</v>
      </c>
      <c r="E20340">
        <v>1.18</v>
      </c>
      <c r="F20340">
        <v>8.9749999999999996</v>
      </c>
      <c r="G20340">
        <v>10.792</v>
      </c>
      <c r="H20340" s="4"/>
      <c r="I20340">
        <f t="shared" si="2219"/>
        <v>6.4367545736583578</v>
      </c>
      <c r="J20340">
        <f t="shared" si="2220"/>
        <v>2.5382454263416419</v>
      </c>
      <c r="K20340">
        <f t="shared" si="2221"/>
        <v>6.4426898443442635</v>
      </c>
      <c r="L20340">
        <f t="shared" si="2222"/>
        <v>39.433621358333362</v>
      </c>
      <c r="O20340">
        <f>VLOOKUP(D20340,'Manning''s Flow'!I$6:J$6004,2,TRUE)</f>
        <v>6.9257807194443393</v>
      </c>
      <c r="P20340">
        <f t="shared" si="2223"/>
        <v>2.0492192805556604</v>
      </c>
      <c r="Q20340">
        <f t="shared" si="2224"/>
        <v>4.1992996598010581</v>
      </c>
      <c r="R20340">
        <f t="shared" si="2225"/>
        <v>29.58827839874305</v>
      </c>
    </row>
    <row r="20341" spans="1:18" x14ac:dyDescent="0.3">
      <c r="A20341" s="14">
        <v>43964.753472222219</v>
      </c>
      <c r="B20341" s="15">
        <v>43964</v>
      </c>
      <c r="C20341" s="16">
        <v>0.75347222222222221</v>
      </c>
      <c r="D20341">
        <v>0.53200000000000003</v>
      </c>
      <c r="E20341">
        <v>1.27</v>
      </c>
      <c r="F20341">
        <v>12.228999999999999</v>
      </c>
      <c r="G20341">
        <v>10.76</v>
      </c>
      <c r="H20341" s="4"/>
      <c r="I20341">
        <f t="shared" si="2219"/>
        <v>9.3303097068904535</v>
      </c>
      <c r="J20341">
        <f t="shared" si="2220"/>
        <v>2.8986902931095457</v>
      </c>
      <c r="K20341">
        <f t="shared" si="2221"/>
        <v>8.4024054153675038</v>
      </c>
      <c r="L20341">
        <f t="shared" si="2222"/>
        <v>31.067460611397035</v>
      </c>
      <c r="O20341">
        <f>VLOOKUP(D20341,'Manning''s Flow'!I$6:J$6004,2,TRUE)</f>
        <v>9.8593088645349454</v>
      </c>
      <c r="P20341">
        <f t="shared" si="2223"/>
        <v>2.3696911354650538</v>
      </c>
      <c r="Q20341">
        <f t="shared" si="2224"/>
        <v>5.6154360775016565</v>
      </c>
      <c r="R20341">
        <f t="shared" si="2225"/>
        <v>24.03506339059021</v>
      </c>
    </row>
    <row r="20342" spans="1:18" x14ac:dyDescent="0.3">
      <c r="A20342" s="14">
        <v>43964.756944444445</v>
      </c>
      <c r="B20342" s="15">
        <v>43964</v>
      </c>
      <c r="C20342" s="16">
        <v>0.75694444444444453</v>
      </c>
      <c r="D20342">
        <v>0.51500000000000001</v>
      </c>
      <c r="E20342">
        <v>1.41</v>
      </c>
      <c r="F20342">
        <v>12.942</v>
      </c>
      <c r="G20342">
        <v>11.5985</v>
      </c>
      <c r="H20342" s="4"/>
      <c r="I20342">
        <f t="shared" si="2219"/>
        <v>8.637839979858752</v>
      </c>
      <c r="J20342">
        <f t="shared" si="2220"/>
        <v>4.3041600201412482</v>
      </c>
      <c r="K20342">
        <f t="shared" si="2221"/>
        <v>18.525793478982312</v>
      </c>
      <c r="L20342">
        <f t="shared" si="2222"/>
        <v>49.829124297017032</v>
      </c>
      <c r="O20342">
        <f>VLOOKUP(D20342,'Manning''s Flow'!I$6:J$6004,2,TRUE)</f>
        <v>9.0740076187420708</v>
      </c>
      <c r="P20342">
        <f t="shared" si="2223"/>
        <v>3.8679923812579293</v>
      </c>
      <c r="Q20342">
        <f t="shared" si="2224"/>
        <v>14.961365061469387</v>
      </c>
      <c r="R20342">
        <f t="shared" si="2225"/>
        <v>42.627167000264748</v>
      </c>
    </row>
    <row r="20343" spans="1:18" x14ac:dyDescent="0.3">
      <c r="A20343" s="14">
        <v>43964.760416666664</v>
      </c>
      <c r="B20343" s="15">
        <v>43964</v>
      </c>
      <c r="C20343" s="16">
        <v>0.76041666666666663</v>
      </c>
      <c r="D20343">
        <v>0.54900000000000004</v>
      </c>
      <c r="E20343">
        <v>1.21</v>
      </c>
      <c r="F20343">
        <v>12.247999999999999</v>
      </c>
      <c r="G20343">
        <v>11.914999999999999</v>
      </c>
      <c r="H20343" s="4"/>
      <c r="I20343">
        <f t="shared" si="2219"/>
        <v>10.053873598859862</v>
      </c>
      <c r="J20343">
        <f t="shared" si="2220"/>
        <v>2.1941264011401369</v>
      </c>
      <c r="K20343">
        <f t="shared" si="2221"/>
        <v>4.8141906641801686</v>
      </c>
      <c r="L20343">
        <f t="shared" si="2222"/>
        <v>21.823691928939279</v>
      </c>
      <c r="O20343">
        <f>VLOOKUP(D20343,'Manning''s Flow'!I$6:J$6004,2,TRUE)</f>
        <v>10.265049239273067</v>
      </c>
      <c r="P20343">
        <f t="shared" si="2223"/>
        <v>1.9829507607269328</v>
      </c>
      <c r="Q20343">
        <f t="shared" si="2224"/>
        <v>3.9320937194675212</v>
      </c>
      <c r="R20343">
        <f t="shared" si="2225"/>
        <v>19.317498771855458</v>
      </c>
    </row>
    <row r="20344" spans="1:18" x14ac:dyDescent="0.3">
      <c r="A20344" s="14">
        <v>43964.763888888891</v>
      </c>
      <c r="B20344" s="15">
        <v>43964</v>
      </c>
      <c r="C20344" s="16">
        <v>0.76388888888888884</v>
      </c>
      <c r="D20344">
        <v>0.498</v>
      </c>
      <c r="E20344">
        <v>1.17</v>
      </c>
      <c r="F20344">
        <v>10.241</v>
      </c>
      <c r="G20344">
        <v>11.207749999999999</v>
      </c>
      <c r="H20344" s="4"/>
      <c r="I20344">
        <f t="shared" si="2219"/>
        <v>7.9760884849464455</v>
      </c>
      <c r="J20344">
        <f t="shared" si="2220"/>
        <v>2.2649115150535541</v>
      </c>
      <c r="K20344">
        <f t="shared" si="2221"/>
        <v>5.1298241710221859</v>
      </c>
      <c r="L20344">
        <f t="shared" si="2222"/>
        <v>28.39626866387205</v>
      </c>
      <c r="O20344">
        <f>VLOOKUP(D20344,'Manning''s Flow'!I$6:J$6004,2,TRUE)</f>
        <v>8.3234528388050908</v>
      </c>
      <c r="P20344">
        <f t="shared" si="2223"/>
        <v>1.9175471611949089</v>
      </c>
      <c r="Q20344">
        <f t="shared" si="2224"/>
        <v>3.676987115406654</v>
      </c>
      <c r="R20344">
        <f t="shared" si="2225"/>
        <v>23.037881013214108</v>
      </c>
    </row>
    <row r="20345" spans="1:18" x14ac:dyDescent="0.3">
      <c r="A20345" s="14">
        <v>43964.767361111109</v>
      </c>
      <c r="B20345" s="15">
        <v>43964</v>
      </c>
      <c r="C20345" s="16">
        <v>0.76736111111111116</v>
      </c>
      <c r="D20345">
        <v>0.50700000000000001</v>
      </c>
      <c r="E20345">
        <v>1.05</v>
      </c>
      <c r="F20345">
        <v>9.4</v>
      </c>
      <c r="G20345">
        <v>10.124749999999999</v>
      </c>
      <c r="H20345" s="4"/>
      <c r="I20345">
        <f t="shared" si="2219"/>
        <v>8.3226242655333547</v>
      </c>
      <c r="J20345">
        <f t="shared" si="2220"/>
        <v>1.0773757344666457</v>
      </c>
      <c r="K20345">
        <f t="shared" si="2221"/>
        <v>1.1607384732175443</v>
      </c>
      <c r="L20345">
        <f t="shared" si="2222"/>
        <v>12.945144465170713</v>
      </c>
      <c r="O20345">
        <f>VLOOKUP(D20345,'Manning''s Flow'!I$6:J$6004,2,TRUE)</f>
        <v>8.6943991281304811</v>
      </c>
      <c r="P20345">
        <f t="shared" si="2223"/>
        <v>0.70560087186951925</v>
      </c>
      <c r="Q20345">
        <f t="shared" si="2224"/>
        <v>0.49787259038302573</v>
      </c>
      <c r="R20345">
        <f t="shared" si="2225"/>
        <v>8.1155794836536508</v>
      </c>
    </row>
    <row r="20346" spans="1:18" x14ac:dyDescent="0.3">
      <c r="A20346" s="14">
        <v>43964.770833333336</v>
      </c>
      <c r="B20346" s="15">
        <v>43964</v>
      </c>
      <c r="C20346" s="16">
        <v>0.77083333333333337</v>
      </c>
      <c r="D20346">
        <v>0.47199999999999998</v>
      </c>
      <c r="E20346">
        <v>1.07</v>
      </c>
      <c r="F20346">
        <v>8.61</v>
      </c>
      <c r="G20346">
        <v>9.3624999999999989</v>
      </c>
      <c r="H20346" s="4"/>
      <c r="I20346">
        <f t="shared" si="2219"/>
        <v>7.0225390794757772</v>
      </c>
      <c r="J20346">
        <f t="shared" si="2220"/>
        <v>1.5874609205242223</v>
      </c>
      <c r="K20346">
        <f t="shared" si="2221"/>
        <v>2.520032174191611</v>
      </c>
      <c r="L20346">
        <f t="shared" si="2222"/>
        <v>22.605227291134192</v>
      </c>
      <c r="O20346">
        <f>VLOOKUP(D20346,'Manning''s Flow'!I$6:J$6004,2,TRUE)</f>
        <v>7.6074461488202409</v>
      </c>
      <c r="P20346">
        <f t="shared" si="2223"/>
        <v>1.0025538511797585</v>
      </c>
      <c r="Q20346">
        <f t="shared" si="2224"/>
        <v>1.0051142245153653</v>
      </c>
      <c r="R20346">
        <f t="shared" si="2225"/>
        <v>13.178586237317422</v>
      </c>
    </row>
    <row r="20347" spans="1:18" x14ac:dyDescent="0.3">
      <c r="A20347" s="14">
        <v>43964.774305555555</v>
      </c>
      <c r="B20347" s="15">
        <v>43964</v>
      </c>
      <c r="C20347" s="16">
        <v>0.77430555555555547</v>
      </c>
      <c r="D20347">
        <v>0.498</v>
      </c>
      <c r="E20347">
        <v>1.05</v>
      </c>
      <c r="F20347">
        <v>9.1989999999999998</v>
      </c>
      <c r="G20347">
        <v>9.1632499999999997</v>
      </c>
      <c r="H20347" s="4"/>
      <c r="I20347">
        <f t="shared" si="2219"/>
        <v>7.9760884849464455</v>
      </c>
      <c r="J20347">
        <f t="shared" si="2220"/>
        <v>1.2229115150535543</v>
      </c>
      <c r="K20347">
        <f t="shared" si="2221"/>
        <v>1.4955125736505797</v>
      </c>
      <c r="L20347">
        <f t="shared" si="2222"/>
        <v>15.33222101737711</v>
      </c>
      <c r="O20347">
        <f>VLOOKUP(D20347,'Manning''s Flow'!I$6:J$6004,2,TRUE)</f>
        <v>8.3234528388050908</v>
      </c>
      <c r="P20347">
        <f t="shared" si="2223"/>
        <v>0.87554716119490905</v>
      </c>
      <c r="Q20347">
        <f t="shared" si="2224"/>
        <v>0.766582831476464</v>
      </c>
      <c r="R20347">
        <f t="shared" si="2225"/>
        <v>10.519037929944011</v>
      </c>
    </row>
    <row r="20348" spans="1:18" x14ac:dyDescent="0.3">
      <c r="A20348" s="14">
        <v>43964.777777777781</v>
      </c>
      <c r="B20348" s="15">
        <v>43964</v>
      </c>
      <c r="C20348" s="16">
        <v>0.77777777777777779</v>
      </c>
      <c r="D20348">
        <v>0.52400000000000002</v>
      </c>
      <c r="E20348">
        <v>1</v>
      </c>
      <c r="F20348">
        <v>9.4440000000000008</v>
      </c>
      <c r="G20348">
        <v>9.2409999999999997</v>
      </c>
      <c r="H20348" s="4"/>
      <c r="I20348">
        <f t="shared" si="2219"/>
        <v>9.0005910555908688</v>
      </c>
      <c r="J20348">
        <f t="shared" si="2220"/>
        <v>0.44340894440913203</v>
      </c>
      <c r="K20348">
        <f t="shared" si="2221"/>
        <v>0.19661149198202074</v>
      </c>
      <c r="L20348">
        <f t="shared" si="2222"/>
        <v>4.9264425155023686</v>
      </c>
      <c r="O20348">
        <f>VLOOKUP(D20348,'Manning''s Flow'!I$6:J$6004,2,TRUE)</f>
        <v>9.4623028485852672</v>
      </c>
      <c r="P20348">
        <f t="shared" si="2223"/>
        <v>1.8302848585266318E-2</v>
      </c>
      <c r="Q20348">
        <f t="shared" si="2224"/>
        <v>3.3499426633518527E-4</v>
      </c>
      <c r="R20348">
        <f t="shared" si="2225"/>
        <v>0.1934291142245867</v>
      </c>
    </row>
    <row r="20349" spans="1:18" x14ac:dyDescent="0.3">
      <c r="A20349" s="14">
        <v>43964.78125</v>
      </c>
      <c r="B20349" s="15">
        <v>43964</v>
      </c>
      <c r="C20349" s="16">
        <v>0.78125</v>
      </c>
      <c r="D20349">
        <v>0.498</v>
      </c>
      <c r="E20349">
        <v>1.1100000000000001</v>
      </c>
      <c r="F20349">
        <v>9.7110000000000003</v>
      </c>
      <c r="G20349">
        <v>8.95425</v>
      </c>
      <c r="H20349" s="4"/>
      <c r="I20349">
        <f t="shared" si="2219"/>
        <v>7.9760884849464455</v>
      </c>
      <c r="J20349">
        <f t="shared" si="2220"/>
        <v>1.7349115150535548</v>
      </c>
      <c r="K20349">
        <f t="shared" si="2221"/>
        <v>3.0099179650654206</v>
      </c>
      <c r="L20349">
        <f t="shared" si="2222"/>
        <v>21.751407576883267</v>
      </c>
      <c r="O20349">
        <f>VLOOKUP(D20349,'Manning''s Flow'!I$6:J$6004,2,TRUE)</f>
        <v>8.3234528388050908</v>
      </c>
      <c r="P20349">
        <f t="shared" si="2223"/>
        <v>1.3875471611949095</v>
      </c>
      <c r="Q20349">
        <f t="shared" si="2224"/>
        <v>1.9252871245400522</v>
      </c>
      <c r="R20349">
        <f t="shared" si="2225"/>
        <v>16.670331268364642</v>
      </c>
    </row>
    <row r="20350" spans="1:18" x14ac:dyDescent="0.3">
      <c r="A20350" s="14">
        <v>43964.784722222219</v>
      </c>
      <c r="B20350" s="15">
        <v>43964</v>
      </c>
      <c r="C20350" s="16">
        <v>0.78472222222222221</v>
      </c>
      <c r="D20350">
        <v>0.47199999999999998</v>
      </c>
      <c r="E20350">
        <v>0.93</v>
      </c>
      <c r="F20350">
        <v>7.4630000000000001</v>
      </c>
      <c r="G20350">
        <v>9.0965000000000007</v>
      </c>
      <c r="H20350" s="4"/>
      <c r="I20350">
        <f t="shared" si="2219"/>
        <v>7.0225390794757772</v>
      </c>
      <c r="J20350">
        <f t="shared" si="2220"/>
        <v>0.44046092052422292</v>
      </c>
      <c r="K20350">
        <f t="shared" si="2221"/>
        <v>0.19400582250904583</v>
      </c>
      <c r="L20350">
        <f t="shared" si="2222"/>
        <v>6.2721035161131882</v>
      </c>
      <c r="O20350">
        <f>VLOOKUP(D20350,'Manning''s Flow'!I$6:J$6004,2,TRUE)</f>
        <v>7.6074461488202409</v>
      </c>
      <c r="P20350">
        <f t="shared" si="2223"/>
        <v>0.14444614882024087</v>
      </c>
      <c r="Q20350">
        <f t="shared" si="2224"/>
        <v>2.0864689908999173E-2</v>
      </c>
      <c r="R20350">
        <f t="shared" si="2225"/>
        <v>1.8987469118350777</v>
      </c>
    </row>
    <row r="20351" spans="1:18" x14ac:dyDescent="0.3">
      <c r="A20351" s="14">
        <v>43964.788194444445</v>
      </c>
      <c r="B20351" s="15">
        <v>43964</v>
      </c>
      <c r="C20351" s="16">
        <v>0.78819444444444453</v>
      </c>
      <c r="D20351">
        <v>0.51500000000000001</v>
      </c>
      <c r="E20351">
        <v>1.06</v>
      </c>
      <c r="F20351">
        <v>9.7680000000000007</v>
      </c>
      <c r="G20351">
        <v>8.1872500000000006</v>
      </c>
      <c r="H20351" s="4"/>
      <c r="I20351">
        <f t="shared" si="2219"/>
        <v>8.637839979858752</v>
      </c>
      <c r="J20351">
        <f t="shared" si="2220"/>
        <v>1.1301600201412487</v>
      </c>
      <c r="K20351">
        <f t="shared" si="2221"/>
        <v>1.2772616711256677</v>
      </c>
      <c r="L20351">
        <f t="shared" si="2222"/>
        <v>13.083826775866358</v>
      </c>
      <c r="O20351">
        <f>VLOOKUP(D20351,'Manning''s Flow'!I$6:J$6004,2,TRUE)</f>
        <v>9.0740076187420708</v>
      </c>
      <c r="P20351">
        <f t="shared" si="2223"/>
        <v>0.69399238125792984</v>
      </c>
      <c r="Q20351">
        <f t="shared" si="2224"/>
        <v>0.48162542524405183</v>
      </c>
      <c r="R20351">
        <f t="shared" si="2225"/>
        <v>7.6481353159160994</v>
      </c>
    </row>
    <row r="20352" spans="1:18" x14ac:dyDescent="0.3">
      <c r="A20352" s="14">
        <v>43964.791666666664</v>
      </c>
      <c r="B20352" s="15">
        <v>43964</v>
      </c>
      <c r="C20352" s="16">
        <v>0.79166666666666663</v>
      </c>
      <c r="D20352">
        <v>0.39600000000000002</v>
      </c>
      <c r="E20352">
        <v>0.94</v>
      </c>
      <c r="F20352">
        <v>5.8070000000000004</v>
      </c>
      <c r="G20352">
        <v>7.6755000000000013</v>
      </c>
      <c r="H20352" s="4"/>
      <c r="I20352">
        <f t="shared" si="2219"/>
        <v>4.6285622384768184</v>
      </c>
      <c r="J20352">
        <f t="shared" si="2220"/>
        <v>1.178437761523182</v>
      </c>
      <c r="K20352">
        <f t="shared" si="2221"/>
        <v>1.388715557783768</v>
      </c>
      <c r="L20352">
        <f t="shared" si="2222"/>
        <v>25.460125646079373</v>
      </c>
      <c r="O20352">
        <f>VLOOKUP(D20352,'Manning''s Flow'!I$6:J$6004,2,TRUE)</f>
        <v>5.0846224199744174</v>
      </c>
      <c r="P20352">
        <f t="shared" si="2223"/>
        <v>0.72237758002558294</v>
      </c>
      <c r="Q20352">
        <f t="shared" si="2224"/>
        <v>0.52182936812361747</v>
      </c>
      <c r="R20352">
        <f t="shared" si="2225"/>
        <v>14.207103701305268</v>
      </c>
    </row>
    <row r="20353" spans="1:18" x14ac:dyDescent="0.3">
      <c r="A20353" s="14">
        <v>43964.795138888891</v>
      </c>
      <c r="B20353" s="15">
        <v>43964</v>
      </c>
      <c r="C20353" s="16">
        <v>0.79513888888888884</v>
      </c>
      <c r="D20353">
        <v>0.46400000000000002</v>
      </c>
      <c r="E20353">
        <v>0.98</v>
      </c>
      <c r="F20353">
        <v>7.6639999999999997</v>
      </c>
      <c r="G20353">
        <v>7.4649999999999999</v>
      </c>
      <c r="H20353" s="4"/>
      <c r="I20353">
        <f t="shared" si="2219"/>
        <v>6.7431967845940175</v>
      </c>
      <c r="J20353">
        <f t="shared" si="2220"/>
        <v>0.9208032154059822</v>
      </c>
      <c r="K20353">
        <f t="shared" si="2221"/>
        <v>0.8478785615019957</v>
      </c>
      <c r="L20353">
        <f t="shared" si="2222"/>
        <v>13.655292064287877</v>
      </c>
      <c r="O20353">
        <f>VLOOKUP(D20353,'Manning''s Flow'!I$6:J$6004,2,TRUE)</f>
        <v>7.2623340511230463</v>
      </c>
      <c r="P20353">
        <f t="shared" si="2223"/>
        <v>0.40166594887695339</v>
      </c>
      <c r="Q20353">
        <f t="shared" si="2224"/>
        <v>0.16133553448722335</v>
      </c>
      <c r="R20353">
        <f t="shared" si="2225"/>
        <v>5.5308107014829462</v>
      </c>
    </row>
    <row r="20354" spans="1:18" x14ac:dyDescent="0.3">
      <c r="A20354" s="14">
        <v>43964.798611111109</v>
      </c>
      <c r="B20354" s="15">
        <v>43964</v>
      </c>
      <c r="C20354" s="16">
        <v>0.79861111111111116</v>
      </c>
      <c r="D20354">
        <v>0.50700000000000001</v>
      </c>
      <c r="E20354">
        <v>0.74</v>
      </c>
      <c r="F20354">
        <v>6.6210000000000004</v>
      </c>
      <c r="G20354">
        <v>6.8955000000000002</v>
      </c>
      <c r="H20354" s="4"/>
      <c r="I20354">
        <f t="shared" si="2219"/>
        <v>8.3226242655333547</v>
      </c>
      <c r="J20354">
        <f t="shared" si="2220"/>
        <v>1.7016242655333542</v>
      </c>
      <c r="K20354">
        <f t="shared" si="2221"/>
        <v>2.8955251410519272</v>
      </c>
      <c r="L20354">
        <f t="shared" si="2222"/>
        <v>20.445765797457945</v>
      </c>
      <c r="O20354">
        <f>VLOOKUP(D20354,'Manning''s Flow'!I$6:J$6004,2,TRUE)</f>
        <v>8.6943991281304811</v>
      </c>
      <c r="P20354">
        <f t="shared" si="2223"/>
        <v>2.0733991281304807</v>
      </c>
      <c r="Q20354">
        <f t="shared" si="2224"/>
        <v>4.2989839445322371</v>
      </c>
      <c r="R20354">
        <f t="shared" si="2225"/>
        <v>23.84752640837544</v>
      </c>
    </row>
    <row r="20355" spans="1:18" x14ac:dyDescent="0.3">
      <c r="A20355" s="14">
        <v>43964.802083333336</v>
      </c>
      <c r="B20355" s="15">
        <v>43964</v>
      </c>
      <c r="C20355" s="16">
        <v>0.80208333333333337</v>
      </c>
      <c r="D20355">
        <v>0.49</v>
      </c>
      <c r="E20355">
        <v>0.88</v>
      </c>
      <c r="F20355">
        <v>7.49</v>
      </c>
      <c r="G20355">
        <v>7.2752499999999998</v>
      </c>
      <c r="H20355" s="4"/>
      <c r="I20355">
        <f t="shared" si="2219"/>
        <v>7.6751961087923979</v>
      </c>
      <c r="J20355">
        <f t="shared" si="2220"/>
        <v>0.18519610879239767</v>
      </c>
      <c r="K20355">
        <f t="shared" si="2221"/>
        <v>3.4297598711845595E-2</v>
      </c>
      <c r="L20355">
        <f t="shared" si="2222"/>
        <v>2.4129169622160456</v>
      </c>
      <c r="O20355">
        <f>VLOOKUP(D20355,'Manning''s Flow'!I$6:J$6004,2,TRUE)</f>
        <v>8.3234528388050908</v>
      </c>
      <c r="P20355">
        <f t="shared" si="2223"/>
        <v>0.83345283880509058</v>
      </c>
      <c r="Q20355">
        <f t="shared" si="2224"/>
        <v>0.6946436345122643</v>
      </c>
      <c r="R20355">
        <f t="shared" si="2225"/>
        <v>10.013306435995142</v>
      </c>
    </row>
    <row r="20356" spans="1:18" x14ac:dyDescent="0.3">
      <c r="A20356" s="14">
        <v>43964.805555555555</v>
      </c>
      <c r="B20356" s="15">
        <v>43964</v>
      </c>
      <c r="C20356" s="16">
        <v>0.80555555555555547</v>
      </c>
      <c r="D20356">
        <v>0.51500000000000001</v>
      </c>
      <c r="E20356">
        <v>0.8</v>
      </c>
      <c r="F20356">
        <v>7.3259999999999996</v>
      </c>
      <c r="G20356">
        <v>7.5332500000000007</v>
      </c>
      <c r="H20356" s="4"/>
      <c r="I20356">
        <f t="shared" ref="I20356:I20419" si="2226">41.756*(D20356^2.3745)</f>
        <v>8.637839979858752</v>
      </c>
      <c r="J20356">
        <f t="shared" ref="J20356:J20419" si="2227">ABS(F20356-I20356)</f>
        <v>1.3118399798587523</v>
      </c>
      <c r="K20356">
        <f t="shared" ref="K20356:K20419" si="2228">J20356^2</f>
        <v>1.7209241327558118</v>
      </c>
      <c r="L20356">
        <f t="shared" ref="L20356:L20419" si="2229">100*ABS(J20356/I20356)</f>
        <v>15.18712991810024</v>
      </c>
      <c r="O20356">
        <f>VLOOKUP(D20356,'Manning''s Flow'!I$6:J$6004,2,TRUE)</f>
        <v>9.0740076187420708</v>
      </c>
      <c r="P20356">
        <f t="shared" ref="P20356:P20419" si="2230">ABS(F20356-O20356)</f>
        <v>1.7480076187420712</v>
      </c>
      <c r="Q20356">
        <f t="shared" ref="Q20356:Q20419" si="2231">P20356^2</f>
        <v>3.0555306351803262</v>
      </c>
      <c r="R20356">
        <f t="shared" ref="R20356:R20419" si="2232">100*ABS(P20356/O20356)</f>
        <v>19.263898513062934</v>
      </c>
    </row>
    <row r="20357" spans="1:18" x14ac:dyDescent="0.3">
      <c r="A20357" s="14">
        <v>43964.809027777781</v>
      </c>
      <c r="B20357" s="15">
        <v>43964</v>
      </c>
      <c r="C20357" s="16">
        <v>0.80902777777777779</v>
      </c>
      <c r="D20357">
        <v>0.51500000000000001</v>
      </c>
      <c r="E20357">
        <v>0.95</v>
      </c>
      <c r="F20357">
        <v>8.6959999999999997</v>
      </c>
      <c r="G20357">
        <v>7.7560000000000002</v>
      </c>
      <c r="H20357" s="4"/>
      <c r="I20357">
        <f t="shared" si="2226"/>
        <v>8.637839979858752</v>
      </c>
      <c r="J20357">
        <f t="shared" si="2227"/>
        <v>5.816002014124777E-2</v>
      </c>
      <c r="K20357">
        <f t="shared" si="2228"/>
        <v>3.3825879428303462E-3</v>
      </c>
      <c r="L20357">
        <f t="shared" si="2229"/>
        <v>0.67331671201205578</v>
      </c>
      <c r="O20357">
        <f>VLOOKUP(D20357,'Manning''s Flow'!I$6:J$6004,2,TRUE)</f>
        <v>9.0740076187420708</v>
      </c>
      <c r="P20357">
        <f t="shared" si="2230"/>
        <v>0.37800761874207112</v>
      </c>
      <c r="Q20357">
        <f t="shared" si="2231"/>
        <v>0.14288975982705099</v>
      </c>
      <c r="R20357">
        <f t="shared" si="2232"/>
        <v>4.1658287564285104</v>
      </c>
    </row>
    <row r="20358" spans="1:18" x14ac:dyDescent="0.3">
      <c r="A20358" s="14">
        <v>43964.8125</v>
      </c>
      <c r="B20358" s="15">
        <v>43964</v>
      </c>
      <c r="C20358" s="16">
        <v>0.8125</v>
      </c>
      <c r="D20358">
        <v>0.46400000000000002</v>
      </c>
      <c r="E20358">
        <v>0.96</v>
      </c>
      <c r="F20358">
        <v>7.5119999999999996</v>
      </c>
      <c r="G20358">
        <v>7.5549999999999997</v>
      </c>
      <c r="H20358" s="4"/>
      <c r="I20358">
        <f t="shared" si="2226"/>
        <v>6.7431967845940175</v>
      </c>
      <c r="J20358">
        <f t="shared" si="2227"/>
        <v>0.76880321540598207</v>
      </c>
      <c r="K20358">
        <f t="shared" si="2228"/>
        <v>0.59105838401857691</v>
      </c>
      <c r="L20358">
        <f t="shared" si="2229"/>
        <v>11.401168317710141</v>
      </c>
      <c r="O20358">
        <f>VLOOKUP(D20358,'Manning''s Flow'!I$6:J$6004,2,TRUE)</f>
        <v>7.2623340511230463</v>
      </c>
      <c r="P20358">
        <f t="shared" si="2230"/>
        <v>0.24966594887695326</v>
      </c>
      <c r="Q20358">
        <f t="shared" si="2231"/>
        <v>6.2333086028629435E-2</v>
      </c>
      <c r="R20358">
        <f t="shared" si="2232"/>
        <v>3.4378196750443473</v>
      </c>
    </row>
    <row r="20359" spans="1:18" x14ac:dyDescent="0.3">
      <c r="A20359" s="14">
        <v>43964.819444444445</v>
      </c>
      <c r="B20359" s="15">
        <v>43964</v>
      </c>
      <c r="C20359" s="16">
        <v>0.81944444444444453</v>
      </c>
      <c r="D20359">
        <v>0.38600000000000001</v>
      </c>
      <c r="E20359">
        <v>0.79</v>
      </c>
      <c r="F20359">
        <v>4.7350000000000003</v>
      </c>
      <c r="G20359">
        <v>6.3949999999999996</v>
      </c>
      <c r="H20359" s="4"/>
      <c r="I20359">
        <f t="shared" si="2226"/>
        <v>4.3558252073612458</v>
      </c>
      <c r="J20359">
        <f t="shared" si="2227"/>
        <v>0.37917479263875453</v>
      </c>
      <c r="K20359">
        <f t="shared" si="2228"/>
        <v>0.14377352337264249</v>
      </c>
      <c r="L20359">
        <f t="shared" si="2229"/>
        <v>8.705004782973333</v>
      </c>
      <c r="O20359">
        <f>VLOOKUP(D20359,'Manning''s Flow'!I$6:J$6004,2,TRUE)</f>
        <v>4.8071801833639327</v>
      </c>
      <c r="P20359">
        <f t="shared" si="2230"/>
        <v>7.2180183363932393E-2</v>
      </c>
      <c r="Q20359">
        <f t="shared" si="2231"/>
        <v>5.2099788704509029E-3</v>
      </c>
      <c r="R20359">
        <f t="shared" si="2232"/>
        <v>1.5015077573693667</v>
      </c>
    </row>
    <row r="20360" spans="1:18" x14ac:dyDescent="0.3">
      <c r="A20360" s="14">
        <v>43964.822916666664</v>
      </c>
      <c r="B20360" s="15">
        <v>43964</v>
      </c>
      <c r="C20360" s="16">
        <v>0.82291666666666663</v>
      </c>
      <c r="D20360">
        <v>0.46400000000000002</v>
      </c>
      <c r="E20360">
        <v>0.85</v>
      </c>
      <c r="F20360">
        <v>6.6470000000000002</v>
      </c>
      <c r="G20360">
        <v>6.4684999999999997</v>
      </c>
      <c r="H20360" s="4"/>
      <c r="I20360">
        <f t="shared" si="2226"/>
        <v>6.7431967845940175</v>
      </c>
      <c r="J20360">
        <f t="shared" si="2227"/>
        <v>9.6196784594017259E-2</v>
      </c>
      <c r="K20360">
        <f t="shared" si="2228"/>
        <v>9.2538213662277571E-3</v>
      </c>
      <c r="L20360">
        <f t="shared" si="2229"/>
        <v>1.4265753716960361</v>
      </c>
      <c r="O20360">
        <f>VLOOKUP(D20360,'Manning''s Flow'!I$6:J$6004,2,TRUE)</f>
        <v>7.2623340511230463</v>
      </c>
      <c r="P20360">
        <f t="shared" si="2230"/>
        <v>0.61533405112304607</v>
      </c>
      <c r="Q20360">
        <f t="shared" si="2231"/>
        <v>0.37863599447149948</v>
      </c>
      <c r="R20360">
        <f t="shared" si="2232"/>
        <v>8.472951626727923</v>
      </c>
    </row>
    <row r="20361" spans="1:18" x14ac:dyDescent="0.3">
      <c r="A20361" s="14">
        <v>43964.826388888891</v>
      </c>
      <c r="B20361" s="15">
        <v>43964</v>
      </c>
      <c r="C20361" s="16">
        <v>0.82638888888888884</v>
      </c>
      <c r="D20361">
        <v>0.53200000000000003</v>
      </c>
      <c r="E20361">
        <v>0.81</v>
      </c>
      <c r="F20361">
        <v>7.806</v>
      </c>
      <c r="G20361">
        <v>6.1235000000000008</v>
      </c>
      <c r="H20361" s="4"/>
      <c r="I20361">
        <f t="shared" si="2226"/>
        <v>9.3303097068904535</v>
      </c>
      <c r="J20361">
        <f t="shared" si="2227"/>
        <v>1.5243097068904534</v>
      </c>
      <c r="K20361">
        <f t="shared" si="2228"/>
        <v>2.3235200825204601</v>
      </c>
      <c r="L20361">
        <f t="shared" si="2229"/>
        <v>16.337182309872816</v>
      </c>
      <c r="O20361">
        <f>VLOOKUP(D20361,'Manning''s Flow'!I$6:J$6004,2,TRUE)</f>
        <v>9.8593088645349454</v>
      </c>
      <c r="P20361">
        <f t="shared" si="2230"/>
        <v>2.0533088645349453</v>
      </c>
      <c r="Q20361">
        <f t="shared" si="2231"/>
        <v>4.2160772931777863</v>
      </c>
      <c r="R20361">
        <f t="shared" si="2232"/>
        <v>20.826093316955824</v>
      </c>
    </row>
    <row r="20362" spans="1:18" x14ac:dyDescent="0.3">
      <c r="A20362" s="14">
        <v>43964.829861111109</v>
      </c>
      <c r="B20362" s="15">
        <v>43964</v>
      </c>
      <c r="C20362" s="16">
        <v>0.82986111111111116</v>
      </c>
      <c r="D20362">
        <v>0.41299999999999998</v>
      </c>
      <c r="E20362">
        <v>0.81</v>
      </c>
      <c r="F20362">
        <v>5.306</v>
      </c>
      <c r="G20362">
        <v>6.4052500000000006</v>
      </c>
      <c r="H20362" s="4"/>
      <c r="I20362">
        <f t="shared" si="2226"/>
        <v>5.1143716796947718</v>
      </c>
      <c r="J20362">
        <f t="shared" si="2227"/>
        <v>0.19162832030522825</v>
      </c>
      <c r="K20362">
        <f t="shared" si="2228"/>
        <v>3.6721413143003152E-2</v>
      </c>
      <c r="L20362">
        <f t="shared" si="2229"/>
        <v>3.7468594835615217</v>
      </c>
      <c r="O20362">
        <f>VLOOKUP(D20362,'Manning''s Flow'!I$6:J$6004,2,TRUE)</f>
        <v>5.6646000096992335</v>
      </c>
      <c r="P20362">
        <f t="shared" si="2230"/>
        <v>0.35860000969923345</v>
      </c>
      <c r="Q20362">
        <f t="shared" si="2231"/>
        <v>0.12859396695629033</v>
      </c>
      <c r="R20362">
        <f t="shared" si="2232"/>
        <v>6.330544241168294</v>
      </c>
    </row>
    <row r="20363" spans="1:18" x14ac:dyDescent="0.3">
      <c r="A20363" s="14">
        <v>43964.847222222219</v>
      </c>
      <c r="B20363" s="15">
        <v>43964</v>
      </c>
      <c r="C20363" s="16">
        <v>0.84722222222222221</v>
      </c>
      <c r="D20363">
        <v>0.47199999999999998</v>
      </c>
      <c r="E20363">
        <v>0.79</v>
      </c>
      <c r="F20363">
        <v>6.4109999999999996</v>
      </c>
      <c r="G20363">
        <v>6.0875000000000004</v>
      </c>
      <c r="H20363" s="4"/>
      <c r="I20363">
        <f t="shared" si="2226"/>
        <v>7.0225390794757772</v>
      </c>
      <c r="J20363">
        <f t="shared" si="2227"/>
        <v>0.61153907947577757</v>
      </c>
      <c r="K20363">
        <f t="shared" si="2228"/>
        <v>0.3739800457260814</v>
      </c>
      <c r="L20363">
        <f t="shared" si="2229"/>
        <v>8.7082331982042618</v>
      </c>
      <c r="O20363">
        <f>VLOOKUP(D20363,'Manning''s Flow'!I$6:J$6004,2,TRUE)</f>
        <v>7.6074461488202409</v>
      </c>
      <c r="P20363">
        <f t="shared" si="2230"/>
        <v>1.1964461488202414</v>
      </c>
      <c r="Q20363">
        <f t="shared" si="2231"/>
        <v>1.4314833870267871</v>
      </c>
      <c r="R20363">
        <f t="shared" si="2232"/>
        <v>15.727303557788385</v>
      </c>
    </row>
    <row r="20364" spans="1:18" x14ac:dyDescent="0.3">
      <c r="A20364" s="14">
        <v>43964.850694444445</v>
      </c>
      <c r="B20364" s="15">
        <v>43964</v>
      </c>
      <c r="C20364" s="16">
        <v>0.85069444444444453</v>
      </c>
      <c r="D20364">
        <v>0.47199999999999998</v>
      </c>
      <c r="E20364">
        <v>0.87</v>
      </c>
      <c r="F20364">
        <v>7.0220000000000002</v>
      </c>
      <c r="G20364">
        <v>11.406749999999999</v>
      </c>
      <c r="H20364" s="4"/>
      <c r="I20364">
        <f t="shared" si="2226"/>
        <v>7.0225390794757772</v>
      </c>
      <c r="J20364">
        <f t="shared" si="2227"/>
        <v>5.3907947577691573E-4</v>
      </c>
      <c r="K20364">
        <f t="shared" si="2228"/>
        <v>2.9060668120391425E-7</v>
      </c>
      <c r="L20364">
        <f t="shared" si="2229"/>
        <v>7.676418310756588E-3</v>
      </c>
      <c r="O20364">
        <f>VLOOKUP(D20364,'Manning''s Flow'!I$6:J$6004,2,TRUE)</f>
        <v>7.6074461488202409</v>
      </c>
      <c r="P20364">
        <f t="shared" si="2230"/>
        <v>0.58544614882024071</v>
      </c>
      <c r="Q20364">
        <f t="shared" si="2231"/>
        <v>0.34274719316845143</v>
      </c>
      <c r="R20364">
        <f t="shared" si="2232"/>
        <v>7.6956988898440173</v>
      </c>
    </row>
    <row r="20365" spans="1:18" x14ac:dyDescent="0.3">
      <c r="A20365" s="14">
        <v>43964.854166666664</v>
      </c>
      <c r="B20365" s="15">
        <v>43964</v>
      </c>
      <c r="C20365" s="16">
        <v>0.85416666666666663</v>
      </c>
      <c r="D20365">
        <v>0.754</v>
      </c>
      <c r="E20365">
        <v>1.6</v>
      </c>
      <c r="F20365">
        <v>25.931000000000001</v>
      </c>
      <c r="G20365">
        <v>14.069750000000001</v>
      </c>
      <c r="H20365" s="4"/>
      <c r="I20365">
        <f t="shared" si="2226"/>
        <v>21.356847653544989</v>
      </c>
      <c r="J20365">
        <f t="shared" si="2227"/>
        <v>4.574152346455012</v>
      </c>
      <c r="K20365">
        <f t="shared" si="2228"/>
        <v>20.922869688579894</v>
      </c>
      <c r="L20365">
        <f t="shared" si="2229"/>
        <v>21.417731776982336</v>
      </c>
      <c r="O20365">
        <f>VLOOKUP(D20365,'Manning''s Flow'!I$6:J$6004,2,TRUE)</f>
        <v>20.840668153733485</v>
      </c>
      <c r="P20365">
        <f t="shared" si="2230"/>
        <v>5.0903318462665155</v>
      </c>
      <c r="Q20365">
        <f t="shared" si="2231"/>
        <v>25.911478305115072</v>
      </c>
      <c r="R20365">
        <f t="shared" si="2232"/>
        <v>24.424993520923234</v>
      </c>
    </row>
    <row r="20366" spans="1:18" x14ac:dyDescent="0.3">
      <c r="A20366" s="14">
        <v>43964.857638888891</v>
      </c>
      <c r="B20366" s="15">
        <v>43964</v>
      </c>
      <c r="C20366" s="16">
        <v>0.85763888888888884</v>
      </c>
      <c r="D20366">
        <v>0.56599999999999995</v>
      </c>
      <c r="E20366">
        <v>1.6</v>
      </c>
      <c r="F20366">
        <v>16.914999999999999</v>
      </c>
      <c r="G20366">
        <v>15.040000000000001</v>
      </c>
      <c r="H20366" s="4"/>
      <c r="I20366">
        <f t="shared" si="2226"/>
        <v>10.80890014543148</v>
      </c>
      <c r="J20366">
        <f t="shared" si="2227"/>
        <v>6.1060998545685194</v>
      </c>
      <c r="K20366">
        <f t="shared" si="2228"/>
        <v>37.284455433961696</v>
      </c>
      <c r="L20366">
        <f t="shared" si="2229"/>
        <v>56.491407751133139</v>
      </c>
      <c r="O20366">
        <f>VLOOKUP(D20366,'Manning''s Flow'!I$6:J$6004,2,TRUE)</f>
        <v>11.102825079968385</v>
      </c>
      <c r="P20366">
        <f t="shared" si="2230"/>
        <v>5.8121749200316142</v>
      </c>
      <c r="Q20366">
        <f t="shared" si="2231"/>
        <v>33.7813773010445</v>
      </c>
      <c r="R20366">
        <f t="shared" si="2232"/>
        <v>52.348612881579903</v>
      </c>
    </row>
    <row r="20367" spans="1:18" x14ac:dyDescent="0.3">
      <c r="A20367" s="14">
        <v>43964.861111111109</v>
      </c>
      <c r="B20367" s="15">
        <v>43964</v>
      </c>
      <c r="C20367" s="16">
        <v>0.86111111111111116</v>
      </c>
      <c r="D20367">
        <v>0.498</v>
      </c>
      <c r="E20367">
        <v>1.18</v>
      </c>
      <c r="F20367">
        <v>10.292</v>
      </c>
      <c r="G20367">
        <v>16.085750000000001</v>
      </c>
      <c r="H20367" s="4"/>
      <c r="I20367">
        <f t="shared" si="2226"/>
        <v>7.9760884849464455</v>
      </c>
      <c r="J20367">
        <f t="shared" si="2227"/>
        <v>2.3159115150535543</v>
      </c>
      <c r="K20367">
        <f t="shared" si="2228"/>
        <v>5.3634461455576492</v>
      </c>
      <c r="L20367">
        <f t="shared" si="2229"/>
        <v>29.035679825072858</v>
      </c>
      <c r="O20367">
        <f>VLOOKUP(D20367,'Manning''s Flow'!I$6:J$6004,2,TRUE)</f>
        <v>8.3234528388050908</v>
      </c>
      <c r="P20367">
        <f t="shared" si="2230"/>
        <v>1.968547161194909</v>
      </c>
      <c r="Q20367">
        <f t="shared" si="2231"/>
        <v>3.875177925848535</v>
      </c>
      <c r="R20367">
        <f t="shared" si="2232"/>
        <v>23.650607498095855</v>
      </c>
    </row>
    <row r="20368" spans="1:18" x14ac:dyDescent="0.3">
      <c r="A20368" s="14">
        <v>43964.868055555555</v>
      </c>
      <c r="B20368" s="15">
        <v>43964</v>
      </c>
      <c r="C20368" s="16">
        <v>0.86805555555555547</v>
      </c>
      <c r="D20368">
        <v>0.498</v>
      </c>
      <c r="E20368">
        <v>1.1100000000000001</v>
      </c>
      <c r="F20368">
        <v>9.6720000000000006</v>
      </c>
      <c r="G20368">
        <v>9.3747500000000006</v>
      </c>
      <c r="H20368" s="4"/>
      <c r="I20368">
        <f t="shared" si="2226"/>
        <v>7.9760884849464455</v>
      </c>
      <c r="J20368">
        <f t="shared" si="2227"/>
        <v>1.6959115150535551</v>
      </c>
      <c r="K20368">
        <f t="shared" si="2228"/>
        <v>2.8761158668912445</v>
      </c>
      <c r="L20368">
        <f t="shared" si="2229"/>
        <v>21.262446100670886</v>
      </c>
      <c r="O20368">
        <f>VLOOKUP(D20368,'Manning''s Flow'!I$6:J$6004,2,TRUE)</f>
        <v>8.3234528388050908</v>
      </c>
      <c r="P20368">
        <f t="shared" si="2230"/>
        <v>1.3485471611949098</v>
      </c>
      <c r="Q20368">
        <f t="shared" si="2231"/>
        <v>1.8185794459668501</v>
      </c>
      <c r="R20368">
        <f t="shared" si="2232"/>
        <v>16.201775721102138</v>
      </c>
    </row>
    <row r="20369" spans="1:18" x14ac:dyDescent="0.3">
      <c r="A20369" s="14">
        <v>43964.871527777781</v>
      </c>
      <c r="B20369" s="15">
        <v>43964</v>
      </c>
      <c r="C20369" s="16">
        <v>0.87152777777777779</v>
      </c>
      <c r="D20369">
        <v>0.41299999999999998</v>
      </c>
      <c r="E20369">
        <v>0.96</v>
      </c>
      <c r="F20369">
        <v>6.33</v>
      </c>
      <c r="G20369">
        <v>8.4615000000000009</v>
      </c>
      <c r="H20369" s="4"/>
      <c r="I20369">
        <f t="shared" si="2226"/>
        <v>5.1143716796947718</v>
      </c>
      <c r="J20369">
        <f t="shared" si="2227"/>
        <v>1.2156283203052283</v>
      </c>
      <c r="K20369">
        <f t="shared" si="2228"/>
        <v>1.4777522131281107</v>
      </c>
      <c r="L20369">
        <f t="shared" si="2229"/>
        <v>23.768869304738867</v>
      </c>
      <c r="O20369">
        <f>VLOOKUP(D20369,'Manning''s Flow'!I$6:J$6004,2,TRUE)</f>
        <v>5.6646000096992335</v>
      </c>
      <c r="P20369">
        <f t="shared" si="2230"/>
        <v>0.66539999030076658</v>
      </c>
      <c r="Q20369">
        <f t="shared" si="2231"/>
        <v>0.44275714709226027</v>
      </c>
      <c r="R20369">
        <f t="shared" si="2232"/>
        <v>11.746636817452828</v>
      </c>
    </row>
    <row r="20370" spans="1:18" x14ac:dyDescent="0.3">
      <c r="A20370" s="14">
        <v>43964.875</v>
      </c>
      <c r="B20370" s="15">
        <v>43964</v>
      </c>
      <c r="C20370" s="16">
        <v>0.875</v>
      </c>
      <c r="D20370">
        <v>0.438</v>
      </c>
      <c r="E20370">
        <v>0.92</v>
      </c>
      <c r="F20370">
        <v>6.6390000000000002</v>
      </c>
      <c r="G20370">
        <v>6.9820000000000002</v>
      </c>
      <c r="H20370" s="4"/>
      <c r="I20370">
        <f t="shared" si="2226"/>
        <v>5.8802956795960357</v>
      </c>
      <c r="J20370">
        <f t="shared" si="2227"/>
        <v>0.75870432040396452</v>
      </c>
      <c r="K20370">
        <f t="shared" si="2228"/>
        <v>0.57563224579964167</v>
      </c>
      <c r="L20370">
        <f t="shared" si="2229"/>
        <v>12.902485890915028</v>
      </c>
      <c r="O20370">
        <f>VLOOKUP(D20370,'Manning''s Flow'!I$6:J$6004,2,TRUE)</f>
        <v>6.2782406072687857</v>
      </c>
      <c r="P20370">
        <f t="shared" si="2230"/>
        <v>0.36075939273121449</v>
      </c>
      <c r="Q20370">
        <f t="shared" si="2231"/>
        <v>0.13014733944379464</v>
      </c>
      <c r="R20370">
        <f t="shared" si="2232"/>
        <v>5.746186157847097</v>
      </c>
    </row>
    <row r="20371" spans="1:18" x14ac:dyDescent="0.3">
      <c r="A20371" s="14">
        <v>43964.878472222219</v>
      </c>
      <c r="B20371" s="15">
        <v>43964</v>
      </c>
      <c r="C20371" s="16">
        <v>0.87847222222222221</v>
      </c>
      <c r="D20371">
        <v>0.40400000000000003</v>
      </c>
      <c r="E20371">
        <v>0.83</v>
      </c>
      <c r="F20371">
        <v>5.2869999999999999</v>
      </c>
      <c r="G20371">
        <v>6.1907499999999995</v>
      </c>
      <c r="H20371" s="4"/>
      <c r="I20371">
        <f t="shared" si="2226"/>
        <v>4.8536833548684584</v>
      </c>
      <c r="J20371">
        <f t="shared" si="2227"/>
        <v>0.43331664513154156</v>
      </c>
      <c r="K20371">
        <f t="shared" si="2228"/>
        <v>0.18776331494805432</v>
      </c>
      <c r="L20371">
        <f t="shared" si="2229"/>
        <v>8.9275837225126331</v>
      </c>
      <c r="O20371">
        <f>VLOOKUP(D20371,'Manning''s Flow'!I$6:J$6004,2,TRUE)</f>
        <v>5.3704185641070268</v>
      </c>
      <c r="P20371">
        <f t="shared" si="2230"/>
        <v>8.341856410702686E-2</v>
      </c>
      <c r="Q20371">
        <f t="shared" si="2231"/>
        <v>6.9586568376781496E-3</v>
      </c>
      <c r="R20371">
        <f t="shared" si="2232"/>
        <v>1.5532972544179597</v>
      </c>
    </row>
    <row r="20372" spans="1:18" x14ac:dyDescent="0.3">
      <c r="A20372" s="14">
        <v>43964.881944444445</v>
      </c>
      <c r="B20372" s="15">
        <v>43964</v>
      </c>
      <c r="C20372" s="16">
        <v>0.88194444444444453</v>
      </c>
      <c r="D20372">
        <v>0.49</v>
      </c>
      <c r="E20372">
        <v>0.76</v>
      </c>
      <c r="F20372">
        <v>6.5069999999999997</v>
      </c>
      <c r="G20372">
        <v>6.2969999999999997</v>
      </c>
      <c r="H20372" s="4"/>
      <c r="I20372">
        <f t="shared" si="2226"/>
        <v>7.6751961087923979</v>
      </c>
      <c r="J20372">
        <f t="shared" si="2227"/>
        <v>1.1681961087923982</v>
      </c>
      <c r="K20372">
        <f t="shared" si="2228"/>
        <v>1.3646821485977008</v>
      </c>
      <c r="L20372">
        <f t="shared" si="2229"/>
        <v>15.220407299484629</v>
      </c>
      <c r="O20372">
        <f>VLOOKUP(D20372,'Manning''s Flow'!I$6:J$6004,2,TRUE)</f>
        <v>8.3234528388050908</v>
      </c>
      <c r="P20372">
        <f t="shared" si="2230"/>
        <v>1.8164528388050911</v>
      </c>
      <c r="Q20372">
        <f t="shared" si="2231"/>
        <v>3.2995009156030743</v>
      </c>
      <c r="R20372">
        <f t="shared" si="2232"/>
        <v>21.823309075970688</v>
      </c>
    </row>
    <row r="20373" spans="1:18" x14ac:dyDescent="0.3">
      <c r="A20373" s="14">
        <v>43964.885416666664</v>
      </c>
      <c r="B20373" s="15">
        <v>43964</v>
      </c>
      <c r="C20373" s="16">
        <v>0.88541666666666663</v>
      </c>
      <c r="D20373">
        <v>0.46400000000000002</v>
      </c>
      <c r="E20373">
        <v>0.86</v>
      </c>
      <c r="F20373">
        <v>6.7549999999999999</v>
      </c>
      <c r="G20373">
        <v>6.8797499999999996</v>
      </c>
      <c r="H20373" s="4"/>
      <c r="I20373">
        <f t="shared" si="2226"/>
        <v>6.7431967845940175</v>
      </c>
      <c r="J20373">
        <f t="shared" si="2227"/>
        <v>1.1803215405982392E-2</v>
      </c>
      <c r="K20373">
        <f t="shared" si="2228"/>
        <v>1.3931589392002008E-4</v>
      </c>
      <c r="L20373">
        <f t="shared" si="2229"/>
        <v>0.17503886929340176</v>
      </c>
      <c r="O20373">
        <f>VLOOKUP(D20373,'Manning''s Flow'!I$6:J$6004,2,TRUE)</f>
        <v>7.2623340511230463</v>
      </c>
      <c r="P20373">
        <f t="shared" si="2230"/>
        <v>0.50733405112304641</v>
      </c>
      <c r="Q20373">
        <f t="shared" si="2231"/>
        <v>0.25738783942892185</v>
      </c>
      <c r="R20373">
        <f t="shared" si="2232"/>
        <v>6.9858264237320835</v>
      </c>
    </row>
    <row r="20374" spans="1:18" x14ac:dyDescent="0.3">
      <c r="A20374" s="14">
        <v>43964.888888888891</v>
      </c>
      <c r="B20374" s="15">
        <v>43964</v>
      </c>
      <c r="C20374" s="16">
        <v>0.88888888888888884</v>
      </c>
      <c r="D20374">
        <v>0.50700000000000001</v>
      </c>
      <c r="E20374">
        <v>1</v>
      </c>
      <c r="F20374">
        <v>8.9700000000000006</v>
      </c>
      <c r="G20374">
        <v>8.1449999999999996</v>
      </c>
      <c r="H20374" s="4"/>
      <c r="I20374">
        <f t="shared" si="2226"/>
        <v>8.3226242655333547</v>
      </c>
      <c r="J20374">
        <f t="shared" si="2227"/>
        <v>0.64737573446664598</v>
      </c>
      <c r="K20374">
        <f t="shared" si="2228"/>
        <v>0.4190953415762293</v>
      </c>
      <c r="L20374">
        <f t="shared" si="2229"/>
        <v>7.7785048779341839</v>
      </c>
      <c r="O20374">
        <f>VLOOKUP(D20374,'Manning''s Flow'!I$6:J$6004,2,TRUE)</f>
        <v>8.6943991281304811</v>
      </c>
      <c r="P20374">
        <f t="shared" si="2230"/>
        <v>0.27560087186951954</v>
      </c>
      <c r="Q20374">
        <f t="shared" si="2231"/>
        <v>7.5955840575239325E-2</v>
      </c>
      <c r="R20374">
        <f t="shared" si="2232"/>
        <v>3.1698668051460941</v>
      </c>
    </row>
    <row r="20375" spans="1:18" x14ac:dyDescent="0.3">
      <c r="A20375" s="14">
        <v>43964.892361111109</v>
      </c>
      <c r="B20375" s="15">
        <v>43964</v>
      </c>
      <c r="C20375" s="16">
        <v>0.89236111111111116</v>
      </c>
      <c r="D20375">
        <v>0.51500000000000001</v>
      </c>
      <c r="E20375">
        <v>1.1299999999999999</v>
      </c>
      <c r="F20375">
        <v>10.348000000000001</v>
      </c>
      <c r="G20375">
        <v>9.2907499999999992</v>
      </c>
      <c r="H20375" s="4"/>
      <c r="I20375">
        <f t="shared" si="2226"/>
        <v>8.637839979858752</v>
      </c>
      <c r="J20375">
        <f t="shared" si="2227"/>
        <v>1.7101600201412488</v>
      </c>
      <c r="K20375">
        <f t="shared" si="2228"/>
        <v>2.9246472944895165</v>
      </c>
      <c r="L20375">
        <f t="shared" si="2229"/>
        <v>19.798468414892003</v>
      </c>
      <c r="O20375">
        <f>VLOOKUP(D20375,'Manning''s Flow'!I$6:J$6004,2,TRUE)</f>
        <v>9.0740076187420708</v>
      </c>
      <c r="P20375">
        <f t="shared" si="2230"/>
        <v>1.2739923812579299</v>
      </c>
      <c r="Q20375">
        <f t="shared" si="2231"/>
        <v>1.6230565875032505</v>
      </c>
      <c r="R20375">
        <f t="shared" si="2232"/>
        <v>14.040018862520453</v>
      </c>
    </row>
    <row r="20376" spans="1:18" x14ac:dyDescent="0.3">
      <c r="A20376" s="14">
        <v>43964.895833333336</v>
      </c>
      <c r="B20376" s="15">
        <v>43964</v>
      </c>
      <c r="C20376" s="16">
        <v>0.89583333333333337</v>
      </c>
      <c r="D20376">
        <v>0.54900000000000004</v>
      </c>
      <c r="E20376">
        <v>1.1000000000000001</v>
      </c>
      <c r="F20376">
        <v>11.09</v>
      </c>
      <c r="G20376">
        <v>9.8730000000000011</v>
      </c>
      <c r="H20376" s="4"/>
      <c r="I20376">
        <f t="shared" si="2226"/>
        <v>10.053873598859862</v>
      </c>
      <c r="J20376">
        <f t="shared" si="2227"/>
        <v>1.0361264011401374</v>
      </c>
      <c r="K20376">
        <f t="shared" si="2228"/>
        <v>1.073557919139613</v>
      </c>
      <c r="L20376">
        <f t="shared" si="2229"/>
        <v>10.305743263548063</v>
      </c>
      <c r="O20376">
        <f>VLOOKUP(D20376,'Manning''s Flow'!I$6:J$6004,2,TRUE)</f>
        <v>10.265049239273067</v>
      </c>
      <c r="P20376">
        <f t="shared" si="2230"/>
        <v>0.8249507607269333</v>
      </c>
      <c r="Q20376">
        <f t="shared" si="2231"/>
        <v>0.68054375762394592</v>
      </c>
      <c r="R20376">
        <f t="shared" si="2232"/>
        <v>8.0365007658292864</v>
      </c>
    </row>
    <row r="20377" spans="1:18" x14ac:dyDescent="0.3">
      <c r="A20377" s="14">
        <v>43964.899305555555</v>
      </c>
      <c r="B20377" s="15">
        <v>43964</v>
      </c>
      <c r="C20377" s="16">
        <v>0.89930555555555547</v>
      </c>
      <c r="D20377">
        <v>0.498</v>
      </c>
      <c r="E20377">
        <v>1.04</v>
      </c>
      <c r="F20377">
        <v>9.0839999999999996</v>
      </c>
      <c r="G20377">
        <v>9.7315000000000005</v>
      </c>
      <c r="H20377" s="4"/>
      <c r="I20377">
        <f t="shared" si="2226"/>
        <v>7.9760884849464455</v>
      </c>
      <c r="J20377">
        <f t="shared" si="2227"/>
        <v>1.1079115150535541</v>
      </c>
      <c r="K20377">
        <f t="shared" si="2228"/>
        <v>1.2274679251882616</v>
      </c>
      <c r="L20377">
        <f t="shared" si="2229"/>
        <v>13.890411536238028</v>
      </c>
      <c r="O20377">
        <f>VLOOKUP(D20377,'Manning''s Flow'!I$6:J$6004,2,TRUE)</f>
        <v>8.3234528388050908</v>
      </c>
      <c r="P20377">
        <f t="shared" si="2230"/>
        <v>0.76054716119490884</v>
      </c>
      <c r="Q20377">
        <f t="shared" si="2231"/>
        <v>0.57843198440163468</v>
      </c>
      <c r="R20377">
        <f t="shared" si="2232"/>
        <v>9.137399777759688</v>
      </c>
    </row>
    <row r="20378" spans="1:18" x14ac:dyDescent="0.3">
      <c r="A20378" s="14">
        <v>43964.902777777781</v>
      </c>
      <c r="B20378" s="15">
        <v>43964</v>
      </c>
      <c r="C20378" s="16">
        <v>0.90277777777777779</v>
      </c>
      <c r="D20378">
        <v>0.48099999999999998</v>
      </c>
      <c r="E20378">
        <v>1.01</v>
      </c>
      <c r="F20378">
        <v>8.4039999999999999</v>
      </c>
      <c r="G20378">
        <v>8.9275000000000002</v>
      </c>
      <c r="H20378" s="4"/>
      <c r="I20378">
        <f t="shared" si="2226"/>
        <v>7.344671442312487</v>
      </c>
      <c r="J20378">
        <f t="shared" si="2227"/>
        <v>1.0593285576875129</v>
      </c>
      <c r="K20378">
        <f t="shared" si="2228"/>
        <v>1.1221769931323062</v>
      </c>
      <c r="L20378">
        <f t="shared" si="2229"/>
        <v>14.423089800651191</v>
      </c>
      <c r="O20378">
        <f>VLOOKUP(D20378,'Manning''s Flow'!I$6:J$6004,2,TRUE)</f>
        <v>7.9611437039127937</v>
      </c>
      <c r="P20378">
        <f t="shared" si="2230"/>
        <v>0.44285629608720622</v>
      </c>
      <c r="Q20378">
        <f t="shared" si="2231"/>
        <v>0.19612169898407927</v>
      </c>
      <c r="R20378">
        <f t="shared" si="2232"/>
        <v>5.5627220479583652</v>
      </c>
    </row>
    <row r="20379" spans="1:18" x14ac:dyDescent="0.3">
      <c r="A20379" s="14">
        <v>43964.90625</v>
      </c>
      <c r="B20379" s="15">
        <v>43964</v>
      </c>
      <c r="C20379" s="16">
        <v>0.90625</v>
      </c>
      <c r="D20379">
        <v>0.46400000000000002</v>
      </c>
      <c r="E20379">
        <v>0.91</v>
      </c>
      <c r="F20379">
        <v>7.1319999999999997</v>
      </c>
      <c r="G20379">
        <v>7.9939999999999998</v>
      </c>
      <c r="H20379" s="4"/>
      <c r="I20379">
        <f t="shared" si="2226"/>
        <v>6.7431967845940175</v>
      </c>
      <c r="J20379">
        <f t="shared" si="2227"/>
        <v>0.38880321540598217</v>
      </c>
      <c r="K20379">
        <f t="shared" si="2228"/>
        <v>0.15116794031003059</v>
      </c>
      <c r="L20379">
        <f t="shared" si="2229"/>
        <v>5.7658589512658054</v>
      </c>
      <c r="O20379">
        <f>VLOOKUP(D20379,'Manning''s Flow'!I$6:J$6004,2,TRUE)</f>
        <v>7.2623340511230463</v>
      </c>
      <c r="P20379">
        <f t="shared" si="2230"/>
        <v>0.13033405112304663</v>
      </c>
      <c r="Q20379">
        <f t="shared" si="2231"/>
        <v>1.6986964882144934E-2</v>
      </c>
      <c r="R20379">
        <f t="shared" si="2232"/>
        <v>1.7946578910521445</v>
      </c>
    </row>
    <row r="20380" spans="1:18" x14ac:dyDescent="0.3">
      <c r="A20380" s="14">
        <v>43964.913194444445</v>
      </c>
      <c r="B20380" s="15">
        <v>43964</v>
      </c>
      <c r="C20380" s="16">
        <v>0.91319444444444453</v>
      </c>
      <c r="D20380">
        <v>0.40400000000000003</v>
      </c>
      <c r="E20380">
        <v>0.89</v>
      </c>
      <c r="F20380">
        <v>5.7069999999999999</v>
      </c>
      <c r="G20380">
        <v>6.6952499999999997</v>
      </c>
      <c r="H20380" s="4"/>
      <c r="I20380">
        <f t="shared" si="2226"/>
        <v>4.8536833548684584</v>
      </c>
      <c r="J20380">
        <f t="shared" si="2227"/>
        <v>0.85331664513154148</v>
      </c>
      <c r="K20380">
        <f t="shared" si="2228"/>
        <v>0.72814929685854912</v>
      </c>
      <c r="L20380">
        <f t="shared" si="2229"/>
        <v>17.58080580752404</v>
      </c>
      <c r="O20380">
        <f>VLOOKUP(D20380,'Manning''s Flow'!I$6:J$6004,2,TRUE)</f>
        <v>5.3704185641070268</v>
      </c>
      <c r="P20380">
        <f t="shared" si="2230"/>
        <v>0.33658143589297307</v>
      </c>
      <c r="Q20380">
        <f t="shared" si="2231"/>
        <v>0.11328706298777554</v>
      </c>
      <c r="R20380">
        <f t="shared" si="2232"/>
        <v>6.2673222184673154</v>
      </c>
    </row>
    <row r="20381" spans="1:18" x14ac:dyDescent="0.3">
      <c r="A20381" s="14">
        <v>43964.916666666664</v>
      </c>
      <c r="B20381" s="15">
        <v>43964</v>
      </c>
      <c r="C20381" s="16">
        <v>0.91666666666666663</v>
      </c>
      <c r="D20381">
        <v>0.498</v>
      </c>
      <c r="E20381">
        <v>0.75</v>
      </c>
      <c r="F20381">
        <v>6.5860000000000003</v>
      </c>
      <c r="G20381">
        <v>6.2982500000000003</v>
      </c>
      <c r="H20381" s="4"/>
      <c r="I20381">
        <f t="shared" si="2226"/>
        <v>7.9760884849464455</v>
      </c>
      <c r="J20381">
        <f t="shared" si="2227"/>
        <v>1.3900884849464452</v>
      </c>
      <c r="K20381">
        <f t="shared" si="2228"/>
        <v>1.9323459959807034</v>
      </c>
      <c r="L20381">
        <f t="shared" si="2229"/>
        <v>17.428197888852516</v>
      </c>
      <c r="O20381">
        <f>VLOOKUP(D20381,'Manning''s Flow'!I$6:J$6004,2,TRUE)</f>
        <v>8.3234528388050908</v>
      </c>
      <c r="P20381">
        <f t="shared" si="2230"/>
        <v>1.7374528388050905</v>
      </c>
      <c r="Q20381">
        <f t="shared" si="2231"/>
        <v>3.0187423670718676</v>
      </c>
      <c r="R20381">
        <f t="shared" si="2232"/>
        <v>20.87418373664406</v>
      </c>
    </row>
    <row r="20382" spans="1:18" x14ac:dyDescent="0.3">
      <c r="A20382" s="14">
        <v>43964.920138888891</v>
      </c>
      <c r="B20382" s="15">
        <v>43964</v>
      </c>
      <c r="C20382" s="16">
        <v>0.92013888888888884</v>
      </c>
      <c r="D20382">
        <v>0.44700000000000001</v>
      </c>
      <c r="E20382">
        <v>0.75</v>
      </c>
      <c r="F20382">
        <v>5.5439999999999996</v>
      </c>
      <c r="G20382">
        <v>5.6470000000000002</v>
      </c>
      <c r="H20382" s="4"/>
      <c r="I20382">
        <f t="shared" si="2226"/>
        <v>6.1712636750234946</v>
      </c>
      <c r="J20382">
        <f t="shared" si="2227"/>
        <v>0.627263675023495</v>
      </c>
      <c r="K20382">
        <f t="shared" si="2228"/>
        <v>0.39345971800398077</v>
      </c>
      <c r="L20382">
        <f t="shared" si="2229"/>
        <v>10.16426631651105</v>
      </c>
      <c r="O20382">
        <f>VLOOKUP(D20382,'Manning''s Flow'!I$6:J$6004,2,TRUE)</f>
        <v>6.5977588709215382</v>
      </c>
      <c r="P20382">
        <f t="shared" si="2230"/>
        <v>1.0537588709215386</v>
      </c>
      <c r="Q20382">
        <f t="shared" si="2231"/>
        <v>1.110407758045836</v>
      </c>
      <c r="R20382">
        <f t="shared" si="2232"/>
        <v>15.971466850142029</v>
      </c>
    </row>
    <row r="20383" spans="1:18" x14ac:dyDescent="0.3">
      <c r="A20383" s="14">
        <v>43964.923611111109</v>
      </c>
      <c r="B20383" s="15">
        <v>43964</v>
      </c>
      <c r="C20383" s="16">
        <v>0.92361111111111116</v>
      </c>
      <c r="D20383">
        <v>0.44700000000000001</v>
      </c>
      <c r="E20383">
        <v>0.64</v>
      </c>
      <c r="F20383">
        <v>4.7510000000000003</v>
      </c>
      <c r="G20383">
        <v>5.93825</v>
      </c>
      <c r="H20383" s="4"/>
      <c r="I20383">
        <f t="shared" si="2226"/>
        <v>6.1712636750234946</v>
      </c>
      <c r="J20383">
        <f t="shared" si="2227"/>
        <v>1.4202636750234943</v>
      </c>
      <c r="K20383">
        <f t="shared" si="2228"/>
        <v>2.0171489065912418</v>
      </c>
      <c r="L20383">
        <f t="shared" si="2229"/>
        <v>23.014146693676757</v>
      </c>
      <c r="O20383">
        <f>VLOOKUP(D20383,'Manning''s Flow'!I$6:J$6004,2,TRUE)</f>
        <v>6.5977588709215382</v>
      </c>
      <c r="P20383">
        <f t="shared" si="2230"/>
        <v>1.8467588709215379</v>
      </c>
      <c r="Q20383">
        <f t="shared" si="2231"/>
        <v>3.4105183273273934</v>
      </c>
      <c r="R20383">
        <f t="shared" si="2232"/>
        <v>27.990699676231014</v>
      </c>
    </row>
    <row r="20384" spans="1:18" x14ac:dyDescent="0.3">
      <c r="A20384" s="14">
        <v>43964.927083333336</v>
      </c>
      <c r="B20384" s="15">
        <v>43964</v>
      </c>
      <c r="C20384" s="16">
        <v>0.92708333333333337</v>
      </c>
      <c r="D20384">
        <v>0.47199999999999998</v>
      </c>
      <c r="E20384">
        <v>0.85</v>
      </c>
      <c r="F20384">
        <v>6.8719999999999999</v>
      </c>
      <c r="G20384">
        <v>5.697000000000001</v>
      </c>
      <c r="H20384" s="4"/>
      <c r="I20384">
        <f t="shared" si="2226"/>
        <v>7.0225390794757772</v>
      </c>
      <c r="J20384">
        <f t="shared" si="2227"/>
        <v>0.15053907947577727</v>
      </c>
      <c r="K20384">
        <f t="shared" si="2228"/>
        <v>2.2662014449414385E-2</v>
      </c>
      <c r="L20384">
        <f t="shared" si="2229"/>
        <v>2.1436559878427164</v>
      </c>
      <c r="O20384">
        <f>VLOOKUP(D20384,'Manning''s Flow'!I$6:J$6004,2,TRUE)</f>
        <v>7.6074461488202409</v>
      </c>
      <c r="P20384">
        <f t="shared" si="2230"/>
        <v>0.73544614882024106</v>
      </c>
      <c r="Q20384">
        <f t="shared" si="2231"/>
        <v>0.54088103781452412</v>
      </c>
      <c r="R20384">
        <f t="shared" si="2232"/>
        <v>9.6674512633164511</v>
      </c>
    </row>
    <row r="20385" spans="1:18" x14ac:dyDescent="0.3">
      <c r="A20385" s="14">
        <v>43964.930555555555</v>
      </c>
      <c r="B20385" s="15">
        <v>43964</v>
      </c>
      <c r="C20385" s="16">
        <v>0.93055555555555547</v>
      </c>
      <c r="D20385">
        <v>0.44700000000000001</v>
      </c>
      <c r="E20385">
        <v>0.76</v>
      </c>
      <c r="F20385">
        <v>5.6210000000000004</v>
      </c>
      <c r="G20385">
        <v>5.9047499999999999</v>
      </c>
      <c r="H20385" s="4"/>
      <c r="I20385">
        <f t="shared" si="2226"/>
        <v>6.1712636750234946</v>
      </c>
      <c r="J20385">
        <f t="shared" si="2227"/>
        <v>0.55026367502349416</v>
      </c>
      <c r="K20385">
        <f t="shared" si="2228"/>
        <v>0.3027901120503616</v>
      </c>
      <c r="L20385">
        <f t="shared" si="2229"/>
        <v>8.9165477931292454</v>
      </c>
      <c r="O20385">
        <f>VLOOKUP(D20385,'Manning''s Flow'!I$6:J$6004,2,TRUE)</f>
        <v>6.5977588709215382</v>
      </c>
      <c r="P20385">
        <f t="shared" si="2230"/>
        <v>0.97675887092153779</v>
      </c>
      <c r="Q20385">
        <f t="shared" si="2231"/>
        <v>0.95405789192391732</v>
      </c>
      <c r="R20385">
        <f t="shared" si="2232"/>
        <v>14.804403889727325</v>
      </c>
    </row>
    <row r="20386" spans="1:18" x14ac:dyDescent="0.3">
      <c r="A20386" s="14">
        <v>43964.934027777781</v>
      </c>
      <c r="B20386" s="15">
        <v>43964</v>
      </c>
      <c r="C20386" s="16">
        <v>0.93402777777777779</v>
      </c>
      <c r="D20386">
        <v>0.438</v>
      </c>
      <c r="E20386">
        <v>0.88</v>
      </c>
      <c r="F20386">
        <v>6.375</v>
      </c>
      <c r="G20386">
        <v>6.0500000000000007</v>
      </c>
      <c r="H20386" s="4"/>
      <c r="I20386">
        <f t="shared" si="2226"/>
        <v>5.8802956795960357</v>
      </c>
      <c r="J20386">
        <f t="shared" si="2227"/>
        <v>0.49470432040396428</v>
      </c>
      <c r="K20386">
        <f t="shared" si="2228"/>
        <v>0.24473236462634815</v>
      </c>
      <c r="L20386">
        <f t="shared" si="2229"/>
        <v>8.4129157334814408</v>
      </c>
      <c r="O20386">
        <f>VLOOKUP(D20386,'Manning''s Flow'!I$6:J$6004,2,TRUE)</f>
        <v>6.2782406072687857</v>
      </c>
      <c r="P20386">
        <f t="shared" si="2230"/>
        <v>9.6759392731214255E-2</v>
      </c>
      <c r="Q20386">
        <f t="shared" si="2231"/>
        <v>9.3623800817133583E-3</v>
      </c>
      <c r="R20386">
        <f t="shared" si="2232"/>
        <v>1.541186437155478</v>
      </c>
    </row>
    <row r="20387" spans="1:18" x14ac:dyDescent="0.3">
      <c r="A20387" s="14">
        <v>43964.9375</v>
      </c>
      <c r="B20387" s="15">
        <v>43964</v>
      </c>
      <c r="C20387" s="16">
        <v>0.9375</v>
      </c>
      <c r="D20387">
        <v>0.42099999999999999</v>
      </c>
      <c r="E20387">
        <v>0.78</v>
      </c>
      <c r="F20387">
        <v>5.3319999999999999</v>
      </c>
      <c r="G20387">
        <v>5.4892500000000002</v>
      </c>
      <c r="H20387" s="4"/>
      <c r="I20387">
        <f t="shared" si="2226"/>
        <v>5.3527471076135891</v>
      </c>
      <c r="J20387">
        <f t="shared" si="2227"/>
        <v>2.0747107613589222E-2</v>
      </c>
      <c r="K20387">
        <f t="shared" si="2228"/>
        <v>4.3044247432985188E-4</v>
      </c>
      <c r="L20387">
        <f t="shared" si="2229"/>
        <v>0.38759738124147786</v>
      </c>
      <c r="O20387">
        <f>VLOOKUP(D20387,'Manning''s Flow'!I$6:J$6004,2,TRUE)</f>
        <v>5.9671973892893044</v>
      </c>
      <c r="P20387">
        <f t="shared" si="2230"/>
        <v>0.63519738928930458</v>
      </c>
      <c r="Q20387">
        <f t="shared" si="2231"/>
        <v>0.40347572335994836</v>
      </c>
      <c r="R20387">
        <f t="shared" si="2232"/>
        <v>10.644819466328343</v>
      </c>
    </row>
    <row r="20388" spans="1:18" x14ac:dyDescent="0.3">
      <c r="A20388" s="14">
        <v>43964.940972222219</v>
      </c>
      <c r="B20388" s="15">
        <v>43964</v>
      </c>
      <c r="C20388" s="16">
        <v>0.94097222222222221</v>
      </c>
      <c r="D20388">
        <v>0.42099999999999999</v>
      </c>
      <c r="E20388">
        <v>0.68</v>
      </c>
      <c r="F20388">
        <v>4.6289999999999996</v>
      </c>
      <c r="G20388">
        <v>5.5192499999999995</v>
      </c>
      <c r="H20388" s="4"/>
      <c r="I20388">
        <f t="shared" si="2226"/>
        <v>5.3527471076135891</v>
      </c>
      <c r="J20388">
        <f t="shared" si="2227"/>
        <v>0.72374710761358951</v>
      </c>
      <c r="K20388">
        <f t="shared" si="2228"/>
        <v>0.5238098757790367</v>
      </c>
      <c r="L20388">
        <f t="shared" si="2229"/>
        <v>13.521040562221836</v>
      </c>
      <c r="O20388">
        <f>VLOOKUP(D20388,'Manning''s Flow'!I$6:J$6004,2,TRUE)</f>
        <v>5.9671973892893044</v>
      </c>
      <c r="P20388">
        <f t="shared" si="2230"/>
        <v>1.3381973892893049</v>
      </c>
      <c r="Q20388">
        <f t="shared" si="2231"/>
        <v>1.7907722527007113</v>
      </c>
      <c r="R20388">
        <f t="shared" si="2232"/>
        <v>22.425894469173656</v>
      </c>
    </row>
    <row r="20389" spans="1:18" x14ac:dyDescent="0.3">
      <c r="A20389" s="14">
        <v>43964.947916666664</v>
      </c>
      <c r="B20389" s="15">
        <v>43964</v>
      </c>
      <c r="C20389" s="16">
        <v>0.94791666666666663</v>
      </c>
      <c r="D20389">
        <v>0.47199999999999998</v>
      </c>
      <c r="E20389">
        <v>0.59</v>
      </c>
      <c r="F20389">
        <v>4.72</v>
      </c>
      <c r="G20389">
        <v>5.2709999999999999</v>
      </c>
      <c r="H20389" s="4"/>
      <c r="I20389">
        <f t="shared" si="2226"/>
        <v>7.0225390794757772</v>
      </c>
      <c r="J20389">
        <f t="shared" si="2227"/>
        <v>2.3025390794757774</v>
      </c>
      <c r="K20389">
        <f t="shared" si="2228"/>
        <v>5.3016862125131601</v>
      </c>
      <c r="L20389">
        <f t="shared" si="2229"/>
        <v>32.78784287872783</v>
      </c>
      <c r="O20389">
        <f>VLOOKUP(D20389,'Manning''s Flow'!I$6:J$6004,2,TRUE)</f>
        <v>7.6074461488202409</v>
      </c>
      <c r="P20389">
        <f t="shared" si="2230"/>
        <v>2.8874461488202412</v>
      </c>
      <c r="Q20389">
        <f t="shared" si="2231"/>
        <v>8.3373452623368429</v>
      </c>
      <c r="R20389">
        <f t="shared" si="2232"/>
        <v>37.955525314734231</v>
      </c>
    </row>
    <row r="20390" spans="1:18" x14ac:dyDescent="0.3">
      <c r="A20390" s="14">
        <v>43964.951388888891</v>
      </c>
      <c r="B20390" s="15">
        <v>43964</v>
      </c>
      <c r="C20390" s="16">
        <v>0.95138888888888884</v>
      </c>
      <c r="D20390">
        <v>0.438</v>
      </c>
      <c r="E20390">
        <v>0.83</v>
      </c>
      <c r="F20390">
        <v>5.9939999999999998</v>
      </c>
      <c r="G20390">
        <v>5.3877499999999996</v>
      </c>
      <c r="H20390" s="4"/>
      <c r="I20390">
        <f t="shared" si="2226"/>
        <v>5.8802956795960357</v>
      </c>
      <c r="J20390">
        <f t="shared" si="2227"/>
        <v>0.11370432040396405</v>
      </c>
      <c r="K20390">
        <f t="shared" si="2228"/>
        <v>1.2928672478527317E-2</v>
      </c>
      <c r="L20390">
        <f t="shared" si="2229"/>
        <v>1.9336497108216044</v>
      </c>
      <c r="O20390">
        <f>VLOOKUP(D20390,'Manning''s Flow'!I$6:J$6004,2,TRUE)</f>
        <v>6.2782406072687857</v>
      </c>
      <c r="P20390">
        <f t="shared" si="2230"/>
        <v>0.28424060726878597</v>
      </c>
      <c r="Q20390">
        <f t="shared" si="2231"/>
        <v>8.0792722820528226E-2</v>
      </c>
      <c r="R20390">
        <f t="shared" si="2232"/>
        <v>4.5273927052062879</v>
      </c>
    </row>
    <row r="20391" spans="1:18" x14ac:dyDescent="0.3">
      <c r="A20391" s="14">
        <v>43964.954861111109</v>
      </c>
      <c r="B20391" s="15">
        <v>43964</v>
      </c>
      <c r="C20391" s="16">
        <v>0.95486111111111116</v>
      </c>
      <c r="D20391">
        <v>0.47199999999999998</v>
      </c>
      <c r="E20391">
        <v>0.63</v>
      </c>
      <c r="F20391">
        <v>5.0960000000000001</v>
      </c>
      <c r="G20391">
        <v>4.9984999999999999</v>
      </c>
      <c r="H20391" s="4"/>
      <c r="I20391">
        <f t="shared" si="2226"/>
        <v>7.0225390794757772</v>
      </c>
      <c r="J20391">
        <f t="shared" si="2227"/>
        <v>1.9265390794757771</v>
      </c>
      <c r="K20391">
        <f t="shared" si="2228"/>
        <v>3.7115528247473746</v>
      </c>
      <c r="L20391">
        <f t="shared" si="2229"/>
        <v>27.433654091101054</v>
      </c>
      <c r="O20391">
        <f>VLOOKUP(D20391,'Manning''s Flow'!I$6:J$6004,2,TRUE)</f>
        <v>7.6074461488202409</v>
      </c>
      <c r="P20391">
        <f t="shared" si="2230"/>
        <v>2.5114461488202409</v>
      </c>
      <c r="Q20391">
        <f t="shared" si="2231"/>
        <v>6.3073617584240198</v>
      </c>
      <c r="R20391">
        <f t="shared" si="2232"/>
        <v>33.012999365230009</v>
      </c>
    </row>
    <row r="20392" spans="1:18" x14ac:dyDescent="0.3">
      <c r="A20392" s="14">
        <v>43964.958333333336</v>
      </c>
      <c r="B20392" s="15">
        <v>43964</v>
      </c>
      <c r="C20392" s="16">
        <v>0.95833333333333337</v>
      </c>
      <c r="D20392">
        <v>0.46400000000000002</v>
      </c>
      <c r="E20392">
        <v>0.53</v>
      </c>
      <c r="F20392">
        <v>4.1840000000000002</v>
      </c>
      <c r="G20392">
        <v>4.9272499999999999</v>
      </c>
      <c r="H20392" s="4"/>
      <c r="I20392">
        <f t="shared" si="2226"/>
        <v>6.7431967845940175</v>
      </c>
      <c r="J20392">
        <f t="shared" si="2227"/>
        <v>2.5591967845940173</v>
      </c>
      <c r="K20392">
        <f t="shared" si="2228"/>
        <v>6.5494881822763569</v>
      </c>
      <c r="L20392">
        <f t="shared" si="2229"/>
        <v>37.952277923149722</v>
      </c>
      <c r="O20392">
        <f>VLOOKUP(D20392,'Manning''s Flow'!I$6:J$6004,2,TRUE)</f>
        <v>7.2623340511230463</v>
      </c>
      <c r="P20392">
        <f t="shared" si="2230"/>
        <v>3.0783340511230461</v>
      </c>
      <c r="Q20392">
        <f t="shared" si="2231"/>
        <v>9.4761405303036241</v>
      </c>
      <c r="R20392">
        <f t="shared" si="2232"/>
        <v>42.387668061716511</v>
      </c>
    </row>
    <row r="20393" spans="1:18" x14ac:dyDescent="0.3">
      <c r="A20393" s="14">
        <v>43964.961805555555</v>
      </c>
      <c r="B20393" s="15">
        <v>43964</v>
      </c>
      <c r="C20393" s="16">
        <v>0.96180555555555547</v>
      </c>
      <c r="D20393">
        <v>0.46400000000000002</v>
      </c>
      <c r="E20393">
        <v>0.56000000000000005</v>
      </c>
      <c r="F20393">
        <v>4.4349999999999996</v>
      </c>
      <c r="G20393">
        <v>4.3224999999999998</v>
      </c>
      <c r="H20393" s="4"/>
      <c r="I20393">
        <f t="shared" si="2226"/>
        <v>6.7431967845940175</v>
      </c>
      <c r="J20393">
        <f t="shared" si="2227"/>
        <v>2.3081967845940179</v>
      </c>
      <c r="K20393">
        <f t="shared" si="2228"/>
        <v>5.3277723964101629</v>
      </c>
      <c r="L20393">
        <f t="shared" si="2229"/>
        <v>34.230007788998343</v>
      </c>
      <c r="O20393">
        <f>VLOOKUP(D20393,'Manning''s Flow'!I$6:J$6004,2,TRUE)</f>
        <v>7.2623340511230463</v>
      </c>
      <c r="P20393">
        <f t="shared" si="2230"/>
        <v>2.8273340511230467</v>
      </c>
      <c r="Q20393">
        <f t="shared" si="2231"/>
        <v>7.9938178366398587</v>
      </c>
      <c r="R20393">
        <f t="shared" si="2232"/>
        <v>38.931478932531725</v>
      </c>
    </row>
    <row r="20394" spans="1:18" x14ac:dyDescent="0.3">
      <c r="A20394" s="14">
        <v>43964.965277777781</v>
      </c>
      <c r="B20394" s="15">
        <v>43964</v>
      </c>
      <c r="C20394" s="16">
        <v>0.96527777777777779</v>
      </c>
      <c r="D20394">
        <v>0.45500000000000002</v>
      </c>
      <c r="E20394">
        <v>0.47</v>
      </c>
      <c r="F20394">
        <v>3.5750000000000002</v>
      </c>
      <c r="G20394">
        <v>4.1507499999999995</v>
      </c>
      <c r="H20394" s="4"/>
      <c r="I20394">
        <f t="shared" si="2226"/>
        <v>6.4367545736583578</v>
      </c>
      <c r="J20394">
        <f t="shared" si="2227"/>
        <v>2.8617545736583576</v>
      </c>
      <c r="K20394">
        <f t="shared" si="2228"/>
        <v>8.1896392398545288</v>
      </c>
      <c r="L20394">
        <f t="shared" si="2229"/>
        <v>44.459588149744647</v>
      </c>
      <c r="O20394">
        <f>VLOOKUP(D20394,'Manning''s Flow'!I$6:J$6004,2,TRUE)</f>
        <v>6.9257807194443393</v>
      </c>
      <c r="P20394">
        <f t="shared" si="2230"/>
        <v>3.3507807194443391</v>
      </c>
      <c r="Q20394">
        <f t="shared" si="2231"/>
        <v>11.227731429799922</v>
      </c>
      <c r="R20394">
        <f t="shared" si="2232"/>
        <v>48.381270721392042</v>
      </c>
    </row>
    <row r="20395" spans="1:18" x14ac:dyDescent="0.3">
      <c r="A20395" s="14">
        <v>43964.96875</v>
      </c>
      <c r="B20395" s="15">
        <v>43964</v>
      </c>
      <c r="C20395" s="16">
        <v>0.96875</v>
      </c>
      <c r="D20395">
        <v>0.42099999999999999</v>
      </c>
      <c r="E20395">
        <v>0.65</v>
      </c>
      <c r="F20395">
        <v>4.4089999999999998</v>
      </c>
      <c r="G20395">
        <v>4.3182499999999999</v>
      </c>
      <c r="H20395" s="4"/>
      <c r="I20395">
        <f t="shared" si="2226"/>
        <v>5.3527471076135891</v>
      </c>
      <c r="J20395">
        <f t="shared" si="2227"/>
        <v>0.94374710761358926</v>
      </c>
      <c r="K20395">
        <f t="shared" si="2228"/>
        <v>0.89065860312901568</v>
      </c>
      <c r="L20395">
        <f t="shared" si="2229"/>
        <v>17.631079680025071</v>
      </c>
      <c r="O20395">
        <f>VLOOKUP(D20395,'Manning''s Flow'!I$6:J$6004,2,TRUE)</f>
        <v>5.9671973892893044</v>
      </c>
      <c r="P20395">
        <f t="shared" si="2230"/>
        <v>1.5581973892893046</v>
      </c>
      <c r="Q20395">
        <f t="shared" si="2231"/>
        <v>2.4279791039880045</v>
      </c>
      <c r="R20395">
        <f t="shared" si="2232"/>
        <v>26.112717371913291</v>
      </c>
    </row>
    <row r="20396" spans="1:18" x14ac:dyDescent="0.3">
      <c r="A20396" s="14">
        <v>43964.972222222219</v>
      </c>
      <c r="B20396" s="15">
        <v>43964</v>
      </c>
      <c r="C20396" s="16">
        <v>0.97222222222222221</v>
      </c>
      <c r="D20396">
        <v>0.43</v>
      </c>
      <c r="E20396">
        <v>0.69</v>
      </c>
      <c r="F20396">
        <v>4.8540000000000001</v>
      </c>
      <c r="G20396">
        <v>4.3254999999999999</v>
      </c>
      <c r="H20396" s="4"/>
      <c r="I20396">
        <f t="shared" si="2226"/>
        <v>5.6284619785920018</v>
      </c>
      <c r="J20396">
        <f t="shared" si="2227"/>
        <v>0.77446197859200172</v>
      </c>
      <c r="K20396">
        <f t="shared" si="2228"/>
        <v>0.59979135628463809</v>
      </c>
      <c r="L20396">
        <f t="shared" si="2229"/>
        <v>13.759744341130626</v>
      </c>
      <c r="O20396">
        <f>VLOOKUP(D20396,'Manning''s Flow'!I$6:J$6004,2,TRUE)</f>
        <v>6.2782406072687857</v>
      </c>
      <c r="P20396">
        <f t="shared" si="2230"/>
        <v>1.4242406072687857</v>
      </c>
      <c r="Q20396">
        <f t="shared" si="2231"/>
        <v>2.0284613073933593</v>
      </c>
      <c r="R20396">
        <f t="shared" si="2232"/>
        <v>22.685346044556439</v>
      </c>
    </row>
    <row r="20397" spans="1:18" x14ac:dyDescent="0.3">
      <c r="A20397" s="14">
        <v>43964.975694444445</v>
      </c>
      <c r="B20397" s="15">
        <v>43964</v>
      </c>
      <c r="C20397" s="16">
        <v>0.97569444444444453</v>
      </c>
      <c r="D20397">
        <v>0.39600000000000002</v>
      </c>
      <c r="E20397">
        <v>0.72</v>
      </c>
      <c r="F20397">
        <v>4.4640000000000004</v>
      </c>
      <c r="G20397">
        <v>4.8574999999999999</v>
      </c>
      <c r="H20397" s="4"/>
      <c r="I20397">
        <f t="shared" si="2226"/>
        <v>4.6285622384768184</v>
      </c>
      <c r="J20397">
        <f t="shared" si="2227"/>
        <v>0.16456223847681795</v>
      </c>
      <c r="K20397">
        <f t="shared" si="2228"/>
        <v>2.70807303325011E-2</v>
      </c>
      <c r="L20397">
        <f t="shared" si="2229"/>
        <v>3.5553640633548573</v>
      </c>
      <c r="O20397">
        <f>VLOOKUP(D20397,'Manning''s Flow'!I$6:J$6004,2,TRUE)</f>
        <v>5.0846224199744174</v>
      </c>
      <c r="P20397">
        <f t="shared" si="2230"/>
        <v>0.62062241997441703</v>
      </c>
      <c r="Q20397">
        <f t="shared" si="2231"/>
        <v>0.38517218817490168</v>
      </c>
      <c r="R20397">
        <f t="shared" si="2232"/>
        <v>12.205870342237517</v>
      </c>
    </row>
    <row r="20398" spans="1:18" x14ac:dyDescent="0.3">
      <c r="A20398" s="14">
        <v>43964.979166666664</v>
      </c>
      <c r="B20398" s="15">
        <v>43964</v>
      </c>
      <c r="C20398" s="16">
        <v>0.97916666666666663</v>
      </c>
      <c r="D20398">
        <v>0.498</v>
      </c>
      <c r="E20398">
        <v>0.65</v>
      </c>
      <c r="F20398">
        <v>5.7030000000000003</v>
      </c>
      <c r="G20398">
        <v>4.5217499999999999</v>
      </c>
      <c r="H20398" s="4"/>
      <c r="I20398">
        <f t="shared" si="2226"/>
        <v>7.9760884849464455</v>
      </c>
      <c r="J20398">
        <f t="shared" si="2227"/>
        <v>2.2730884849464452</v>
      </c>
      <c r="K20398">
        <f t="shared" si="2228"/>
        <v>5.1669312603961259</v>
      </c>
      <c r="L20398">
        <f t="shared" si="2229"/>
        <v>28.498787209250821</v>
      </c>
      <c r="O20398">
        <f>VLOOKUP(D20398,'Manning''s Flow'!I$6:J$6004,2,TRUE)</f>
        <v>8.3234528388050908</v>
      </c>
      <c r="P20398">
        <f t="shared" si="2230"/>
        <v>2.6204528388050905</v>
      </c>
      <c r="Q20398">
        <f t="shared" si="2231"/>
        <v>6.866773080401658</v>
      </c>
      <c r="R20398">
        <f t="shared" si="2232"/>
        <v>31.482761896459316</v>
      </c>
    </row>
    <row r="20399" spans="1:18" x14ac:dyDescent="0.3">
      <c r="A20399" s="14">
        <v>43964.982638888891</v>
      </c>
      <c r="B20399" s="15">
        <v>43964</v>
      </c>
      <c r="C20399" s="16">
        <v>0.98263888888888884</v>
      </c>
      <c r="D20399">
        <v>0.40400000000000003</v>
      </c>
      <c r="E20399">
        <v>0.48</v>
      </c>
      <c r="F20399">
        <v>3.0659999999999998</v>
      </c>
      <c r="G20399">
        <v>4.2084999999999999</v>
      </c>
      <c r="H20399" s="4"/>
      <c r="I20399">
        <f t="shared" si="2226"/>
        <v>4.8536833548684584</v>
      </c>
      <c r="J20399">
        <f t="shared" si="2227"/>
        <v>1.7876833548684585</v>
      </c>
      <c r="K20399">
        <f t="shared" si="2228"/>
        <v>3.1958117772737471</v>
      </c>
      <c r="L20399">
        <f t="shared" si="2229"/>
        <v>36.831478779416734</v>
      </c>
      <c r="O20399">
        <f>VLOOKUP(D20399,'Manning''s Flow'!I$6:J$6004,2,TRUE)</f>
        <v>5.3704185641070268</v>
      </c>
      <c r="P20399">
        <f t="shared" si="2230"/>
        <v>2.3044185641070269</v>
      </c>
      <c r="Q20399">
        <f t="shared" si="2231"/>
        <v>5.3103449186010918</v>
      </c>
      <c r="R20399">
        <f t="shared" si="2232"/>
        <v>42.909477847937481</v>
      </c>
    </row>
    <row r="20400" spans="1:18" x14ac:dyDescent="0.3">
      <c r="A20400" s="14">
        <v>43964.986111111109</v>
      </c>
      <c r="B20400" s="15">
        <v>43964</v>
      </c>
      <c r="C20400" s="16">
        <v>0.98611111111111116</v>
      </c>
      <c r="D20400">
        <v>0.43</v>
      </c>
      <c r="E20400">
        <v>0.51</v>
      </c>
      <c r="F20400">
        <v>3.601</v>
      </c>
      <c r="G20400">
        <v>4.1327499999999997</v>
      </c>
      <c r="H20400" s="4"/>
      <c r="I20400">
        <f t="shared" si="2226"/>
        <v>5.6284619785920018</v>
      </c>
      <c r="J20400">
        <f t="shared" si="2227"/>
        <v>2.0274619785920018</v>
      </c>
      <c r="K20400">
        <f t="shared" si="2228"/>
        <v>4.1106020746361951</v>
      </c>
      <c r="L20400">
        <f t="shared" si="2229"/>
        <v>36.021598552206711</v>
      </c>
      <c r="O20400">
        <f>VLOOKUP(D20400,'Manning''s Flow'!I$6:J$6004,2,TRUE)</f>
        <v>6.2782406072687857</v>
      </c>
      <c r="P20400">
        <f t="shared" si="2230"/>
        <v>2.6772406072687858</v>
      </c>
      <c r="Q20400">
        <f t="shared" si="2231"/>
        <v>7.1676172692089368</v>
      </c>
      <c r="R20400">
        <f t="shared" si="2232"/>
        <v>42.643166688596565</v>
      </c>
    </row>
    <row r="20401" spans="1:18" x14ac:dyDescent="0.3">
      <c r="A20401" s="14">
        <v>43964.989583333336</v>
      </c>
      <c r="B20401" s="15">
        <v>43964</v>
      </c>
      <c r="C20401" s="16">
        <v>0.98958333333333337</v>
      </c>
      <c r="D20401">
        <v>0.44700000000000001</v>
      </c>
      <c r="E20401">
        <v>0.56000000000000005</v>
      </c>
      <c r="F20401">
        <v>4.1609999999999996</v>
      </c>
      <c r="G20401">
        <v>3.7517499999999999</v>
      </c>
      <c r="H20401" s="4"/>
      <c r="I20401">
        <f t="shared" si="2226"/>
        <v>6.1712636750234946</v>
      </c>
      <c r="J20401">
        <f t="shared" si="2227"/>
        <v>2.010263675023495</v>
      </c>
      <c r="K20401">
        <f t="shared" si="2228"/>
        <v>4.0411600431189676</v>
      </c>
      <c r="L20401">
        <f t="shared" si="2229"/>
        <v>32.574587327381401</v>
      </c>
      <c r="O20401">
        <f>VLOOKUP(D20401,'Manning''s Flow'!I$6:J$6004,2,TRUE)</f>
        <v>6.5977588709215382</v>
      </c>
      <c r="P20401">
        <f t="shared" si="2230"/>
        <v>2.4367588709215386</v>
      </c>
      <c r="Q20401">
        <f t="shared" si="2231"/>
        <v>5.9377937950148114</v>
      </c>
      <c r="R20401">
        <f t="shared" si="2232"/>
        <v>36.933130152135824</v>
      </c>
    </row>
    <row r="20402" spans="1:18" x14ac:dyDescent="0.3">
      <c r="A20402" s="14">
        <v>43964.993055555555</v>
      </c>
      <c r="B20402" s="15">
        <v>43964</v>
      </c>
      <c r="C20402" s="16">
        <v>0.99305555555555547</v>
      </c>
      <c r="D20402">
        <v>0.40400000000000003</v>
      </c>
      <c r="E20402">
        <v>0.65</v>
      </c>
      <c r="F20402">
        <v>4.1790000000000003</v>
      </c>
      <c r="G20402">
        <v>4.3719999999999999</v>
      </c>
      <c r="H20402" s="4"/>
      <c r="I20402">
        <f t="shared" si="2226"/>
        <v>4.8536833548684584</v>
      </c>
      <c r="J20402">
        <f t="shared" si="2227"/>
        <v>0.6746833548684581</v>
      </c>
      <c r="K20402">
        <f t="shared" si="2228"/>
        <v>0.45519762933655777</v>
      </c>
      <c r="L20402">
        <f t="shared" si="2229"/>
        <v>13.900440254136498</v>
      </c>
      <c r="O20402">
        <f>VLOOKUP(D20402,'Manning''s Flow'!I$6:J$6004,2,TRUE)</f>
        <v>5.3704185641070268</v>
      </c>
      <c r="P20402">
        <f t="shared" si="2230"/>
        <v>1.1914185641070265</v>
      </c>
      <c r="Q20402">
        <f t="shared" si="2231"/>
        <v>1.4194781948988489</v>
      </c>
      <c r="R20402">
        <f t="shared" si="2232"/>
        <v>22.184836244791491</v>
      </c>
    </row>
    <row r="20403" spans="1:18" x14ac:dyDescent="0.3">
      <c r="A20403" s="14">
        <v>43964.996527777781</v>
      </c>
      <c r="B20403" s="15">
        <v>43964</v>
      </c>
      <c r="C20403" s="16">
        <v>0.99652777777777779</v>
      </c>
      <c r="D20403">
        <v>0.45500000000000002</v>
      </c>
      <c r="E20403">
        <v>0.73</v>
      </c>
      <c r="F20403">
        <v>5.5469999999999997</v>
      </c>
      <c r="G20403">
        <v>4.6275000000000004</v>
      </c>
      <c r="H20403" s="4"/>
      <c r="I20403">
        <f t="shared" si="2226"/>
        <v>6.4367545736583578</v>
      </c>
      <c r="J20403">
        <f t="shared" si="2227"/>
        <v>0.88975457365835808</v>
      </c>
      <c r="K20403">
        <f t="shared" si="2228"/>
        <v>0.79166320134596657</v>
      </c>
      <c r="L20403">
        <f t="shared" si="2229"/>
        <v>13.823030899757644</v>
      </c>
      <c r="O20403">
        <f>VLOOKUP(D20403,'Manning''s Flow'!I$6:J$6004,2,TRUE)</f>
        <v>6.9257807194443393</v>
      </c>
      <c r="P20403">
        <f t="shared" si="2230"/>
        <v>1.3787807194443396</v>
      </c>
      <c r="Q20403">
        <f t="shared" si="2231"/>
        <v>1.9010362723114507</v>
      </c>
      <c r="R20403">
        <f t="shared" si="2232"/>
        <v>19.90794648715012</v>
      </c>
    </row>
    <row r="20404" spans="1:18" x14ac:dyDescent="0.3">
      <c r="A20404" s="14">
        <v>43965</v>
      </c>
      <c r="B20404" s="15">
        <v>43965</v>
      </c>
      <c r="C20404" s="16">
        <v>0</v>
      </c>
      <c r="D20404">
        <v>0.41299999999999998</v>
      </c>
      <c r="E20404">
        <v>0.7</v>
      </c>
      <c r="F20404">
        <v>4.6230000000000002</v>
      </c>
      <c r="G20404">
        <v>8.7622499999999999</v>
      </c>
      <c r="H20404" s="4"/>
      <c r="I20404">
        <f t="shared" si="2226"/>
        <v>5.1143716796947718</v>
      </c>
      <c r="J20404">
        <f t="shared" si="2227"/>
        <v>0.49137167969477158</v>
      </c>
      <c r="K20404">
        <f t="shared" si="2228"/>
        <v>0.24144612760606118</v>
      </c>
      <c r="L20404">
        <f t="shared" si="2229"/>
        <v>9.6076646452120364</v>
      </c>
      <c r="O20404">
        <f>VLOOKUP(D20404,'Manning''s Flow'!I$6:J$6004,2,TRUE)</f>
        <v>5.6646000096992335</v>
      </c>
      <c r="P20404">
        <f t="shared" si="2230"/>
        <v>1.0416000096992333</v>
      </c>
      <c r="Q20404">
        <f t="shared" si="2231"/>
        <v>1.0849305802054428</v>
      </c>
      <c r="R20404">
        <f t="shared" si="2232"/>
        <v>18.387882779291559</v>
      </c>
    </row>
    <row r="20405" spans="1:18" x14ac:dyDescent="0.3">
      <c r="A20405" s="14">
        <v>43965.003472222219</v>
      </c>
      <c r="B20405" s="15">
        <v>43965</v>
      </c>
      <c r="C20405" s="16">
        <v>3.472222222222222E-3</v>
      </c>
      <c r="D20405">
        <v>0.67700000000000005</v>
      </c>
      <c r="E20405">
        <v>1.5</v>
      </c>
      <c r="F20405">
        <v>20.7</v>
      </c>
      <c r="G20405">
        <v>13.223749999999999</v>
      </c>
      <c r="H20405" s="4"/>
      <c r="I20405">
        <f t="shared" si="2226"/>
        <v>16.536807948088651</v>
      </c>
      <c r="J20405">
        <f t="shared" si="2227"/>
        <v>4.1631920519113486</v>
      </c>
      <c r="K20405">
        <f t="shared" si="2228"/>
        <v>17.332168061097825</v>
      </c>
      <c r="L20405">
        <f t="shared" si="2229"/>
        <v>25.175306292364219</v>
      </c>
      <c r="O20405">
        <f>VLOOKUP(D20405,'Manning''s Flow'!I$6:J$6004,2,TRUE)</f>
        <v>16.344452977539191</v>
      </c>
      <c r="P20405">
        <f t="shared" si="2230"/>
        <v>4.3555470224608079</v>
      </c>
      <c r="Q20405">
        <f t="shared" si="2231"/>
        <v>18.970789864867211</v>
      </c>
      <c r="R20405">
        <f t="shared" si="2232"/>
        <v>26.648472288710245</v>
      </c>
    </row>
    <row r="20406" spans="1:18" x14ac:dyDescent="0.3">
      <c r="A20406" s="14">
        <v>43965.006944444445</v>
      </c>
      <c r="B20406" s="15">
        <v>43965</v>
      </c>
      <c r="C20406" s="16">
        <v>6.9444444444444441E-3</v>
      </c>
      <c r="D20406">
        <v>0.70299999999999996</v>
      </c>
      <c r="E20406">
        <v>1.51</v>
      </c>
      <c r="F20406">
        <v>22.024999999999999</v>
      </c>
      <c r="G20406">
        <v>16.251750000000001</v>
      </c>
      <c r="H20406" s="4"/>
      <c r="I20406">
        <f t="shared" si="2226"/>
        <v>18.08482489832091</v>
      </c>
      <c r="J20406">
        <f t="shared" si="2227"/>
        <v>3.9401751016790882</v>
      </c>
      <c r="K20406">
        <f t="shared" si="2228"/>
        <v>15.524979831891814</v>
      </c>
      <c r="L20406">
        <f t="shared" si="2229"/>
        <v>21.787189667757936</v>
      </c>
      <c r="O20406">
        <f>VLOOKUP(D20406,'Manning''s Flow'!I$6:J$6004,2,TRUE)</f>
        <v>17.96238500724019</v>
      </c>
      <c r="P20406">
        <f t="shared" si="2230"/>
        <v>4.0626149927598085</v>
      </c>
      <c r="Q20406">
        <f t="shared" si="2231"/>
        <v>16.504840579396777</v>
      </c>
      <c r="R20406">
        <f t="shared" si="2232"/>
        <v>22.617347257183663</v>
      </c>
    </row>
    <row r="20407" spans="1:18" x14ac:dyDescent="0.3">
      <c r="A20407" s="14">
        <v>43965.010416666664</v>
      </c>
      <c r="B20407" s="15">
        <v>43965</v>
      </c>
      <c r="C20407" s="16">
        <v>1.0416666666666666E-2</v>
      </c>
      <c r="D20407">
        <v>0.72</v>
      </c>
      <c r="E20407">
        <v>1.17</v>
      </c>
      <c r="F20407">
        <v>17.658999999999999</v>
      </c>
      <c r="G20407">
        <v>18.419249999999998</v>
      </c>
      <c r="H20407" s="4"/>
      <c r="I20407">
        <f t="shared" si="2226"/>
        <v>19.140571538429366</v>
      </c>
      <c r="J20407">
        <f t="shared" si="2227"/>
        <v>1.4815715384293675</v>
      </c>
      <c r="K20407">
        <f t="shared" si="2228"/>
        <v>2.1950542234839627</v>
      </c>
      <c r="L20407">
        <f t="shared" si="2229"/>
        <v>7.7404770043295272</v>
      </c>
      <c r="O20407">
        <f>VLOOKUP(D20407,'Manning''s Flow'!I$6:J$6004,2,TRUE)</f>
        <v>19.086353738432805</v>
      </c>
      <c r="P20407">
        <f t="shared" si="2230"/>
        <v>1.4273537384328066</v>
      </c>
      <c r="Q20407">
        <f t="shared" si="2231"/>
        <v>2.0373386946181089</v>
      </c>
      <c r="R20407">
        <f t="shared" si="2232"/>
        <v>7.4783992688904632</v>
      </c>
    </row>
    <row r="20408" spans="1:18" x14ac:dyDescent="0.3">
      <c r="A20408" s="14">
        <v>43965.013888888891</v>
      </c>
      <c r="B20408" s="15">
        <v>43965</v>
      </c>
      <c r="C20408" s="16">
        <v>1.3888888888888888E-2</v>
      </c>
      <c r="D20408">
        <v>0.64300000000000002</v>
      </c>
      <c r="E20408">
        <v>1.04</v>
      </c>
      <c r="F20408">
        <v>13.292999999999999</v>
      </c>
      <c r="G20408">
        <v>16.983750000000001</v>
      </c>
      <c r="H20408" s="4"/>
      <c r="I20408">
        <f t="shared" si="2226"/>
        <v>14.632409412257429</v>
      </c>
      <c r="J20408">
        <f t="shared" si="2227"/>
        <v>1.3394094122574298</v>
      </c>
      <c r="K20408">
        <f t="shared" si="2228"/>
        <v>1.7940175736437936</v>
      </c>
      <c r="L20408">
        <f t="shared" si="2229"/>
        <v>9.1537174399687</v>
      </c>
      <c r="O20408">
        <f>VLOOKUP(D20408,'Manning''s Flow'!I$6:J$6004,2,TRUE)</f>
        <v>14.807719362265733</v>
      </c>
      <c r="P20408">
        <f t="shared" si="2230"/>
        <v>1.5147193622657333</v>
      </c>
      <c r="Q20408">
        <f t="shared" si="2231"/>
        <v>2.2943747464227098</v>
      </c>
      <c r="R20408">
        <f t="shared" si="2232"/>
        <v>10.229254925817056</v>
      </c>
    </row>
    <row r="20409" spans="1:18" x14ac:dyDescent="0.3">
      <c r="A20409" s="14">
        <v>43965.017361111109</v>
      </c>
      <c r="B20409" s="15">
        <v>43965</v>
      </c>
      <c r="C20409" s="16">
        <v>1.7361111111111112E-2</v>
      </c>
      <c r="D20409">
        <v>0.69399999999999995</v>
      </c>
      <c r="E20409">
        <v>1.04</v>
      </c>
      <c r="F20409">
        <v>14.958</v>
      </c>
      <c r="G20409">
        <v>13.0665</v>
      </c>
      <c r="H20409" s="4"/>
      <c r="I20409">
        <f t="shared" si="2226"/>
        <v>17.539893477839666</v>
      </c>
      <c r="J20409">
        <f t="shared" si="2227"/>
        <v>2.5818934778396656</v>
      </c>
      <c r="K20409">
        <f t="shared" si="2228"/>
        <v>6.666173930911004</v>
      </c>
      <c r="L20409">
        <f t="shared" si="2229"/>
        <v>14.72012062730993</v>
      </c>
      <c r="O20409">
        <f>VLOOKUP(D20409,'Manning''s Flow'!I$6:J$6004,2,TRUE)</f>
        <v>17.414022278653729</v>
      </c>
      <c r="P20409">
        <f t="shared" si="2230"/>
        <v>2.4560222786537285</v>
      </c>
      <c r="Q20409">
        <f t="shared" si="2231"/>
        <v>6.0320454332434528</v>
      </c>
      <c r="R20409">
        <f t="shared" si="2232"/>
        <v>14.103704700460524</v>
      </c>
    </row>
    <row r="20410" spans="1:18" x14ac:dyDescent="0.3">
      <c r="A20410" s="14">
        <v>43965.020833333336</v>
      </c>
      <c r="B20410" s="15">
        <v>43965</v>
      </c>
      <c r="C20410" s="16">
        <v>2.0833333333333332E-2</v>
      </c>
      <c r="D20410">
        <v>0.46400000000000002</v>
      </c>
      <c r="E20410">
        <v>0.81</v>
      </c>
      <c r="F20410">
        <v>6.3559999999999999</v>
      </c>
      <c r="G20410">
        <v>10.055999999999999</v>
      </c>
      <c r="H20410" s="4"/>
      <c r="I20410">
        <f t="shared" si="2226"/>
        <v>6.7431967845940175</v>
      </c>
      <c r="J20410">
        <f t="shared" si="2227"/>
        <v>0.38719678459401763</v>
      </c>
      <c r="K20410">
        <f t="shared" si="2228"/>
        <v>0.14992134999994608</v>
      </c>
      <c r="L20410">
        <f t="shared" si="2229"/>
        <v>5.7420359654731516</v>
      </c>
      <c r="O20410">
        <f>VLOOKUP(D20410,'Manning''s Flow'!I$6:J$6004,2,TRUE)</f>
        <v>7.2623340511230463</v>
      </c>
      <c r="P20410">
        <f t="shared" si="2230"/>
        <v>0.90633405112304644</v>
      </c>
      <c r="Q20410">
        <f t="shared" si="2231"/>
        <v>0.82144141222511291</v>
      </c>
      <c r="R20410">
        <f t="shared" si="2232"/>
        <v>12.4799278681334</v>
      </c>
    </row>
    <row r="20411" spans="1:18" x14ac:dyDescent="0.3">
      <c r="A20411" s="14">
        <v>43965.024305555555</v>
      </c>
      <c r="B20411" s="15">
        <v>43965</v>
      </c>
      <c r="C20411" s="16">
        <v>2.4305555555555556E-2</v>
      </c>
      <c r="D20411">
        <v>0.438</v>
      </c>
      <c r="E20411">
        <v>0.78</v>
      </c>
      <c r="F20411">
        <v>5.617</v>
      </c>
      <c r="G20411">
        <v>8.1952499999999997</v>
      </c>
      <c r="H20411" s="4"/>
      <c r="I20411">
        <f t="shared" si="2226"/>
        <v>5.8802956795960357</v>
      </c>
      <c r="J20411">
        <f t="shared" si="2227"/>
        <v>0.26329567959603573</v>
      </c>
      <c r="K20411">
        <f t="shared" si="2228"/>
        <v>6.9324614893938305E-2</v>
      </c>
      <c r="L20411">
        <f t="shared" si="2229"/>
        <v>4.4775925215740777</v>
      </c>
      <c r="O20411">
        <f>VLOOKUP(D20411,'Manning''s Flow'!I$6:J$6004,2,TRUE)</f>
        <v>6.2782406072687857</v>
      </c>
      <c r="P20411">
        <f t="shared" si="2230"/>
        <v>0.66124060726878575</v>
      </c>
      <c r="Q20411">
        <f t="shared" si="2231"/>
        <v>0.43723914070119257</v>
      </c>
      <c r="R20411">
        <f t="shared" si="2232"/>
        <v>10.532259730587871</v>
      </c>
    </row>
    <row r="20412" spans="1:18" x14ac:dyDescent="0.3">
      <c r="A20412" s="14">
        <v>43965.027777777781</v>
      </c>
      <c r="B20412" s="15">
        <v>43965</v>
      </c>
      <c r="C20412" s="16">
        <v>2.7777777777777776E-2</v>
      </c>
      <c r="D20412">
        <v>0.42099999999999999</v>
      </c>
      <c r="E20412">
        <v>0.86</v>
      </c>
      <c r="F20412">
        <v>5.85</v>
      </c>
      <c r="G20412">
        <v>5.9867499999999998</v>
      </c>
      <c r="H20412" s="4"/>
      <c r="I20412">
        <f t="shared" si="2226"/>
        <v>5.3527471076135891</v>
      </c>
      <c r="J20412">
        <f t="shared" si="2227"/>
        <v>0.49725289238641057</v>
      </c>
      <c r="K20412">
        <f t="shared" si="2228"/>
        <v>0.2472604389866512</v>
      </c>
      <c r="L20412">
        <f t="shared" si="2229"/>
        <v>9.2896765415861466</v>
      </c>
      <c r="O20412">
        <f>VLOOKUP(D20412,'Manning''s Flow'!I$6:J$6004,2,TRUE)</f>
        <v>5.9671973892893044</v>
      </c>
      <c r="P20412">
        <f t="shared" si="2230"/>
        <v>0.11719738928930479</v>
      </c>
      <c r="Q20412">
        <f t="shared" si="2231"/>
        <v>1.3735228056228852E-2</v>
      </c>
      <c r="R20412">
        <f t="shared" si="2232"/>
        <v>1.9640273589686472</v>
      </c>
    </row>
    <row r="20413" spans="1:18" x14ac:dyDescent="0.3">
      <c r="A20413" s="14">
        <v>43965.03125</v>
      </c>
      <c r="B20413" s="15">
        <v>43965</v>
      </c>
      <c r="C20413" s="16">
        <v>3.125E-2</v>
      </c>
      <c r="D20413">
        <v>0.49</v>
      </c>
      <c r="E20413">
        <v>0.72</v>
      </c>
      <c r="F20413">
        <v>6.1239999999999997</v>
      </c>
      <c r="G20413">
        <v>5.7169999999999996</v>
      </c>
      <c r="H20413" s="4"/>
      <c r="I20413">
        <f t="shared" si="2226"/>
        <v>7.6751961087923979</v>
      </c>
      <c r="J20413">
        <f t="shared" si="2227"/>
        <v>1.5511961087923982</v>
      </c>
      <c r="K20413">
        <f t="shared" si="2228"/>
        <v>2.4062093679326777</v>
      </c>
      <c r="L20413">
        <f t="shared" si="2229"/>
        <v>20.210507807291204</v>
      </c>
      <c r="O20413">
        <f>VLOOKUP(D20413,'Manning''s Flow'!I$6:J$6004,2,TRUE)</f>
        <v>8.3234528388050908</v>
      </c>
      <c r="P20413">
        <f t="shared" si="2230"/>
        <v>2.1994528388050911</v>
      </c>
      <c r="Q20413">
        <f t="shared" si="2231"/>
        <v>4.8375927901277738</v>
      </c>
      <c r="R20413">
        <f t="shared" si="2232"/>
        <v>26.424764834984554</v>
      </c>
    </row>
    <row r="20414" spans="1:18" x14ac:dyDescent="0.3">
      <c r="A20414" s="14">
        <v>43965.034722222219</v>
      </c>
      <c r="B20414" s="15">
        <v>43965</v>
      </c>
      <c r="C20414" s="16">
        <v>3.4722222222222224E-2</v>
      </c>
      <c r="D20414">
        <v>0.39600000000000002</v>
      </c>
      <c r="E20414">
        <v>0.85</v>
      </c>
      <c r="F20414">
        <v>5.2770000000000001</v>
      </c>
      <c r="G20414">
        <v>5.8695000000000004</v>
      </c>
      <c r="H20414" s="4"/>
      <c r="I20414">
        <f t="shared" si="2226"/>
        <v>4.6285622384768184</v>
      </c>
      <c r="J20414">
        <f t="shared" si="2227"/>
        <v>0.64843776152318178</v>
      </c>
      <c r="K20414">
        <f t="shared" si="2228"/>
        <v>0.42047153056919478</v>
      </c>
      <c r="L20414">
        <f t="shared" si="2229"/>
        <v>14.00948562671962</v>
      </c>
      <c r="O20414">
        <f>VLOOKUP(D20414,'Manning''s Flow'!I$6:J$6004,2,TRUE)</f>
        <v>5.0846224199744174</v>
      </c>
      <c r="P20414">
        <f t="shared" si="2230"/>
        <v>0.1923775800255827</v>
      </c>
      <c r="Q20414">
        <f t="shared" si="2231"/>
        <v>3.7009133296499477E-2</v>
      </c>
      <c r="R20414">
        <f t="shared" si="2232"/>
        <v>3.7835175188200232</v>
      </c>
    </row>
    <row r="20415" spans="1:18" x14ac:dyDescent="0.3">
      <c r="A20415" s="14">
        <v>43965.038194444445</v>
      </c>
      <c r="B20415" s="15">
        <v>43965</v>
      </c>
      <c r="C20415" s="16">
        <v>3.8194444444444441E-2</v>
      </c>
      <c r="D20415">
        <v>0.438</v>
      </c>
      <c r="E20415">
        <v>0.86</v>
      </c>
      <c r="F20415">
        <v>6.2270000000000003</v>
      </c>
      <c r="G20415">
        <v>6.7805</v>
      </c>
      <c r="H20415" s="4"/>
      <c r="I20415">
        <f t="shared" si="2226"/>
        <v>5.8802956795960357</v>
      </c>
      <c r="J20415">
        <f t="shared" si="2227"/>
        <v>0.34670432040396459</v>
      </c>
      <c r="K20415">
        <f t="shared" si="2228"/>
        <v>0.12020388578677493</v>
      </c>
      <c r="L20415">
        <f t="shared" si="2229"/>
        <v>5.8960354937080721</v>
      </c>
      <c r="O20415">
        <f>VLOOKUP(D20415,'Manning''s Flow'!I$6:J$6004,2,TRUE)</f>
        <v>6.2782406072687857</v>
      </c>
      <c r="P20415">
        <f t="shared" si="2230"/>
        <v>5.1240607268785432E-2</v>
      </c>
      <c r="Q20415">
        <f t="shared" si="2231"/>
        <v>2.6255998332739066E-3</v>
      </c>
      <c r="R20415">
        <f t="shared" si="2232"/>
        <v>0.81616189111102833</v>
      </c>
    </row>
    <row r="20416" spans="1:18" x14ac:dyDescent="0.3">
      <c r="A20416" s="14">
        <v>43965.041666666664</v>
      </c>
      <c r="B20416" s="15">
        <v>43965</v>
      </c>
      <c r="C20416" s="16">
        <v>4.1666666666666664E-2</v>
      </c>
      <c r="D20416">
        <v>0.498</v>
      </c>
      <c r="E20416">
        <v>1.0900000000000001</v>
      </c>
      <c r="F20416">
        <v>9.4939999999999998</v>
      </c>
      <c r="G20416">
        <v>7.7315000000000005</v>
      </c>
      <c r="H20416" s="4"/>
      <c r="I20416">
        <f t="shared" si="2226"/>
        <v>7.9760884849464455</v>
      </c>
      <c r="J20416">
        <f t="shared" si="2227"/>
        <v>1.5179115150535543</v>
      </c>
      <c r="K20416">
        <f t="shared" si="2228"/>
        <v>2.3040553675321767</v>
      </c>
      <c r="L20416">
        <f t="shared" si="2229"/>
        <v>19.030775773342565</v>
      </c>
      <c r="O20416">
        <f>VLOOKUP(D20416,'Manning''s Flow'!I$6:J$6004,2,TRUE)</f>
        <v>8.3234528388050908</v>
      </c>
      <c r="P20416">
        <f t="shared" si="2230"/>
        <v>1.170547161194909</v>
      </c>
      <c r="Q20416">
        <f t="shared" si="2231"/>
        <v>1.3701806565814603</v>
      </c>
      <c r="R20416">
        <f t="shared" si="2232"/>
        <v>14.063240146416831</v>
      </c>
    </row>
    <row r="20417" spans="1:18" x14ac:dyDescent="0.3">
      <c r="A20417" s="14">
        <v>43965.045138888891</v>
      </c>
      <c r="B20417" s="15">
        <v>43965</v>
      </c>
      <c r="C20417" s="16">
        <v>4.5138888888888888E-2</v>
      </c>
      <c r="D20417">
        <v>0.47199999999999998</v>
      </c>
      <c r="E20417">
        <v>1.23</v>
      </c>
      <c r="F20417">
        <v>9.9280000000000008</v>
      </c>
      <c r="G20417">
        <v>8.4017499999999998</v>
      </c>
      <c r="H20417" s="4"/>
      <c r="I20417">
        <f t="shared" si="2226"/>
        <v>7.0225390794757772</v>
      </c>
      <c r="J20417">
        <f t="shared" si="2227"/>
        <v>2.9054609205242237</v>
      </c>
      <c r="K20417">
        <f t="shared" si="2228"/>
        <v>8.4417031606934696</v>
      </c>
      <c r="L20417">
        <f t="shared" si="2229"/>
        <v>41.373367775421656</v>
      </c>
      <c r="O20417">
        <f>VLOOKUP(D20417,'Manning''s Flow'!I$6:J$6004,2,TRUE)</f>
        <v>7.6074461488202409</v>
      </c>
      <c r="P20417">
        <f t="shared" si="2230"/>
        <v>2.3205538511797599</v>
      </c>
      <c r="Q20417">
        <f t="shared" si="2231"/>
        <v>5.3849701762252149</v>
      </c>
      <c r="R20417">
        <f t="shared" si="2232"/>
        <v>30.503717092228516</v>
      </c>
    </row>
    <row r="20418" spans="1:18" x14ac:dyDescent="0.3">
      <c r="A20418" s="14">
        <v>43965.048611111109</v>
      </c>
      <c r="B20418" s="15">
        <v>43965</v>
      </c>
      <c r="C20418" s="16">
        <v>4.8611111111111112E-2</v>
      </c>
      <c r="D20418">
        <v>0.45500000000000002</v>
      </c>
      <c r="E20418">
        <v>1.04</v>
      </c>
      <c r="F20418">
        <v>7.9580000000000002</v>
      </c>
      <c r="G20418">
        <v>9.8865000000000016</v>
      </c>
      <c r="H20418" s="4"/>
      <c r="I20418">
        <f t="shared" si="2226"/>
        <v>6.4367545736583578</v>
      </c>
      <c r="J20418">
        <f t="shared" si="2227"/>
        <v>1.5212454263416424</v>
      </c>
      <c r="K20418">
        <f t="shared" si="2228"/>
        <v>2.3141876471653653</v>
      </c>
      <c r="L20418">
        <f t="shared" si="2229"/>
        <v>23.633733567645347</v>
      </c>
      <c r="O20418">
        <f>VLOOKUP(D20418,'Manning''s Flow'!I$6:J$6004,2,TRUE)</f>
        <v>6.9257807194443393</v>
      </c>
      <c r="P20418">
        <f t="shared" si="2230"/>
        <v>1.0322192805556609</v>
      </c>
      <c r="Q20418">
        <f t="shared" si="2231"/>
        <v>1.0654766431508462</v>
      </c>
      <c r="R20418">
        <f t="shared" si="2232"/>
        <v>14.904013314450948</v>
      </c>
    </row>
    <row r="20419" spans="1:18" x14ac:dyDescent="0.3">
      <c r="A20419" s="14">
        <v>43965.052083333336</v>
      </c>
      <c r="B20419" s="15">
        <v>43965</v>
      </c>
      <c r="C20419" s="16">
        <v>5.2083333333333336E-2</v>
      </c>
      <c r="D20419">
        <v>0.59199999999999997</v>
      </c>
      <c r="E20419">
        <v>1.08</v>
      </c>
      <c r="F20419">
        <v>12.166</v>
      </c>
      <c r="G20419">
        <v>11.676750000000002</v>
      </c>
      <c r="H20419" s="4"/>
      <c r="I20419">
        <f t="shared" si="2226"/>
        <v>12.025323863383298</v>
      </c>
      <c r="J20419">
        <f t="shared" si="2227"/>
        <v>0.14067613661670286</v>
      </c>
      <c r="K20419">
        <f t="shared" si="2228"/>
        <v>1.9789775413401246E-2</v>
      </c>
      <c r="L20419">
        <f t="shared" si="2229"/>
        <v>1.1698324154500066</v>
      </c>
      <c r="O20419">
        <f>VLOOKUP(D20419,'Manning''s Flow'!I$6:J$6004,2,TRUE)</f>
        <v>12.425560291895167</v>
      </c>
      <c r="P20419">
        <f t="shared" si="2230"/>
        <v>0.25956029189516627</v>
      </c>
      <c r="Q20419">
        <f t="shared" si="2231"/>
        <v>6.7371545128703914E-2</v>
      </c>
      <c r="R20419">
        <f t="shared" si="2232"/>
        <v>2.0889222360819413</v>
      </c>
    </row>
    <row r="20420" spans="1:18" x14ac:dyDescent="0.3">
      <c r="A20420" s="14">
        <v>43965.055555555555</v>
      </c>
      <c r="B20420" s="15">
        <v>43965</v>
      </c>
      <c r="C20420" s="16">
        <v>5.5555555555555552E-2</v>
      </c>
      <c r="D20420">
        <v>0.67700000000000005</v>
      </c>
      <c r="E20420">
        <v>1.21</v>
      </c>
      <c r="F20420">
        <v>16.655000000000001</v>
      </c>
      <c r="G20420">
        <v>13.8475</v>
      </c>
      <c r="H20420" s="4"/>
      <c r="I20420">
        <f t="shared" ref="I20420:I20483" si="2233">41.756*(D20420^2.3745)</f>
        <v>16.536807948088651</v>
      </c>
      <c r="J20420">
        <f t="shared" ref="J20420:J20483" si="2234">ABS(F20420-I20420)</f>
        <v>0.1181920519113504</v>
      </c>
      <c r="K20420">
        <f t="shared" ref="K20420:K20483" si="2235">J20420^2</f>
        <v>1.3969361135015349E-2</v>
      </c>
      <c r="L20420">
        <f t="shared" ref="L20420:L20483" si="2236">100*ABS(J20420/I20420)</f>
        <v>0.71472107726214007</v>
      </c>
      <c r="O20420">
        <f>VLOOKUP(D20420,'Manning''s Flow'!I$6:J$6004,2,TRUE)</f>
        <v>16.344452977539191</v>
      </c>
      <c r="P20420">
        <f t="shared" ref="P20420:P20483" si="2237">ABS(F20420-O20420)</f>
        <v>0.31054702246080979</v>
      </c>
      <c r="Q20420">
        <f t="shared" ref="Q20420:Q20483" si="2238">P20420^2</f>
        <v>9.6439453159274699E-2</v>
      </c>
      <c r="R20420">
        <f t="shared" ref="R20420:R20483" si="2239">100*ABS(P20420/O20420)</f>
        <v>1.9000147810854757</v>
      </c>
    </row>
    <row r="20421" spans="1:18" x14ac:dyDescent="0.3">
      <c r="A20421" s="14">
        <v>43965.059027777781</v>
      </c>
      <c r="B20421" s="15">
        <v>43965</v>
      </c>
      <c r="C20421" s="16">
        <v>5.9027777777777783E-2</v>
      </c>
      <c r="D20421">
        <v>0.70299999999999996</v>
      </c>
      <c r="E20421">
        <v>1.27</v>
      </c>
      <c r="F20421">
        <v>18.611000000000001</v>
      </c>
      <c r="G20421">
        <v>16.932500000000001</v>
      </c>
      <c r="H20421" s="4"/>
      <c r="I20421">
        <f t="shared" si="2233"/>
        <v>18.08482489832091</v>
      </c>
      <c r="J20421">
        <f t="shared" si="2234"/>
        <v>0.52617510167909032</v>
      </c>
      <c r="K20421">
        <f t="shared" si="2235"/>
        <v>0.27686023762700102</v>
      </c>
      <c r="L20421">
        <f t="shared" si="2236"/>
        <v>2.9094840820269328</v>
      </c>
      <c r="O20421">
        <f>VLOOKUP(D20421,'Manning''s Flow'!I$6:J$6004,2,TRUE)</f>
        <v>17.96238500724019</v>
      </c>
      <c r="P20421">
        <f t="shared" si="2237"/>
        <v>0.6486149927598106</v>
      </c>
      <c r="Q20421">
        <f t="shared" si="2238"/>
        <v>0.42070140883280915</v>
      </c>
      <c r="R20421">
        <f t="shared" si="2239"/>
        <v>3.6109625336411066</v>
      </c>
    </row>
    <row r="20422" spans="1:18" x14ac:dyDescent="0.3">
      <c r="A20422" s="14">
        <v>43965.0625</v>
      </c>
      <c r="B20422" s="15">
        <v>43965</v>
      </c>
      <c r="C20422" s="16">
        <v>6.25E-2</v>
      </c>
      <c r="D20422">
        <v>0.66</v>
      </c>
      <c r="E20422">
        <v>1.53</v>
      </c>
      <c r="F20422">
        <v>20.297999999999998</v>
      </c>
      <c r="G20422">
        <v>18.774750000000001</v>
      </c>
      <c r="H20422" s="4"/>
      <c r="I20422">
        <f t="shared" si="2233"/>
        <v>15.567754127416983</v>
      </c>
      <c r="J20422">
        <f t="shared" si="2234"/>
        <v>4.7302458725830157</v>
      </c>
      <c r="K20422">
        <f t="shared" si="2235"/>
        <v>22.375226015088653</v>
      </c>
      <c r="L20422">
        <f t="shared" si="2236"/>
        <v>30.384895816490282</v>
      </c>
      <c r="O20422">
        <f>VLOOKUP(D20422,'Manning''s Flow'!I$6:J$6004,2,TRUE)</f>
        <v>15.823210697101919</v>
      </c>
      <c r="P20422">
        <f t="shared" si="2237"/>
        <v>4.4747893028980794</v>
      </c>
      <c r="Q20422">
        <f t="shared" si="2238"/>
        <v>20.02373930533108</v>
      </c>
      <c r="R20422">
        <f t="shared" si="2239"/>
        <v>28.279907210725913</v>
      </c>
    </row>
    <row r="20423" spans="1:18" x14ac:dyDescent="0.3">
      <c r="A20423" s="14">
        <v>43965.065972222219</v>
      </c>
      <c r="B20423" s="15">
        <v>43965</v>
      </c>
      <c r="C20423" s="16">
        <v>6.5972222222222224E-2</v>
      </c>
      <c r="D20423">
        <v>0.63400000000000001</v>
      </c>
      <c r="E20423">
        <v>1.56</v>
      </c>
      <c r="F20423">
        <v>19.535</v>
      </c>
      <c r="G20423">
        <v>18.379000000000001</v>
      </c>
      <c r="H20423" s="4"/>
      <c r="I20423">
        <f t="shared" si="2233"/>
        <v>14.150762165348157</v>
      </c>
      <c r="J20423">
        <f t="shared" si="2234"/>
        <v>5.3842378346518434</v>
      </c>
      <c r="K20423">
        <f t="shared" si="2235"/>
        <v>28.99001706009637</v>
      </c>
      <c r="L20423">
        <f t="shared" si="2236"/>
        <v>38.049101325697912</v>
      </c>
      <c r="O20423">
        <f>VLOOKUP(D20423,'Manning''s Flow'!I$6:J$6004,2,TRUE)</f>
        <v>14.313432769901217</v>
      </c>
      <c r="P20423">
        <f t="shared" si="2237"/>
        <v>5.221567230098783</v>
      </c>
      <c r="Q20423">
        <f t="shared" si="2238"/>
        <v>27.264764338441477</v>
      </c>
      <c r="R20423">
        <f t="shared" si="2239"/>
        <v>36.48018832406769</v>
      </c>
    </row>
    <row r="20424" spans="1:18" x14ac:dyDescent="0.3">
      <c r="A20424" s="14">
        <v>43965.069444444445</v>
      </c>
      <c r="B20424" s="15">
        <v>43965</v>
      </c>
      <c r="C20424" s="16">
        <v>6.9444444444444434E-2</v>
      </c>
      <c r="D20424">
        <v>0.6</v>
      </c>
      <c r="E20424">
        <v>1.31</v>
      </c>
      <c r="F20424">
        <v>15.071999999999999</v>
      </c>
      <c r="G20424">
        <v>16.417000000000002</v>
      </c>
      <c r="H20424" s="4"/>
      <c r="I20424">
        <f t="shared" si="2233"/>
        <v>12.414780144135387</v>
      </c>
      <c r="J20424">
        <f t="shared" si="2234"/>
        <v>2.6572198558646125</v>
      </c>
      <c r="K20424">
        <f t="shared" si="2235"/>
        <v>7.0608173624011519</v>
      </c>
      <c r="L20424">
        <f t="shared" si="2236"/>
        <v>21.403680331140261</v>
      </c>
      <c r="O20424">
        <f>VLOOKUP(D20424,'Manning''s Flow'!I$6:J$6004,2,TRUE)</f>
        <v>12.884177205451431</v>
      </c>
      <c r="P20424">
        <f t="shared" si="2237"/>
        <v>2.187822794548568</v>
      </c>
      <c r="Q20424">
        <f t="shared" si="2238"/>
        <v>4.7865685803463052</v>
      </c>
      <c r="R20424">
        <f t="shared" si="2239"/>
        <v>16.980694689784904</v>
      </c>
    </row>
    <row r="20425" spans="1:18" x14ac:dyDescent="0.3">
      <c r="A20425" s="14">
        <v>43965.072916666664</v>
      </c>
      <c r="B20425" s="15">
        <v>43965</v>
      </c>
      <c r="C20425" s="16">
        <v>7.2916666666666671E-2</v>
      </c>
      <c r="D20425">
        <v>0.52400000000000002</v>
      </c>
      <c r="E20425">
        <v>1.1399999999999999</v>
      </c>
      <c r="F20425">
        <v>10.763</v>
      </c>
      <c r="G20425">
        <v>14.082249999999998</v>
      </c>
      <c r="H20425" s="4"/>
      <c r="I20425">
        <f t="shared" si="2233"/>
        <v>9.0005910555908688</v>
      </c>
      <c r="J20425">
        <f t="shared" si="2234"/>
        <v>1.7624089444091311</v>
      </c>
      <c r="K20425">
        <f t="shared" si="2235"/>
        <v>3.1060852873333076</v>
      </c>
      <c r="L20425">
        <f t="shared" si="2236"/>
        <v>19.58103566225666</v>
      </c>
      <c r="O20425">
        <f>VLOOKUP(D20425,'Manning''s Flow'!I$6:J$6004,2,TRUE)</f>
        <v>9.4623028485852672</v>
      </c>
      <c r="P20425">
        <f t="shared" si="2237"/>
        <v>1.3006971514147327</v>
      </c>
      <c r="Q20425">
        <f t="shared" si="2238"/>
        <v>1.6918130796984001</v>
      </c>
      <c r="R20425">
        <f t="shared" si="2239"/>
        <v>13.746095133799308</v>
      </c>
    </row>
    <row r="20426" spans="1:18" x14ac:dyDescent="0.3">
      <c r="A20426" s="14">
        <v>43965.076388888891</v>
      </c>
      <c r="B20426" s="15">
        <v>43965</v>
      </c>
      <c r="C20426" s="16">
        <v>7.6388888888888895E-2</v>
      </c>
      <c r="D20426">
        <v>0.50700000000000001</v>
      </c>
      <c r="E20426">
        <v>1.22</v>
      </c>
      <c r="F20426">
        <v>10.959</v>
      </c>
      <c r="G20426">
        <v>11.324</v>
      </c>
      <c r="H20426" s="4"/>
      <c r="I20426">
        <f t="shared" si="2233"/>
        <v>8.3226242655333547</v>
      </c>
      <c r="J20426">
        <f t="shared" si="2234"/>
        <v>2.636375734466645</v>
      </c>
      <c r="K20426">
        <f t="shared" si="2235"/>
        <v>6.9504770132845417</v>
      </c>
      <c r="L20426">
        <f t="shared" si="2236"/>
        <v>31.67721682912827</v>
      </c>
      <c r="O20426">
        <f>VLOOKUP(D20426,'Manning''s Flow'!I$6:J$6004,2,TRUE)</f>
        <v>8.6943991281304811</v>
      </c>
      <c r="P20426">
        <f t="shared" si="2237"/>
        <v>2.2646008718695185</v>
      </c>
      <c r="Q20426">
        <f t="shared" si="2238"/>
        <v>5.1284171088721831</v>
      </c>
      <c r="R20426">
        <f t="shared" si="2239"/>
        <v>26.04666335759152</v>
      </c>
    </row>
    <row r="20427" spans="1:18" x14ac:dyDescent="0.3">
      <c r="A20427" s="14">
        <v>43965.079861111109</v>
      </c>
      <c r="B20427" s="15">
        <v>43965</v>
      </c>
      <c r="C20427" s="16">
        <v>7.9861111111111105E-2</v>
      </c>
      <c r="D20427">
        <v>0.49</v>
      </c>
      <c r="E20427">
        <v>1</v>
      </c>
      <c r="F20427">
        <v>8.5020000000000007</v>
      </c>
      <c r="G20427">
        <v>9.4440000000000008</v>
      </c>
      <c r="H20427" s="4"/>
      <c r="I20427">
        <f t="shared" si="2233"/>
        <v>7.6751961087923979</v>
      </c>
      <c r="J20427">
        <f t="shared" si="2234"/>
        <v>0.82680389120760278</v>
      </c>
      <c r="K20427">
        <f t="shared" si="2235"/>
        <v>0.68360467451603346</v>
      </c>
      <c r="L20427">
        <f t="shared" si="2236"/>
        <v>10.772413883476531</v>
      </c>
      <c r="O20427">
        <f>VLOOKUP(D20427,'Manning''s Flow'!I$6:J$6004,2,TRUE)</f>
        <v>8.3234528388050908</v>
      </c>
      <c r="P20427">
        <f t="shared" si="2237"/>
        <v>0.17854716119490988</v>
      </c>
      <c r="Q20427">
        <f t="shared" si="2238"/>
        <v>3.1879088770761128E-2</v>
      </c>
      <c r="R20427">
        <f t="shared" si="2239"/>
        <v>2.1451093032268802</v>
      </c>
    </row>
    <row r="20428" spans="1:18" x14ac:dyDescent="0.3">
      <c r="A20428" s="14">
        <v>43965.086805555555</v>
      </c>
      <c r="B20428" s="15">
        <v>43965</v>
      </c>
      <c r="C20428" s="16">
        <v>8.6805555555555566E-2</v>
      </c>
      <c r="D20428">
        <v>0.438</v>
      </c>
      <c r="E20428">
        <v>0.88</v>
      </c>
      <c r="F20428">
        <v>6.3460000000000001</v>
      </c>
      <c r="G20428">
        <v>7.2550000000000008</v>
      </c>
      <c r="H20428" s="4"/>
      <c r="I20428">
        <f t="shared" si="2233"/>
        <v>5.8802956795960357</v>
      </c>
      <c r="J20428">
        <f t="shared" si="2234"/>
        <v>0.46570432040396437</v>
      </c>
      <c r="K20428">
        <f t="shared" si="2235"/>
        <v>0.2168805140429183</v>
      </c>
      <c r="L20428">
        <f t="shared" si="2236"/>
        <v>7.9197432540663888</v>
      </c>
      <c r="O20428">
        <f>VLOOKUP(D20428,'Manning''s Flow'!I$6:J$6004,2,TRUE)</f>
        <v>6.2782406072687857</v>
      </c>
      <c r="P20428">
        <f t="shared" si="2237"/>
        <v>6.7759392731214341E-2</v>
      </c>
      <c r="Q20428">
        <f t="shared" si="2238"/>
        <v>4.5913353033029429E-3</v>
      </c>
      <c r="R20428">
        <f t="shared" si="2239"/>
        <v>1.0792735890492036</v>
      </c>
    </row>
    <row r="20429" spans="1:18" x14ac:dyDescent="0.3">
      <c r="A20429" s="14">
        <v>43965.090277777781</v>
      </c>
      <c r="B20429" s="15">
        <v>43965</v>
      </c>
      <c r="C20429" s="16">
        <v>9.0277777777777776E-2</v>
      </c>
      <c r="D20429">
        <v>0.44700000000000001</v>
      </c>
      <c r="E20429">
        <v>0.89</v>
      </c>
      <c r="F20429">
        <v>6.62</v>
      </c>
      <c r="G20429">
        <v>6.7527500000000007</v>
      </c>
      <c r="H20429" s="4"/>
      <c r="I20429">
        <f t="shared" si="2233"/>
        <v>6.1712636750234946</v>
      </c>
      <c r="J20429">
        <f t="shared" si="2234"/>
        <v>0.44873632497650551</v>
      </c>
      <c r="K20429">
        <f t="shared" si="2235"/>
        <v>0.20136428935341996</v>
      </c>
      <c r="L20429">
        <f t="shared" si="2236"/>
        <v>7.2713847374994405</v>
      </c>
      <c r="O20429">
        <f>VLOOKUP(D20429,'Manning''s Flow'!I$6:J$6004,2,TRUE)</f>
        <v>6.5977588709215382</v>
      </c>
      <c r="P20429">
        <f t="shared" si="2237"/>
        <v>2.2241129078461874E-2</v>
      </c>
      <c r="Q20429">
        <f t="shared" si="2238"/>
        <v>4.9466782268480229E-4</v>
      </c>
      <c r="R20429">
        <f t="shared" si="2239"/>
        <v>0.33710127201655915</v>
      </c>
    </row>
    <row r="20430" spans="1:18" x14ac:dyDescent="0.3">
      <c r="A20430" s="14">
        <v>43965.09375</v>
      </c>
      <c r="B20430" s="15">
        <v>43965</v>
      </c>
      <c r="C20430" s="16">
        <v>9.375E-2</v>
      </c>
      <c r="D20430">
        <v>0.47199999999999998</v>
      </c>
      <c r="E20430">
        <v>0.81</v>
      </c>
      <c r="F20430">
        <v>6.4930000000000003</v>
      </c>
      <c r="G20430">
        <v>6.4687500000000009</v>
      </c>
      <c r="H20430" s="4"/>
      <c r="I20430">
        <f t="shared" si="2233"/>
        <v>7.0225390794757772</v>
      </c>
      <c r="J20430">
        <f t="shared" si="2234"/>
        <v>0.52953907947577683</v>
      </c>
      <c r="K20430">
        <f t="shared" si="2235"/>
        <v>0.2804116366920531</v>
      </c>
      <c r="L20430">
        <f t="shared" si="2236"/>
        <v>7.5405643668601154</v>
      </c>
      <c r="O20430">
        <f>VLOOKUP(D20430,'Manning''s Flow'!I$6:J$6004,2,TRUE)</f>
        <v>7.6074461488202409</v>
      </c>
      <c r="P20430">
        <f t="shared" si="2237"/>
        <v>1.1144461488202406</v>
      </c>
      <c r="Q20430">
        <f t="shared" si="2238"/>
        <v>1.2419902186202658</v>
      </c>
      <c r="R20430">
        <f t="shared" si="2239"/>
        <v>14.649412260290115</v>
      </c>
    </row>
    <row r="20431" spans="1:18" x14ac:dyDescent="0.3">
      <c r="A20431" s="14">
        <v>43965.100694444445</v>
      </c>
      <c r="B20431" s="15">
        <v>43965</v>
      </c>
      <c r="C20431" s="16">
        <v>0.10069444444444443</v>
      </c>
      <c r="D20431">
        <v>0.46400000000000002</v>
      </c>
      <c r="E20431">
        <v>0.65</v>
      </c>
      <c r="F20431">
        <v>5.0960000000000001</v>
      </c>
      <c r="G20431">
        <v>7.7805000000000009</v>
      </c>
      <c r="H20431" s="4"/>
      <c r="I20431">
        <f t="shared" si="2233"/>
        <v>6.7431967845940175</v>
      </c>
      <c r="J20431">
        <f t="shared" si="2234"/>
        <v>1.6471967845940174</v>
      </c>
      <c r="K20431">
        <f t="shared" si="2235"/>
        <v>2.7132572471768697</v>
      </c>
      <c r="L20431">
        <f t="shared" si="2236"/>
        <v>24.427535443683318</v>
      </c>
      <c r="O20431">
        <f>VLOOKUP(D20431,'Manning''s Flow'!I$6:J$6004,2,TRUE)</f>
        <v>7.2623340511230463</v>
      </c>
      <c r="P20431">
        <f t="shared" si="2237"/>
        <v>2.1663340511230462</v>
      </c>
      <c r="Q20431">
        <f t="shared" si="2238"/>
        <v>4.6930032210551893</v>
      </c>
      <c r="R20431">
        <f t="shared" si="2239"/>
        <v>29.829721903084927</v>
      </c>
    </row>
    <row r="20432" spans="1:18" x14ac:dyDescent="0.3">
      <c r="A20432" s="14">
        <v>43965.104166666664</v>
      </c>
      <c r="B20432" s="15">
        <v>43965</v>
      </c>
      <c r="C20432" s="16">
        <v>0.10416666666666667</v>
      </c>
      <c r="D20432">
        <v>0.52400000000000002</v>
      </c>
      <c r="E20432">
        <v>1.39</v>
      </c>
      <c r="F20432">
        <v>13.117000000000001</v>
      </c>
      <c r="G20432">
        <v>10.295500000000001</v>
      </c>
      <c r="H20432" s="4"/>
      <c r="I20432">
        <f t="shared" si="2233"/>
        <v>9.0005910555908688</v>
      </c>
      <c r="J20432">
        <f t="shared" si="2234"/>
        <v>4.1164089444091321</v>
      </c>
      <c r="K20432">
        <f t="shared" si="2235"/>
        <v>16.944822597611505</v>
      </c>
      <c r="L20432">
        <f t="shared" si="2236"/>
        <v>45.734873620906882</v>
      </c>
      <c r="O20432">
        <f>VLOOKUP(D20432,'Manning''s Flow'!I$6:J$6004,2,TRUE)</f>
        <v>9.4623028485852672</v>
      </c>
      <c r="P20432">
        <f t="shared" si="2237"/>
        <v>3.6546971514147337</v>
      </c>
      <c r="Q20432">
        <f t="shared" si="2238"/>
        <v>13.356811268558969</v>
      </c>
      <c r="R20432">
        <f t="shared" si="2239"/>
        <v>38.623760091986028</v>
      </c>
    </row>
    <row r="20433" spans="1:18" x14ac:dyDescent="0.3">
      <c r="A20433" s="14">
        <v>43965.107638888891</v>
      </c>
      <c r="B20433" s="15">
        <v>43965</v>
      </c>
      <c r="C20433" s="16">
        <v>0.1076388888888889</v>
      </c>
      <c r="D20433">
        <v>0.57499999999999996</v>
      </c>
      <c r="E20433">
        <v>1.53</v>
      </c>
      <c r="F20433">
        <v>16.553000000000001</v>
      </c>
      <c r="G20433">
        <v>11.437000000000001</v>
      </c>
      <c r="H20433" s="4"/>
      <c r="I20433">
        <f t="shared" si="2233"/>
        <v>11.221481198143875</v>
      </c>
      <c r="J20433">
        <f t="shared" si="2234"/>
        <v>5.3315188018561255</v>
      </c>
      <c r="K20433">
        <f t="shared" si="2235"/>
        <v>28.425092734545377</v>
      </c>
      <c r="L20433">
        <f t="shared" si="2236"/>
        <v>47.511720669620708</v>
      </c>
      <c r="O20433">
        <f>VLOOKUP(D20433,'Manning''s Flow'!I$6:J$6004,2,TRUE)</f>
        <v>11.534905460119568</v>
      </c>
      <c r="P20433">
        <f t="shared" si="2237"/>
        <v>5.0180945398804333</v>
      </c>
      <c r="Q20433">
        <f t="shared" si="2238"/>
        <v>25.181272811177816</v>
      </c>
      <c r="R20433">
        <f t="shared" si="2239"/>
        <v>43.503560191540721</v>
      </c>
    </row>
    <row r="20434" spans="1:18" x14ac:dyDescent="0.3">
      <c r="A20434" s="14">
        <v>43965.111111111109</v>
      </c>
      <c r="B20434" s="15">
        <v>43965</v>
      </c>
      <c r="C20434" s="16">
        <v>0.1111111111111111</v>
      </c>
      <c r="D20434">
        <v>0.49</v>
      </c>
      <c r="E20434">
        <v>1.29</v>
      </c>
      <c r="F20434">
        <v>10.981999999999999</v>
      </c>
      <c r="G20434">
        <v>13.393000000000001</v>
      </c>
      <c r="H20434" s="4"/>
      <c r="I20434">
        <f t="shared" si="2233"/>
        <v>7.6751961087923979</v>
      </c>
      <c r="J20434">
        <f t="shared" si="2234"/>
        <v>3.3068038912076014</v>
      </c>
      <c r="K20434">
        <f t="shared" si="2235"/>
        <v>10.934951974905735</v>
      </c>
      <c r="L20434">
        <f t="shared" si="2236"/>
        <v>43.084291845252778</v>
      </c>
      <c r="O20434">
        <f>VLOOKUP(D20434,'Manning''s Flow'!I$6:J$6004,2,TRUE)</f>
        <v>8.3234528388050908</v>
      </c>
      <c r="P20434">
        <f t="shared" si="2237"/>
        <v>2.6585471611949085</v>
      </c>
      <c r="Q20434">
        <f t="shared" si="2238"/>
        <v>7.0678730082975072</v>
      </c>
      <c r="R20434">
        <f t="shared" si="2239"/>
        <v>31.940436411201766</v>
      </c>
    </row>
    <row r="20435" spans="1:18" x14ac:dyDescent="0.3">
      <c r="A20435" s="14">
        <v>43965.114583333336</v>
      </c>
      <c r="B20435" s="15">
        <v>43965</v>
      </c>
      <c r="C20435" s="16">
        <v>0.11458333333333333</v>
      </c>
      <c r="D20435">
        <v>0.50700000000000001</v>
      </c>
      <c r="E20435">
        <v>1.44</v>
      </c>
      <c r="F20435">
        <v>12.92</v>
      </c>
      <c r="G20435">
        <v>12.35375</v>
      </c>
      <c r="H20435" s="4"/>
      <c r="I20435">
        <f t="shared" si="2233"/>
        <v>8.3226242655333547</v>
      </c>
      <c r="J20435">
        <f t="shared" si="2234"/>
        <v>4.5973757344666453</v>
      </c>
      <c r="K20435">
        <f t="shared" si="2235"/>
        <v>21.135863643862727</v>
      </c>
      <c r="L20435">
        <f t="shared" si="2236"/>
        <v>55.239496435106972</v>
      </c>
      <c r="O20435">
        <f>VLOOKUP(D20435,'Manning''s Flow'!I$6:J$6004,2,TRUE)</f>
        <v>8.6943991281304811</v>
      </c>
      <c r="P20435">
        <f t="shared" si="2237"/>
        <v>4.2256008718695188</v>
      </c>
      <c r="Q20435">
        <f t="shared" si="2238"/>
        <v>17.855702728344436</v>
      </c>
      <c r="R20435">
        <f t="shared" si="2239"/>
        <v>48.601413503064371</v>
      </c>
    </row>
    <row r="20436" spans="1:18" x14ac:dyDescent="0.3">
      <c r="A20436" s="14">
        <v>43965.118055555555</v>
      </c>
      <c r="B20436" s="15">
        <v>43965</v>
      </c>
      <c r="C20436" s="16">
        <v>0.11805555555555557</v>
      </c>
      <c r="D20436">
        <v>0.44700000000000001</v>
      </c>
      <c r="E20436">
        <v>1.21</v>
      </c>
      <c r="F20436">
        <v>8.9600000000000009</v>
      </c>
      <c r="G20436">
        <v>9.931750000000001</v>
      </c>
      <c r="H20436" s="4"/>
      <c r="I20436">
        <f t="shared" si="2233"/>
        <v>6.1712636750234946</v>
      </c>
      <c r="J20436">
        <f t="shared" si="2234"/>
        <v>2.7887363249765063</v>
      </c>
      <c r="K20436">
        <f t="shared" si="2235"/>
        <v>7.7770502902434702</v>
      </c>
      <c r="L20436">
        <f t="shared" si="2236"/>
        <v>45.189064538972062</v>
      </c>
      <c r="O20436">
        <f>VLOOKUP(D20436,'Manning''s Flow'!I$6:J$6004,2,TRUE)</f>
        <v>6.5977588709215382</v>
      </c>
      <c r="P20436">
        <f t="shared" si="2237"/>
        <v>2.3622411290784626</v>
      </c>
      <c r="Q20436">
        <f t="shared" si="2238"/>
        <v>5.5801831519098899</v>
      </c>
      <c r="R20436">
        <f t="shared" si="2239"/>
        <v>35.803689939164421</v>
      </c>
    </row>
    <row r="20437" spans="1:18" x14ac:dyDescent="0.3">
      <c r="A20437" s="14">
        <v>43965.121527777781</v>
      </c>
      <c r="B20437" s="15">
        <v>43965</v>
      </c>
      <c r="C20437" s="16">
        <v>0.12152777777777778</v>
      </c>
      <c r="D20437">
        <v>0.438</v>
      </c>
      <c r="E20437">
        <v>0.95</v>
      </c>
      <c r="F20437">
        <v>6.8650000000000002</v>
      </c>
      <c r="G20437">
        <v>9.3205000000000009</v>
      </c>
      <c r="H20437" s="4"/>
      <c r="I20437">
        <f t="shared" si="2233"/>
        <v>5.8802956795960357</v>
      </c>
      <c r="J20437">
        <f t="shared" si="2234"/>
        <v>0.98470432040396449</v>
      </c>
      <c r="K20437">
        <f t="shared" si="2235"/>
        <v>0.96964259862223356</v>
      </c>
      <c r="L20437">
        <f t="shared" si="2236"/>
        <v>16.745830040839234</v>
      </c>
      <c r="O20437">
        <f>VLOOKUP(D20437,'Manning''s Flow'!I$6:J$6004,2,TRUE)</f>
        <v>6.2782406072687857</v>
      </c>
      <c r="P20437">
        <f t="shared" si="2237"/>
        <v>0.58675939273121447</v>
      </c>
      <c r="Q20437">
        <f t="shared" si="2238"/>
        <v>0.34428658495830355</v>
      </c>
      <c r="R20437">
        <f t="shared" si="2239"/>
        <v>9.3459207672270388</v>
      </c>
    </row>
    <row r="20438" spans="1:18" x14ac:dyDescent="0.3">
      <c r="A20438" s="14">
        <v>43965.125</v>
      </c>
      <c r="B20438" s="15">
        <v>43965</v>
      </c>
      <c r="C20438" s="16">
        <v>0.125</v>
      </c>
      <c r="D20438">
        <v>0.45500000000000002</v>
      </c>
      <c r="E20438">
        <v>1.1200000000000001</v>
      </c>
      <c r="F20438">
        <v>8.5370000000000008</v>
      </c>
      <c r="G20438">
        <v>7.50075</v>
      </c>
      <c r="H20438" s="4"/>
      <c r="I20438">
        <f t="shared" si="2233"/>
        <v>6.4367545736583578</v>
      </c>
      <c r="J20438">
        <f t="shared" si="2234"/>
        <v>2.100245426341643</v>
      </c>
      <c r="K20438">
        <f t="shared" si="2235"/>
        <v>4.4110308508689897</v>
      </c>
      <c r="L20438">
        <f t="shared" si="2236"/>
        <v>32.628949920455938</v>
      </c>
      <c r="O20438">
        <f>VLOOKUP(D20438,'Manning''s Flow'!I$6:J$6004,2,TRUE)</f>
        <v>6.9257807194443393</v>
      </c>
      <c r="P20438">
        <f t="shared" si="2237"/>
        <v>1.6112192805556615</v>
      </c>
      <c r="Q20438">
        <f t="shared" si="2238"/>
        <v>2.5960275700343036</v>
      </c>
      <c r="R20438">
        <f t="shared" si="2239"/>
        <v>23.264081636776552</v>
      </c>
    </row>
    <row r="20439" spans="1:18" x14ac:dyDescent="0.3">
      <c r="A20439" s="14">
        <v>43965.131944444445</v>
      </c>
      <c r="B20439" s="15">
        <v>43965</v>
      </c>
      <c r="C20439" s="16">
        <v>0.13194444444444445</v>
      </c>
      <c r="D20439">
        <v>0.46400000000000002</v>
      </c>
      <c r="E20439">
        <v>0.79</v>
      </c>
      <c r="F20439">
        <v>6.2030000000000003</v>
      </c>
      <c r="G20439">
        <v>7.0179999999999998</v>
      </c>
      <c r="H20439" s="4"/>
      <c r="I20439">
        <f t="shared" si="2233"/>
        <v>6.7431967845940175</v>
      </c>
      <c r="J20439">
        <f t="shared" si="2234"/>
        <v>0.54019678459401721</v>
      </c>
      <c r="K20439">
        <f t="shared" si="2235"/>
        <v>0.29181256608571504</v>
      </c>
      <c r="L20439">
        <f t="shared" si="2236"/>
        <v>8.0109894735415228</v>
      </c>
      <c r="O20439">
        <f>VLOOKUP(D20439,'Manning''s Flow'!I$6:J$6004,2,TRUE)</f>
        <v>7.2623340511230463</v>
      </c>
      <c r="P20439">
        <f t="shared" si="2237"/>
        <v>1.059334051123046</v>
      </c>
      <c r="Q20439">
        <f t="shared" si="2238"/>
        <v>1.1221886318687642</v>
      </c>
      <c r="R20439">
        <f t="shared" si="2239"/>
        <v>14.586688572377509</v>
      </c>
    </row>
    <row r="20440" spans="1:18" x14ac:dyDescent="0.3">
      <c r="A20440" s="14">
        <v>43965.135416666664</v>
      </c>
      <c r="B20440" s="15">
        <v>43965</v>
      </c>
      <c r="C20440" s="16">
        <v>0.13541666666666666</v>
      </c>
      <c r="D20440">
        <v>0.49</v>
      </c>
      <c r="E20440">
        <v>0.9</v>
      </c>
      <c r="F20440">
        <v>7.6909999999999998</v>
      </c>
      <c r="G20440">
        <v>6.5962499999999995</v>
      </c>
      <c r="H20440" s="4"/>
      <c r="I20440">
        <f t="shared" si="2233"/>
        <v>7.6751961087923979</v>
      </c>
      <c r="J20440">
        <f t="shared" si="2234"/>
        <v>1.580389120760195E-2</v>
      </c>
      <c r="K20440">
        <f t="shared" si="2235"/>
        <v>2.4976297730171823E-4</v>
      </c>
      <c r="L20440">
        <f t="shared" si="2236"/>
        <v>0.20590863065371895</v>
      </c>
      <c r="O20440">
        <f>VLOOKUP(D20440,'Manning''s Flow'!I$6:J$6004,2,TRUE)</f>
        <v>8.3234528388050908</v>
      </c>
      <c r="P20440">
        <f t="shared" si="2237"/>
        <v>0.63245283880509096</v>
      </c>
      <c r="Q20440">
        <f t="shared" si="2238"/>
        <v>0.39999659331261839</v>
      </c>
      <c r="R20440">
        <f t="shared" si="2239"/>
        <v>7.5984432308729879</v>
      </c>
    </row>
    <row r="20441" spans="1:18" x14ac:dyDescent="0.3">
      <c r="A20441" s="14">
        <v>43965.138888888891</v>
      </c>
      <c r="B20441" s="15">
        <v>43965</v>
      </c>
      <c r="C20441" s="16">
        <v>0.1388888888888889</v>
      </c>
      <c r="D20441">
        <v>0.45500000000000002</v>
      </c>
      <c r="E20441">
        <v>0.9</v>
      </c>
      <c r="F20441">
        <v>6.85</v>
      </c>
      <c r="G20441">
        <v>6.2919999999999998</v>
      </c>
      <c r="H20441" s="4"/>
      <c r="I20441">
        <f t="shared" si="2233"/>
        <v>6.4367545736583578</v>
      </c>
      <c r="J20441">
        <f t="shared" si="2234"/>
        <v>0.41324542634164185</v>
      </c>
      <c r="K20441">
        <f t="shared" si="2235"/>
        <v>0.17077178239228535</v>
      </c>
      <c r="L20441">
        <f t="shared" si="2236"/>
        <v>6.420089838950811</v>
      </c>
      <c r="O20441">
        <f>VLOOKUP(D20441,'Manning''s Flow'!I$6:J$6004,2,TRUE)</f>
        <v>6.9257807194443393</v>
      </c>
      <c r="P20441">
        <f t="shared" si="2237"/>
        <v>7.5780719444339617E-2</v>
      </c>
      <c r="Q20441">
        <f t="shared" si="2238"/>
        <v>5.7427174395017124E-3</v>
      </c>
      <c r="R20441">
        <f t="shared" si="2239"/>
        <v>1.0941830605693732</v>
      </c>
    </row>
    <row r="20442" spans="1:18" x14ac:dyDescent="0.3">
      <c r="A20442" s="14">
        <v>43965.142361111109</v>
      </c>
      <c r="B20442" s="15">
        <v>43965</v>
      </c>
      <c r="C20442" s="16">
        <v>0.1423611111111111</v>
      </c>
      <c r="D20442">
        <v>0.40400000000000003</v>
      </c>
      <c r="E20442">
        <v>0.69</v>
      </c>
      <c r="F20442">
        <v>4.4240000000000004</v>
      </c>
      <c r="G20442">
        <v>5.9322499999999998</v>
      </c>
      <c r="H20442" s="4"/>
      <c r="I20442">
        <f t="shared" si="2233"/>
        <v>4.8536833548684584</v>
      </c>
      <c r="J20442">
        <f t="shared" si="2234"/>
        <v>0.42968335486845799</v>
      </c>
      <c r="K20442">
        <f t="shared" si="2235"/>
        <v>0.18462778545101319</v>
      </c>
      <c r="L20442">
        <f t="shared" si="2236"/>
        <v>8.8527273712131755</v>
      </c>
      <c r="O20442">
        <f>VLOOKUP(D20442,'Manning''s Flow'!I$6:J$6004,2,TRUE)</f>
        <v>5.3704185641070268</v>
      </c>
      <c r="P20442">
        <f t="shared" si="2237"/>
        <v>0.94641856410702641</v>
      </c>
      <c r="Q20442">
        <f t="shared" si="2238"/>
        <v>0.89570809848640565</v>
      </c>
      <c r="R20442">
        <f t="shared" si="2239"/>
        <v>17.622808218941746</v>
      </c>
    </row>
    <row r="20443" spans="1:18" x14ac:dyDescent="0.3">
      <c r="A20443" s="14">
        <v>43965.145833333336</v>
      </c>
      <c r="B20443" s="15">
        <v>43965</v>
      </c>
      <c r="C20443" s="16">
        <v>0.14583333333333334</v>
      </c>
      <c r="D20443">
        <v>0.45500000000000002</v>
      </c>
      <c r="E20443">
        <v>0.62</v>
      </c>
      <c r="F20443">
        <v>4.7640000000000002</v>
      </c>
      <c r="G20443">
        <v>5.2839999999999998</v>
      </c>
      <c r="H20443" s="4"/>
      <c r="I20443">
        <f t="shared" si="2233"/>
        <v>6.4367545736583578</v>
      </c>
      <c r="J20443">
        <f t="shared" si="2234"/>
        <v>1.6727545736583576</v>
      </c>
      <c r="K20443">
        <f t="shared" si="2235"/>
        <v>2.7981078636949537</v>
      </c>
      <c r="L20443">
        <f t="shared" si="2236"/>
        <v>25.987546278428947</v>
      </c>
      <c r="O20443">
        <f>VLOOKUP(D20443,'Manning''s Flow'!I$6:J$6004,2,TRUE)</f>
        <v>6.9257807194443393</v>
      </c>
      <c r="P20443">
        <f t="shared" si="2237"/>
        <v>2.161780719444339</v>
      </c>
      <c r="Q20443">
        <f t="shared" si="2238"/>
        <v>4.6732958789612837</v>
      </c>
      <c r="R20443">
        <f t="shared" si="2239"/>
        <v>31.213531109569697</v>
      </c>
    </row>
    <row r="20444" spans="1:18" x14ac:dyDescent="0.3">
      <c r="A20444" s="14">
        <v>43965.149305555555</v>
      </c>
      <c r="B20444" s="15">
        <v>43965</v>
      </c>
      <c r="C20444" s="16">
        <v>0.14930555555555555</v>
      </c>
      <c r="D20444">
        <v>0.43</v>
      </c>
      <c r="E20444">
        <v>0.73</v>
      </c>
      <c r="F20444">
        <v>5.0979999999999999</v>
      </c>
      <c r="G20444">
        <v>4.7614999999999998</v>
      </c>
      <c r="H20444" s="4"/>
      <c r="I20444">
        <f t="shared" si="2233"/>
        <v>5.6284619785920018</v>
      </c>
      <c r="J20444">
        <f t="shared" si="2234"/>
        <v>0.53046197859200195</v>
      </c>
      <c r="K20444">
        <f t="shared" si="2235"/>
        <v>0.28138991073174152</v>
      </c>
      <c r="L20444">
        <f t="shared" si="2236"/>
        <v>9.4246346623576311</v>
      </c>
      <c r="O20444">
        <f>VLOOKUP(D20444,'Manning''s Flow'!I$6:J$6004,2,TRUE)</f>
        <v>6.2782406072687857</v>
      </c>
      <c r="P20444">
        <f t="shared" si="2237"/>
        <v>1.1802406072687859</v>
      </c>
      <c r="Q20444">
        <f t="shared" si="2238"/>
        <v>1.3929678910461925</v>
      </c>
      <c r="R20444">
        <f t="shared" si="2239"/>
        <v>18.798906908765709</v>
      </c>
    </row>
    <row r="20445" spans="1:18" x14ac:dyDescent="0.3">
      <c r="A20445" s="14">
        <v>43965.152777777781</v>
      </c>
      <c r="B20445" s="15">
        <v>43965</v>
      </c>
      <c r="C20445" s="16">
        <v>0.15277777777777776</v>
      </c>
      <c r="D20445">
        <v>0.44700000000000001</v>
      </c>
      <c r="E20445">
        <v>0.64</v>
      </c>
      <c r="F20445">
        <v>4.76</v>
      </c>
      <c r="G20445">
        <v>4.9747500000000002</v>
      </c>
      <c r="H20445" s="4"/>
      <c r="I20445">
        <f t="shared" si="2233"/>
        <v>6.1712636750234946</v>
      </c>
      <c r="J20445">
        <f t="shared" si="2234"/>
        <v>1.4112636750234948</v>
      </c>
      <c r="K20445">
        <f t="shared" si="2235"/>
        <v>1.9916651604408204</v>
      </c>
      <c r="L20445">
        <f t="shared" si="2236"/>
        <v>22.868309463671103</v>
      </c>
      <c r="O20445">
        <f>VLOOKUP(D20445,'Manning''s Flow'!I$6:J$6004,2,TRUE)</f>
        <v>6.5977588709215382</v>
      </c>
      <c r="P20445">
        <f t="shared" si="2237"/>
        <v>1.8377588709215384</v>
      </c>
      <c r="Q20445">
        <f t="shared" si="2238"/>
        <v>3.3773576676508079</v>
      </c>
      <c r="R20445">
        <f t="shared" si="2239"/>
        <v>27.854289719818915</v>
      </c>
    </row>
    <row r="20446" spans="1:18" x14ac:dyDescent="0.3">
      <c r="A20446" s="14">
        <v>43965.159722222219</v>
      </c>
      <c r="B20446" s="15">
        <v>43965</v>
      </c>
      <c r="C20446" s="16">
        <v>0.15972222222222224</v>
      </c>
      <c r="D20446">
        <v>0.43</v>
      </c>
      <c r="E20446">
        <v>0.79</v>
      </c>
      <c r="F20446">
        <v>5.5209999999999999</v>
      </c>
      <c r="G20446">
        <v>5.25875</v>
      </c>
      <c r="H20446" s="4"/>
      <c r="I20446">
        <f t="shared" si="2233"/>
        <v>5.6284619785920018</v>
      </c>
      <c r="J20446">
        <f t="shared" si="2234"/>
        <v>0.10746197859200191</v>
      </c>
      <c r="K20446">
        <f t="shared" si="2235"/>
        <v>1.1548076842907876E-2</v>
      </c>
      <c r="L20446">
        <f t="shared" si="2236"/>
        <v>1.9092600962880495</v>
      </c>
      <c r="O20446">
        <f>VLOOKUP(D20446,'Manning''s Flow'!I$6:J$6004,2,TRUE)</f>
        <v>6.2782406072687857</v>
      </c>
      <c r="P20446">
        <f t="shared" si="2237"/>
        <v>0.75724060726878584</v>
      </c>
      <c r="Q20446">
        <f t="shared" si="2238"/>
        <v>0.57341333729679955</v>
      </c>
      <c r="R20446">
        <f t="shared" si="2239"/>
        <v>12.061350538112096</v>
      </c>
    </row>
    <row r="20447" spans="1:18" x14ac:dyDescent="0.3">
      <c r="A20447" s="14">
        <v>43965.163194444445</v>
      </c>
      <c r="B20447" s="15">
        <v>43965</v>
      </c>
      <c r="C20447" s="16">
        <v>0.16319444444444445</v>
      </c>
      <c r="D20447">
        <v>0.45500000000000002</v>
      </c>
      <c r="E20447">
        <v>0.72</v>
      </c>
      <c r="F20447">
        <v>5.4770000000000003</v>
      </c>
      <c r="G20447">
        <v>4.8692499999999992</v>
      </c>
      <c r="H20447" s="4"/>
      <c r="I20447">
        <f t="shared" si="2233"/>
        <v>6.4367545736583578</v>
      </c>
      <c r="J20447">
        <f t="shared" si="2234"/>
        <v>0.95975457365835748</v>
      </c>
      <c r="K20447">
        <f t="shared" si="2235"/>
        <v>0.92112884165813558</v>
      </c>
      <c r="L20447">
        <f t="shared" si="2236"/>
        <v>14.910535467454942</v>
      </c>
      <c r="O20447">
        <f>VLOOKUP(D20447,'Manning''s Flow'!I$6:J$6004,2,TRUE)</f>
        <v>6.9257807194443393</v>
      </c>
      <c r="P20447">
        <f t="shared" si="2237"/>
        <v>1.4487807194443389</v>
      </c>
      <c r="Q20447">
        <f t="shared" si="2238"/>
        <v>2.0989655730336563</v>
      </c>
      <c r="R20447">
        <f t="shared" si="2239"/>
        <v>20.91866286463334</v>
      </c>
    </row>
    <row r="20448" spans="1:18" x14ac:dyDescent="0.3">
      <c r="A20448" s="14">
        <v>43965.170138888891</v>
      </c>
      <c r="B20448" s="15">
        <v>43965</v>
      </c>
      <c r="C20448" s="16">
        <v>0.17013888888888887</v>
      </c>
      <c r="D20448">
        <v>0.42099999999999999</v>
      </c>
      <c r="E20448">
        <v>0.51</v>
      </c>
      <c r="F20448">
        <v>3.456</v>
      </c>
      <c r="G20448">
        <v>3.69075</v>
      </c>
      <c r="H20448" s="4"/>
      <c r="I20448">
        <f t="shared" si="2233"/>
        <v>5.3527471076135891</v>
      </c>
      <c r="J20448">
        <f t="shared" si="2234"/>
        <v>1.8967471076135891</v>
      </c>
      <c r="K20448">
        <f t="shared" si="2235"/>
        <v>3.5976495902405161</v>
      </c>
      <c r="L20448">
        <f t="shared" si="2236"/>
        <v>35.435021858509103</v>
      </c>
      <c r="O20448">
        <f>VLOOKUP(D20448,'Manning''s Flow'!I$6:J$6004,2,TRUE)</f>
        <v>5.9671973892893044</v>
      </c>
      <c r="P20448">
        <f t="shared" si="2237"/>
        <v>2.5111973892893045</v>
      </c>
      <c r="Q20448">
        <f t="shared" si="2238"/>
        <v>6.3061123279734188</v>
      </c>
      <c r="R20448">
        <f t="shared" si="2239"/>
        <v>42.083363855144555</v>
      </c>
    </row>
    <row r="20449" spans="1:18" x14ac:dyDescent="0.3">
      <c r="A20449" s="14">
        <v>43965.173611111109</v>
      </c>
      <c r="B20449" s="15">
        <v>43965</v>
      </c>
      <c r="C20449" s="16">
        <v>0.17361111111111113</v>
      </c>
      <c r="D20449">
        <v>0.36</v>
      </c>
      <c r="E20449">
        <v>0.49</v>
      </c>
      <c r="F20449">
        <v>2.6280000000000001</v>
      </c>
      <c r="G20449">
        <v>3.2414999999999998</v>
      </c>
      <c r="H20449" s="4"/>
      <c r="I20449">
        <f t="shared" si="2233"/>
        <v>3.6911286049242795</v>
      </c>
      <c r="J20449">
        <f t="shared" si="2234"/>
        <v>1.0631286049242794</v>
      </c>
      <c r="K20449">
        <f t="shared" si="2235"/>
        <v>1.1302424306082446</v>
      </c>
      <c r="L20449">
        <f t="shared" si="2236"/>
        <v>28.802263987929745</v>
      </c>
      <c r="O20449">
        <f>VLOOKUP(D20449,'Manning''s Flow'!I$6:J$6004,2,TRUE)</f>
        <v>4.2772278331697269</v>
      </c>
      <c r="P20449">
        <f t="shared" si="2237"/>
        <v>1.6492278331697268</v>
      </c>
      <c r="Q20449">
        <f t="shared" si="2238"/>
        <v>2.7199524457017121</v>
      </c>
      <c r="R20449">
        <f t="shared" si="2239"/>
        <v>38.558334919174342</v>
      </c>
    </row>
    <row r="20450" spans="1:18" x14ac:dyDescent="0.3">
      <c r="A20450" s="14">
        <v>43965.177083333336</v>
      </c>
      <c r="B20450" s="15">
        <v>43965</v>
      </c>
      <c r="C20450" s="16">
        <v>0.17708333333333334</v>
      </c>
      <c r="D20450">
        <v>0.40400000000000003</v>
      </c>
      <c r="E20450">
        <v>0.57999999999999996</v>
      </c>
      <c r="F20450">
        <v>3.68</v>
      </c>
      <c r="G20450">
        <v>3.4325000000000001</v>
      </c>
      <c r="H20450" s="4"/>
      <c r="I20450">
        <f t="shared" si="2233"/>
        <v>4.8536833548684584</v>
      </c>
      <c r="J20450">
        <f t="shared" si="2234"/>
        <v>1.1736833548684582</v>
      </c>
      <c r="K20450">
        <f t="shared" si="2235"/>
        <v>1.3775326174952791</v>
      </c>
      <c r="L20450">
        <f t="shared" si="2236"/>
        <v>24.1812922075191</v>
      </c>
      <c r="O20450">
        <f>VLOOKUP(D20450,'Manning''s Flow'!I$6:J$6004,2,TRUE)</f>
        <v>5.3704185641070268</v>
      </c>
      <c r="P20450">
        <f t="shared" si="2237"/>
        <v>1.6904185641070266</v>
      </c>
      <c r="Q20450">
        <f t="shared" si="2238"/>
        <v>2.8575149218776619</v>
      </c>
      <c r="R20450">
        <f t="shared" si="2239"/>
        <v>31.476476999481385</v>
      </c>
    </row>
    <row r="20451" spans="1:18" x14ac:dyDescent="0.3">
      <c r="A20451" s="14">
        <v>43965.180555555555</v>
      </c>
      <c r="B20451" s="15">
        <v>43965</v>
      </c>
      <c r="C20451" s="16">
        <v>0.18055555555555555</v>
      </c>
      <c r="D20451">
        <v>0.379</v>
      </c>
      <c r="E20451">
        <v>0.68</v>
      </c>
      <c r="F20451">
        <v>3.9660000000000002</v>
      </c>
      <c r="G20451">
        <v>4.3970000000000002</v>
      </c>
      <c r="H20451" s="4"/>
      <c r="I20451">
        <f t="shared" si="2233"/>
        <v>4.1705918765917671</v>
      </c>
      <c r="J20451">
        <f t="shared" si="2234"/>
        <v>0.20459187659176692</v>
      </c>
      <c r="K20451">
        <f t="shared" si="2235"/>
        <v>4.1857835967340787E-2</v>
      </c>
      <c r="L20451">
        <f t="shared" si="2236"/>
        <v>4.9055837311744019</v>
      </c>
      <c r="O20451">
        <f>VLOOKUP(D20451,'Manning''s Flow'!I$6:J$6004,2,TRUE)</f>
        <v>4.5380596632535068</v>
      </c>
      <c r="P20451">
        <f t="shared" si="2237"/>
        <v>0.57205966325350666</v>
      </c>
      <c r="Q20451">
        <f t="shared" si="2238"/>
        <v>0.32725225832171545</v>
      </c>
      <c r="R20451">
        <f t="shared" si="2239"/>
        <v>12.605820674542992</v>
      </c>
    </row>
    <row r="20452" spans="1:18" x14ac:dyDescent="0.3">
      <c r="A20452" s="14">
        <v>43965.184027777781</v>
      </c>
      <c r="B20452" s="15">
        <v>43965</v>
      </c>
      <c r="C20452" s="16">
        <v>0.18402777777777779</v>
      </c>
      <c r="D20452">
        <v>0.44700000000000001</v>
      </c>
      <c r="E20452">
        <v>0.99</v>
      </c>
      <c r="F20452">
        <v>7.3140000000000001</v>
      </c>
      <c r="G20452">
        <v>5.9517500000000005</v>
      </c>
      <c r="H20452" s="4"/>
      <c r="I20452">
        <f t="shared" si="2233"/>
        <v>6.1712636750234946</v>
      </c>
      <c r="J20452">
        <f t="shared" si="2234"/>
        <v>1.1427363249765055</v>
      </c>
      <c r="K20452">
        <f t="shared" si="2235"/>
        <v>1.3058463084208094</v>
      </c>
      <c r="L20452">
        <f t="shared" si="2236"/>
        <v>18.517055584602858</v>
      </c>
      <c r="O20452">
        <f>VLOOKUP(D20452,'Manning''s Flow'!I$6:J$6004,2,TRUE)</f>
        <v>6.5977588709215382</v>
      </c>
      <c r="P20452">
        <f t="shared" si="2237"/>
        <v>0.71624112907846182</v>
      </c>
      <c r="Q20452">
        <f t="shared" si="2238"/>
        <v>0.51300135498358979</v>
      </c>
      <c r="R20452">
        <f t="shared" si="2239"/>
        <v>10.855824577572374</v>
      </c>
    </row>
    <row r="20453" spans="1:18" x14ac:dyDescent="0.3">
      <c r="A20453" s="14">
        <v>43965.1875</v>
      </c>
      <c r="B20453" s="15">
        <v>43965</v>
      </c>
      <c r="C20453" s="16">
        <v>0.1875</v>
      </c>
      <c r="D20453">
        <v>0.47199999999999998</v>
      </c>
      <c r="E20453">
        <v>1.1000000000000001</v>
      </c>
      <c r="F20453">
        <v>8.8469999999999995</v>
      </c>
      <c r="G20453">
        <v>6.9412500000000001</v>
      </c>
      <c r="H20453" s="4"/>
      <c r="I20453">
        <f t="shared" si="2233"/>
        <v>7.0225390794757772</v>
      </c>
      <c r="J20453">
        <f t="shared" si="2234"/>
        <v>1.8244609205242224</v>
      </c>
      <c r="K20453">
        <f t="shared" si="2235"/>
        <v>3.3286576505200927</v>
      </c>
      <c r="L20453">
        <f t="shared" si="2236"/>
        <v>25.980075010994678</v>
      </c>
      <c r="O20453">
        <f>VLOOKUP(D20453,'Manning''s Flow'!I$6:J$6004,2,TRUE)</f>
        <v>7.6074461488202409</v>
      </c>
      <c r="P20453">
        <f t="shared" si="2237"/>
        <v>1.2395538511797586</v>
      </c>
      <c r="Q20453">
        <f t="shared" si="2238"/>
        <v>1.536493749974571</v>
      </c>
      <c r="R20453">
        <f t="shared" si="2239"/>
        <v>16.293954987403861</v>
      </c>
    </row>
    <row r="20454" spans="1:18" x14ac:dyDescent="0.3">
      <c r="A20454" s="14">
        <v>43965.190972222219</v>
      </c>
      <c r="B20454" s="15">
        <v>43965</v>
      </c>
      <c r="C20454" s="16">
        <v>0.19097222222222221</v>
      </c>
      <c r="D20454">
        <v>0.49</v>
      </c>
      <c r="E20454">
        <v>0.9</v>
      </c>
      <c r="F20454">
        <v>7.6379999999999999</v>
      </c>
      <c r="G20454">
        <v>7.79</v>
      </c>
      <c r="H20454" s="4"/>
      <c r="I20454">
        <f t="shared" si="2233"/>
        <v>7.6751961087923979</v>
      </c>
      <c r="J20454">
        <f t="shared" si="2234"/>
        <v>3.7196108792397986E-2</v>
      </c>
      <c r="K20454">
        <f t="shared" si="2235"/>
        <v>1.3835505092959068E-3</v>
      </c>
      <c r="L20454">
        <f t="shared" si="2236"/>
        <v>0.48462747094875669</v>
      </c>
      <c r="O20454">
        <f>VLOOKUP(D20454,'Manning''s Flow'!I$6:J$6004,2,TRUE)</f>
        <v>8.3234528388050908</v>
      </c>
      <c r="P20454">
        <f t="shared" si="2237"/>
        <v>0.68545283880509089</v>
      </c>
      <c r="Q20454">
        <f t="shared" si="2238"/>
        <v>0.4698455942259579</v>
      </c>
      <c r="R20454">
        <f t="shared" si="2239"/>
        <v>8.2351982053579338</v>
      </c>
    </row>
    <row r="20455" spans="1:18" x14ac:dyDescent="0.3">
      <c r="A20455" s="14">
        <v>43965.194444444445</v>
      </c>
      <c r="B20455" s="15">
        <v>43965</v>
      </c>
      <c r="C20455" s="16">
        <v>0.19444444444444445</v>
      </c>
      <c r="D20455">
        <v>0.438</v>
      </c>
      <c r="E20455">
        <v>1.02</v>
      </c>
      <c r="F20455">
        <v>7.3609999999999998</v>
      </c>
      <c r="G20455">
        <v>8.1575000000000006</v>
      </c>
      <c r="H20455" s="4"/>
      <c r="I20455">
        <f t="shared" si="2233"/>
        <v>5.8802956795960357</v>
      </c>
      <c r="J20455">
        <f t="shared" si="2234"/>
        <v>1.480704320403964</v>
      </c>
      <c r="K20455">
        <f t="shared" si="2235"/>
        <v>2.1924852844629652</v>
      </c>
      <c r="L20455">
        <f t="shared" si="2236"/>
        <v>25.18078003359323</v>
      </c>
      <c r="O20455">
        <f>VLOOKUP(D20455,'Manning''s Flow'!I$6:J$6004,2,TRUE)</f>
        <v>6.2782406072687857</v>
      </c>
      <c r="P20455">
        <f t="shared" si="2237"/>
        <v>1.082759392731214</v>
      </c>
      <c r="Q20455">
        <f t="shared" si="2238"/>
        <v>1.1723679025476674</v>
      </c>
      <c r="R20455">
        <f t="shared" si="2239"/>
        <v>17.246223272768855</v>
      </c>
    </row>
    <row r="20456" spans="1:18" x14ac:dyDescent="0.3">
      <c r="A20456" s="14">
        <v>43965.197916666664</v>
      </c>
      <c r="B20456" s="15">
        <v>43965</v>
      </c>
      <c r="C20456" s="16">
        <v>0.19791666666666666</v>
      </c>
      <c r="D20456">
        <v>0.49</v>
      </c>
      <c r="E20456">
        <v>1.03</v>
      </c>
      <c r="F20456">
        <v>8.7840000000000007</v>
      </c>
      <c r="G20456">
        <v>7.1792500000000006</v>
      </c>
      <c r="H20456" s="4"/>
      <c r="I20456">
        <f t="shared" si="2233"/>
        <v>7.6751961087923979</v>
      </c>
      <c r="J20456">
        <f t="shared" si="2234"/>
        <v>1.1088038912076028</v>
      </c>
      <c r="K20456">
        <f t="shared" si="2235"/>
        <v>1.2294460691571214</v>
      </c>
      <c r="L20456">
        <f t="shared" si="2236"/>
        <v>14.446587103323672</v>
      </c>
      <c r="O20456">
        <f>VLOOKUP(D20456,'Manning''s Flow'!I$6:J$6004,2,TRUE)</f>
        <v>8.3234528388050908</v>
      </c>
      <c r="P20456">
        <f t="shared" si="2237"/>
        <v>0.4605471611949099</v>
      </c>
      <c r="Q20456">
        <f t="shared" si="2238"/>
        <v>0.21210368768469032</v>
      </c>
      <c r="R20456">
        <f t="shared" si="2239"/>
        <v>5.5331263372788664</v>
      </c>
    </row>
    <row r="20457" spans="1:18" x14ac:dyDescent="0.3">
      <c r="A20457" s="14">
        <v>43965.201388888891</v>
      </c>
      <c r="B20457" s="15">
        <v>43965</v>
      </c>
      <c r="C20457" s="16">
        <v>0.20138888888888887</v>
      </c>
      <c r="D20457">
        <v>0.39600000000000002</v>
      </c>
      <c r="E20457">
        <v>0.8</v>
      </c>
      <c r="F20457">
        <v>4.9340000000000002</v>
      </c>
      <c r="G20457">
        <v>6.8250000000000002</v>
      </c>
      <c r="H20457" s="4"/>
      <c r="I20457">
        <f t="shared" si="2233"/>
        <v>4.6285622384768184</v>
      </c>
      <c r="J20457">
        <f t="shared" si="2234"/>
        <v>0.30543776152318181</v>
      </c>
      <c r="K20457">
        <f t="shared" si="2235"/>
        <v>9.3292226164292086E-2</v>
      </c>
      <c r="L20457">
        <f t="shared" si="2236"/>
        <v>6.5989770858886878</v>
      </c>
      <c r="O20457">
        <f>VLOOKUP(D20457,'Manning''s Flow'!I$6:J$6004,2,TRUE)</f>
        <v>5.0846224199744174</v>
      </c>
      <c r="P20457">
        <f t="shared" si="2237"/>
        <v>0.15062241997441728</v>
      </c>
      <c r="Q20457">
        <f t="shared" si="2238"/>
        <v>2.2687113398949736E-2</v>
      </c>
      <c r="R20457">
        <f t="shared" si="2239"/>
        <v>2.9623127841845749</v>
      </c>
    </row>
    <row r="20458" spans="1:18" x14ac:dyDescent="0.3">
      <c r="A20458" s="14">
        <v>43965.204861111109</v>
      </c>
      <c r="B20458" s="15">
        <v>43965</v>
      </c>
      <c r="C20458" s="16">
        <v>0.20486111111111113</v>
      </c>
      <c r="D20458">
        <v>0.47199999999999998</v>
      </c>
      <c r="E20458">
        <v>0.77</v>
      </c>
      <c r="F20458">
        <v>6.2210000000000001</v>
      </c>
      <c r="G20458">
        <v>7.0075000000000003</v>
      </c>
      <c r="H20458" s="4"/>
      <c r="I20458">
        <f t="shared" si="2233"/>
        <v>7.0225390794757772</v>
      </c>
      <c r="J20458">
        <f t="shared" si="2234"/>
        <v>0.80153907947577707</v>
      </c>
      <c r="K20458">
        <f t="shared" si="2235"/>
        <v>0.64246489592687606</v>
      </c>
      <c r="L20458">
        <f t="shared" si="2236"/>
        <v>11.413807319611397</v>
      </c>
      <c r="O20458">
        <f>VLOOKUP(D20458,'Manning''s Flow'!I$6:J$6004,2,TRUE)</f>
        <v>7.6074461488202409</v>
      </c>
      <c r="P20458">
        <f t="shared" si="2237"/>
        <v>1.3864461488202409</v>
      </c>
      <c r="Q20458">
        <f t="shared" si="2238"/>
        <v>1.9222329235784774</v>
      </c>
      <c r="R20458">
        <f t="shared" si="2239"/>
        <v>18.224856564186791</v>
      </c>
    </row>
    <row r="20459" spans="1:18" x14ac:dyDescent="0.3">
      <c r="A20459" s="14">
        <v>43965.211805555555</v>
      </c>
      <c r="B20459" s="15">
        <v>43965</v>
      </c>
      <c r="C20459" s="16">
        <v>0.21180555555555555</v>
      </c>
      <c r="D20459">
        <v>0.42099999999999999</v>
      </c>
      <c r="E20459">
        <v>0.9</v>
      </c>
      <c r="F20459">
        <v>6.125</v>
      </c>
      <c r="G20459">
        <v>6.7232499999999993</v>
      </c>
      <c r="H20459" s="4"/>
      <c r="I20459">
        <f t="shared" si="2233"/>
        <v>5.3527471076135891</v>
      </c>
      <c r="J20459">
        <f t="shared" si="2234"/>
        <v>0.77225289238641093</v>
      </c>
      <c r="K20459">
        <f t="shared" si="2235"/>
        <v>0.5963745297991776</v>
      </c>
      <c r="L20459">
        <f t="shared" si="2236"/>
        <v>14.427225438840201</v>
      </c>
      <c r="O20459">
        <f>VLOOKUP(D20459,'Manning''s Flow'!I$6:J$6004,2,TRUE)</f>
        <v>5.9671973892893044</v>
      </c>
      <c r="P20459">
        <f t="shared" si="2237"/>
        <v>0.15780261071069557</v>
      </c>
      <c r="Q20459">
        <f t="shared" si="2238"/>
        <v>2.4901663947111331E-2</v>
      </c>
      <c r="R20459">
        <f t="shared" si="2239"/>
        <v>2.64450126945591</v>
      </c>
    </row>
    <row r="20460" spans="1:18" x14ac:dyDescent="0.3">
      <c r="A20460" s="14">
        <v>43965.215277777781</v>
      </c>
      <c r="B20460" s="15">
        <v>43965</v>
      </c>
      <c r="C20460" s="16">
        <v>0.21527777777777779</v>
      </c>
      <c r="D20460">
        <v>0.42099999999999999</v>
      </c>
      <c r="E20460">
        <v>0.95</v>
      </c>
      <c r="F20460">
        <v>6.4560000000000004</v>
      </c>
      <c r="G20460">
        <v>7.2697500000000002</v>
      </c>
      <c r="H20460" s="4"/>
      <c r="I20460">
        <f t="shared" si="2233"/>
        <v>5.3527471076135891</v>
      </c>
      <c r="J20460">
        <f t="shared" si="2234"/>
        <v>1.1032528923864113</v>
      </c>
      <c r="K20460">
        <f t="shared" si="2235"/>
        <v>1.2171669445589826</v>
      </c>
      <c r="L20460">
        <f t="shared" si="2236"/>
        <v>20.610966111535088</v>
      </c>
      <c r="O20460">
        <f>VLOOKUP(D20460,'Manning''s Flow'!I$6:J$6004,2,TRUE)</f>
        <v>5.9671973892893044</v>
      </c>
      <c r="P20460">
        <f t="shared" si="2237"/>
        <v>0.48880261071069597</v>
      </c>
      <c r="Q20460">
        <f t="shared" si="2238"/>
        <v>0.2389279922375922</v>
      </c>
      <c r="R20460">
        <f t="shared" si="2239"/>
        <v>8.1914939094869208</v>
      </c>
    </row>
    <row r="20461" spans="1:18" x14ac:dyDescent="0.3">
      <c r="A20461" s="14">
        <v>43965.21875</v>
      </c>
      <c r="B20461" s="15">
        <v>43965</v>
      </c>
      <c r="C20461" s="16">
        <v>0.21875</v>
      </c>
      <c r="D20461">
        <v>0.49</v>
      </c>
      <c r="E20461">
        <v>0.99</v>
      </c>
      <c r="F20461">
        <v>8.407</v>
      </c>
      <c r="G20461">
        <v>7.3882499999999993</v>
      </c>
      <c r="H20461" s="4"/>
      <c r="I20461">
        <f t="shared" si="2233"/>
        <v>7.6751961087923979</v>
      </c>
      <c r="J20461">
        <f t="shared" si="2234"/>
        <v>0.73180389120760214</v>
      </c>
      <c r="K20461">
        <f t="shared" si="2235"/>
        <v>0.53553693518658796</v>
      </c>
      <c r="L20461">
        <f t="shared" si="2236"/>
        <v>9.5346604938117068</v>
      </c>
      <c r="O20461">
        <f>VLOOKUP(D20461,'Manning''s Flow'!I$6:J$6004,2,TRUE)</f>
        <v>8.3234528388050908</v>
      </c>
      <c r="P20461">
        <f t="shared" si="2237"/>
        <v>8.3547161194909236E-2</v>
      </c>
      <c r="Q20461">
        <f t="shared" si="2238"/>
        <v>6.9801281437281478E-3</v>
      </c>
      <c r="R20461">
        <f t="shared" si="2239"/>
        <v>1.0037560470746083</v>
      </c>
    </row>
    <row r="20462" spans="1:18" x14ac:dyDescent="0.3">
      <c r="A20462" s="14">
        <v>43965.222222222219</v>
      </c>
      <c r="B20462" s="15">
        <v>43965</v>
      </c>
      <c r="C20462" s="16">
        <v>0.22222222222222221</v>
      </c>
      <c r="D20462">
        <v>0.51500000000000001</v>
      </c>
      <c r="E20462">
        <v>0.93</v>
      </c>
      <c r="F20462">
        <v>8.5649999999999995</v>
      </c>
      <c r="G20462">
        <v>7.0012499999999989</v>
      </c>
      <c r="H20462" s="4"/>
      <c r="I20462">
        <f t="shared" si="2233"/>
        <v>8.637839979858752</v>
      </c>
      <c r="J20462">
        <f t="shared" si="2234"/>
        <v>7.2839979858752457E-2</v>
      </c>
      <c r="K20462">
        <f t="shared" si="2235"/>
        <v>5.3056626658234633E-3</v>
      </c>
      <c r="L20462">
        <f t="shared" si="2236"/>
        <v>0.84326614094029051</v>
      </c>
      <c r="O20462">
        <f>VLOOKUP(D20462,'Manning''s Flow'!I$6:J$6004,2,TRUE)</f>
        <v>9.0740076187420708</v>
      </c>
      <c r="P20462">
        <f t="shared" si="2237"/>
        <v>0.50900761874207134</v>
      </c>
      <c r="Q20462">
        <f t="shared" si="2238"/>
        <v>0.25908875593747388</v>
      </c>
      <c r="R20462">
        <f t="shared" si="2239"/>
        <v>5.6095127988512203</v>
      </c>
    </row>
    <row r="20463" spans="1:18" x14ac:dyDescent="0.3">
      <c r="A20463" s="14">
        <v>43965.225694444445</v>
      </c>
      <c r="B20463" s="15">
        <v>43965</v>
      </c>
      <c r="C20463" s="16">
        <v>0.22569444444444445</v>
      </c>
      <c r="D20463">
        <v>0.38700000000000001</v>
      </c>
      <c r="E20463">
        <v>0.76</v>
      </c>
      <c r="F20463">
        <v>4.577</v>
      </c>
      <c r="G20463">
        <v>6.8157499999999995</v>
      </c>
      <c r="H20463" s="4"/>
      <c r="I20463">
        <f t="shared" si="2233"/>
        <v>4.3826680255929746</v>
      </c>
      <c r="J20463">
        <f t="shared" si="2234"/>
        <v>0.19433197440702532</v>
      </c>
      <c r="K20463">
        <f t="shared" si="2235"/>
        <v>3.7764916276932743E-2</v>
      </c>
      <c r="L20463">
        <f t="shared" si="2236"/>
        <v>4.4341020874090091</v>
      </c>
      <c r="O20463">
        <f>VLOOKUP(D20463,'Manning''s Flow'!I$6:J$6004,2,TRUE)</f>
        <v>4.8071801833639327</v>
      </c>
      <c r="P20463">
        <f t="shared" si="2237"/>
        <v>0.23018018336393276</v>
      </c>
      <c r="Q20463">
        <f t="shared" si="2238"/>
        <v>5.2982916813453705E-2</v>
      </c>
      <c r="R20463">
        <f t="shared" si="2239"/>
        <v>4.788257868105517</v>
      </c>
    </row>
    <row r="20464" spans="1:18" x14ac:dyDescent="0.3">
      <c r="A20464" s="14">
        <v>43965.229166666664</v>
      </c>
      <c r="B20464" s="15">
        <v>43965</v>
      </c>
      <c r="C20464" s="16">
        <v>0.22916666666666666</v>
      </c>
      <c r="D20464">
        <v>0.40400000000000003</v>
      </c>
      <c r="E20464">
        <v>0.89</v>
      </c>
      <c r="F20464">
        <v>5.7140000000000004</v>
      </c>
      <c r="G20464">
        <v>8.4009999999999998</v>
      </c>
      <c r="H20464" s="4"/>
      <c r="I20464">
        <f t="shared" si="2233"/>
        <v>4.8536833548684584</v>
      </c>
      <c r="J20464">
        <f t="shared" si="2234"/>
        <v>0.86031664513154205</v>
      </c>
      <c r="K20464">
        <f t="shared" si="2235"/>
        <v>0.7401447298903916</v>
      </c>
      <c r="L20464">
        <f t="shared" si="2236"/>
        <v>17.725026175607571</v>
      </c>
      <c r="O20464">
        <f>VLOOKUP(D20464,'Manning''s Flow'!I$6:J$6004,2,TRUE)</f>
        <v>5.3704185641070268</v>
      </c>
      <c r="P20464">
        <f t="shared" si="2237"/>
        <v>0.34358143589297363</v>
      </c>
      <c r="Q20464">
        <f t="shared" si="2238"/>
        <v>0.11804820309027755</v>
      </c>
      <c r="R20464">
        <f t="shared" si="2239"/>
        <v>6.3976658763487473</v>
      </c>
    </row>
    <row r="20465" spans="1:18" x14ac:dyDescent="0.3">
      <c r="A20465" s="14">
        <v>43965.232638888891</v>
      </c>
      <c r="B20465" s="15">
        <v>43965</v>
      </c>
      <c r="C20465" s="16">
        <v>0.23263888888888887</v>
      </c>
      <c r="D20465">
        <v>0.52400000000000002</v>
      </c>
      <c r="E20465">
        <v>1.57</v>
      </c>
      <c r="F20465">
        <v>14.747999999999999</v>
      </c>
      <c r="G20465">
        <v>9.5537500000000009</v>
      </c>
      <c r="H20465" s="4"/>
      <c r="I20465">
        <f t="shared" si="2233"/>
        <v>9.0005910555908688</v>
      </c>
      <c r="J20465">
        <f t="shared" si="2234"/>
        <v>5.7474089444091305</v>
      </c>
      <c r="K20465">
        <f t="shared" si="2235"/>
        <v>33.03270957427408</v>
      </c>
      <c r="L20465">
        <f t="shared" si="2236"/>
        <v>63.855905783421086</v>
      </c>
      <c r="O20465">
        <f>VLOOKUP(D20465,'Manning''s Flow'!I$6:J$6004,2,TRUE)</f>
        <v>9.4623028485852672</v>
      </c>
      <c r="P20465">
        <f t="shared" si="2237"/>
        <v>5.2856971514147322</v>
      </c>
      <c r="Q20465">
        <f t="shared" si="2238"/>
        <v>27.938594376473816</v>
      </c>
      <c r="R20465">
        <f t="shared" si="2239"/>
        <v>55.860578930899571</v>
      </c>
    </row>
    <row r="20466" spans="1:18" x14ac:dyDescent="0.3">
      <c r="A20466" s="14">
        <v>43965.236111111109</v>
      </c>
      <c r="B20466" s="15">
        <v>43965</v>
      </c>
      <c r="C20466" s="16">
        <v>0.23611111111111113</v>
      </c>
      <c r="D20466">
        <v>0.59199999999999997</v>
      </c>
      <c r="E20466">
        <v>1.17</v>
      </c>
      <c r="F20466">
        <v>13.176</v>
      </c>
      <c r="G20466">
        <v>13.318249999999999</v>
      </c>
      <c r="H20466" s="4"/>
      <c r="I20466">
        <f t="shared" si="2233"/>
        <v>12.025323863383298</v>
      </c>
      <c r="J20466">
        <f t="shared" si="2234"/>
        <v>1.1506761366167026</v>
      </c>
      <c r="K20466">
        <f t="shared" si="2235"/>
        <v>1.3240555713791407</v>
      </c>
      <c r="L20466">
        <f t="shared" si="2236"/>
        <v>9.5687746100582984</v>
      </c>
      <c r="O20466">
        <f>VLOOKUP(D20466,'Manning''s Flow'!I$6:J$6004,2,TRUE)</f>
        <v>12.425560291895167</v>
      </c>
      <c r="P20466">
        <f t="shared" si="2237"/>
        <v>0.75043970810483351</v>
      </c>
      <c r="Q20466">
        <f t="shared" si="2238"/>
        <v>0.56315975550046771</v>
      </c>
      <c r="R20466">
        <f t="shared" si="2239"/>
        <v>6.0394838580786061</v>
      </c>
    </row>
    <row r="20467" spans="1:18" x14ac:dyDescent="0.3">
      <c r="A20467" s="14">
        <v>43965.239583333336</v>
      </c>
      <c r="B20467" s="15">
        <v>43965</v>
      </c>
      <c r="C20467" s="16">
        <v>0.23958333333333334</v>
      </c>
      <c r="D20467">
        <v>0.63400000000000001</v>
      </c>
      <c r="E20467">
        <v>1.57</v>
      </c>
      <c r="F20467">
        <v>19.635000000000002</v>
      </c>
      <c r="G20467">
        <v>14.7575</v>
      </c>
      <c r="H20467" s="4"/>
      <c r="I20467">
        <f t="shared" si="2233"/>
        <v>14.150762165348157</v>
      </c>
      <c r="J20467">
        <f t="shared" si="2234"/>
        <v>5.4842378346518448</v>
      </c>
      <c r="K20467">
        <f t="shared" si="2235"/>
        <v>30.076864627026755</v>
      </c>
      <c r="L20467">
        <f t="shared" si="2236"/>
        <v>38.755777042747816</v>
      </c>
      <c r="O20467">
        <f>VLOOKUP(D20467,'Manning''s Flow'!I$6:J$6004,2,TRUE)</f>
        <v>14.313432769901217</v>
      </c>
      <c r="P20467">
        <f t="shared" si="2237"/>
        <v>5.3215672300987844</v>
      </c>
      <c r="Q20467">
        <f t="shared" si="2238"/>
        <v>28.31907778446125</v>
      </c>
      <c r="R20467">
        <f t="shared" si="2239"/>
        <v>37.178832748557426</v>
      </c>
    </row>
    <row r="20468" spans="1:18" x14ac:dyDescent="0.3">
      <c r="A20468" s="14">
        <v>43965.243055555555</v>
      </c>
      <c r="B20468" s="15">
        <v>43965</v>
      </c>
      <c r="C20468" s="16">
        <v>0.24305555555555555</v>
      </c>
      <c r="D20468">
        <v>0.54100000000000004</v>
      </c>
      <c r="E20468">
        <v>1.1599999999999999</v>
      </c>
      <c r="F20468">
        <v>11.471</v>
      </c>
      <c r="G20468">
        <v>13.483749999999999</v>
      </c>
      <c r="H20468" s="4"/>
      <c r="I20468">
        <f t="shared" si="2233"/>
        <v>9.7094760520565675</v>
      </c>
      <c r="J20468">
        <f t="shared" si="2234"/>
        <v>1.7615239479434326</v>
      </c>
      <c r="K20468">
        <f t="shared" si="2235"/>
        <v>3.102966619178217</v>
      </c>
      <c r="L20468">
        <f t="shared" si="2236"/>
        <v>18.14231724244609</v>
      </c>
      <c r="O20468">
        <f>VLOOKUP(D20468,'Manning''s Flow'!I$6:J$6004,2,TRUE)</f>
        <v>10.265049239273067</v>
      </c>
      <c r="P20468">
        <f t="shared" si="2237"/>
        <v>1.2059507607269335</v>
      </c>
      <c r="Q20468">
        <f t="shared" si="2238"/>
        <v>1.4543172372978697</v>
      </c>
      <c r="R20468">
        <f t="shared" si="2239"/>
        <v>11.748124462112512</v>
      </c>
    </row>
    <row r="20469" spans="1:18" x14ac:dyDescent="0.3">
      <c r="A20469" s="14">
        <v>43965.246527777781</v>
      </c>
      <c r="B20469" s="15">
        <v>43965</v>
      </c>
      <c r="C20469" s="16">
        <v>0.24652777777777779</v>
      </c>
      <c r="D20469">
        <v>0.54900000000000004</v>
      </c>
      <c r="E20469">
        <v>0.96</v>
      </c>
      <c r="F20469">
        <v>9.6530000000000005</v>
      </c>
      <c r="G20469">
        <v>11.795</v>
      </c>
      <c r="H20469" s="4"/>
      <c r="I20469">
        <f t="shared" si="2233"/>
        <v>10.053873598859862</v>
      </c>
      <c r="J20469">
        <f t="shared" si="2234"/>
        <v>0.40087359885986196</v>
      </c>
      <c r="K20469">
        <f t="shared" si="2235"/>
        <v>0.16069964226285752</v>
      </c>
      <c r="L20469">
        <f t="shared" si="2236"/>
        <v>3.9872552098260137</v>
      </c>
      <c r="O20469">
        <f>VLOOKUP(D20469,'Manning''s Flow'!I$6:J$6004,2,TRUE)</f>
        <v>10.265049239273067</v>
      </c>
      <c r="P20469">
        <f t="shared" si="2237"/>
        <v>0.61204923927306609</v>
      </c>
      <c r="Q20469">
        <f t="shared" si="2238"/>
        <v>0.37460427129473889</v>
      </c>
      <c r="R20469">
        <f t="shared" si="2239"/>
        <v>5.9624578996798769</v>
      </c>
    </row>
    <row r="20470" spans="1:18" x14ac:dyDescent="0.3">
      <c r="A20470" s="14">
        <v>43965.25</v>
      </c>
      <c r="B20470" s="15">
        <v>43965</v>
      </c>
      <c r="C20470" s="16">
        <v>0.25</v>
      </c>
      <c r="D20470">
        <v>0.48099999999999998</v>
      </c>
      <c r="E20470">
        <v>0.77</v>
      </c>
      <c r="F20470">
        <v>6.4210000000000003</v>
      </c>
      <c r="G20470">
        <v>8.650500000000001</v>
      </c>
      <c r="H20470" s="4"/>
      <c r="I20470">
        <f t="shared" si="2233"/>
        <v>7.344671442312487</v>
      </c>
      <c r="J20470">
        <f t="shared" si="2234"/>
        <v>0.92367144231248677</v>
      </c>
      <c r="K20470">
        <f t="shared" si="2235"/>
        <v>0.85316893334362953</v>
      </c>
      <c r="L20470">
        <f t="shared" si="2236"/>
        <v>12.576075724657148</v>
      </c>
      <c r="O20470">
        <f>VLOOKUP(D20470,'Manning''s Flow'!I$6:J$6004,2,TRUE)</f>
        <v>7.9611437039127937</v>
      </c>
      <c r="P20470">
        <f t="shared" si="2237"/>
        <v>1.5401437039127934</v>
      </c>
      <c r="Q20470">
        <f t="shared" si="2238"/>
        <v>2.3720426287022183</v>
      </c>
      <c r="R20470">
        <f t="shared" si="2239"/>
        <v>19.345759368165076</v>
      </c>
    </row>
    <row r="20471" spans="1:18" x14ac:dyDescent="0.3">
      <c r="A20471" s="14">
        <v>43965.253472222219</v>
      </c>
      <c r="B20471" s="15">
        <v>43965</v>
      </c>
      <c r="C20471" s="16">
        <v>0.25347222222222221</v>
      </c>
      <c r="D20471">
        <v>0.56599999999999995</v>
      </c>
      <c r="E20471">
        <v>0.67</v>
      </c>
      <c r="F20471">
        <v>7.0570000000000004</v>
      </c>
      <c r="G20471">
        <v>6.7737499999999997</v>
      </c>
      <c r="H20471" s="4"/>
      <c r="I20471">
        <f t="shared" si="2233"/>
        <v>10.80890014543148</v>
      </c>
      <c r="J20471">
        <f t="shared" si="2234"/>
        <v>3.7519001454314793</v>
      </c>
      <c r="K20471">
        <f t="shared" si="2235"/>
        <v>14.076754701288756</v>
      </c>
      <c r="L20471">
        <f t="shared" si="2236"/>
        <v>34.711211084850923</v>
      </c>
      <c r="O20471">
        <f>VLOOKUP(D20471,'Manning''s Flow'!I$6:J$6004,2,TRUE)</f>
        <v>11.102825079968385</v>
      </c>
      <c r="P20471">
        <f t="shared" si="2237"/>
        <v>4.0458250799683846</v>
      </c>
      <c r="Q20471">
        <f t="shared" si="2238"/>
        <v>16.368700577701187</v>
      </c>
      <c r="R20471">
        <f t="shared" si="2239"/>
        <v>36.439600289369821</v>
      </c>
    </row>
    <row r="20472" spans="1:18" x14ac:dyDescent="0.3">
      <c r="A20472" s="14">
        <v>43965.256944444445</v>
      </c>
      <c r="B20472" s="15">
        <v>43965</v>
      </c>
      <c r="C20472" s="16">
        <v>0.25694444444444448</v>
      </c>
      <c r="D20472">
        <v>0.38700000000000001</v>
      </c>
      <c r="E20472">
        <v>0.66</v>
      </c>
      <c r="F20472">
        <v>3.964</v>
      </c>
      <c r="G20472">
        <v>5.7262500000000003</v>
      </c>
      <c r="H20472" s="4"/>
      <c r="I20472">
        <f t="shared" si="2233"/>
        <v>4.3826680255929746</v>
      </c>
      <c r="J20472">
        <f t="shared" si="2234"/>
        <v>0.41866802559297467</v>
      </c>
      <c r="K20472">
        <f t="shared" si="2235"/>
        <v>0.17528291565391968</v>
      </c>
      <c r="L20472">
        <f t="shared" si="2236"/>
        <v>9.5528117381495932</v>
      </c>
      <c r="O20472">
        <f>VLOOKUP(D20472,'Manning''s Flow'!I$6:J$6004,2,TRUE)</f>
        <v>4.8071801833639327</v>
      </c>
      <c r="P20472">
        <f t="shared" si="2237"/>
        <v>0.84318018336393274</v>
      </c>
      <c r="Q20472">
        <f t="shared" si="2238"/>
        <v>0.71095282161763529</v>
      </c>
      <c r="R20472">
        <f t="shared" si="2239"/>
        <v>17.540016209126126</v>
      </c>
    </row>
    <row r="20473" spans="1:18" x14ac:dyDescent="0.3">
      <c r="A20473" s="14">
        <v>43965.260416666664</v>
      </c>
      <c r="B20473" s="15">
        <v>43965</v>
      </c>
      <c r="C20473" s="16">
        <v>0.26041666666666669</v>
      </c>
      <c r="D20473">
        <v>0.46400000000000002</v>
      </c>
      <c r="E20473">
        <v>0.7</v>
      </c>
      <c r="F20473">
        <v>5.4630000000000001</v>
      </c>
      <c r="G20473">
        <v>5.6670000000000007</v>
      </c>
      <c r="H20473" s="4"/>
      <c r="I20473">
        <f t="shared" si="2233"/>
        <v>6.7431967845940175</v>
      </c>
      <c r="J20473">
        <f t="shared" si="2234"/>
        <v>1.2801967845940174</v>
      </c>
      <c r="K20473">
        <f t="shared" si="2235"/>
        <v>1.638903807284861</v>
      </c>
      <c r="L20473">
        <f t="shared" si="2236"/>
        <v>18.985012976617341</v>
      </c>
      <c r="O20473">
        <f>VLOOKUP(D20473,'Manning''s Flow'!I$6:J$6004,2,TRUE)</f>
        <v>7.2623340511230463</v>
      </c>
      <c r="P20473">
        <f t="shared" si="2237"/>
        <v>1.7993340511230462</v>
      </c>
      <c r="Q20473">
        <f t="shared" si="2238"/>
        <v>3.2376030275308731</v>
      </c>
      <c r="R20473">
        <f t="shared" si="2239"/>
        <v>24.776250148460154</v>
      </c>
    </row>
    <row r="20474" spans="1:18" x14ac:dyDescent="0.3">
      <c r="A20474" s="14">
        <v>43965.263888888891</v>
      </c>
      <c r="B20474" s="15">
        <v>43965</v>
      </c>
      <c r="C20474" s="16">
        <v>0.2638888888888889</v>
      </c>
      <c r="D20474">
        <v>0.54100000000000004</v>
      </c>
      <c r="E20474">
        <v>0.63</v>
      </c>
      <c r="F20474">
        <v>6.1840000000000002</v>
      </c>
      <c r="G20474">
        <v>6.62</v>
      </c>
      <c r="H20474" s="4"/>
      <c r="I20474">
        <f t="shared" si="2233"/>
        <v>9.7094760520565675</v>
      </c>
      <c r="J20474">
        <f t="shared" si="2234"/>
        <v>3.5254760520565673</v>
      </c>
      <c r="K20474">
        <f t="shared" si="2235"/>
        <v>12.42898139362436</v>
      </c>
      <c r="L20474">
        <f t="shared" si="2236"/>
        <v>36.309642591989657</v>
      </c>
      <c r="O20474">
        <f>VLOOKUP(D20474,'Manning''s Flow'!I$6:J$6004,2,TRUE)</f>
        <v>10.265049239273067</v>
      </c>
      <c r="P20474">
        <f t="shared" si="2237"/>
        <v>4.0810492392730664</v>
      </c>
      <c r="Q20474">
        <f t="shared" si="2238"/>
        <v>16.654962893371273</v>
      </c>
      <c r="R20474">
        <f t="shared" si="2239"/>
        <v>39.756742945366248</v>
      </c>
    </row>
    <row r="20475" spans="1:18" x14ac:dyDescent="0.3">
      <c r="A20475" s="14">
        <v>43965.267361111109</v>
      </c>
      <c r="B20475" s="15">
        <v>43965</v>
      </c>
      <c r="C20475" s="16">
        <v>0.2673611111111111</v>
      </c>
      <c r="D20475">
        <v>0.55800000000000005</v>
      </c>
      <c r="E20475">
        <v>1.05</v>
      </c>
      <c r="F20475">
        <v>10.869</v>
      </c>
      <c r="G20475">
        <v>7.6864999999999997</v>
      </c>
      <c r="H20475" s="4"/>
      <c r="I20475">
        <f t="shared" si="2233"/>
        <v>10.449651199101945</v>
      </c>
      <c r="J20475">
        <f t="shared" si="2234"/>
        <v>0.41934880089805482</v>
      </c>
      <c r="K20475">
        <f t="shared" si="2235"/>
        <v>0.17585341681463643</v>
      </c>
      <c r="L20475">
        <f t="shared" si="2236"/>
        <v>4.0130411332207352</v>
      </c>
      <c r="O20475">
        <f>VLOOKUP(D20475,'Manning''s Flow'!I$6:J$6004,2,TRUE)</f>
        <v>10.679547087275061</v>
      </c>
      <c r="P20475">
        <f t="shared" si="2237"/>
        <v>0.18945291272493847</v>
      </c>
      <c r="Q20475">
        <f t="shared" si="2238"/>
        <v>3.5892406139963154E-2</v>
      </c>
      <c r="R20475">
        <f t="shared" si="2239"/>
        <v>1.7739789073141146</v>
      </c>
    </row>
    <row r="20476" spans="1:18" x14ac:dyDescent="0.3">
      <c r="A20476" s="14">
        <v>43965.270833333336</v>
      </c>
      <c r="B20476" s="15">
        <v>43965</v>
      </c>
      <c r="C20476" s="16">
        <v>0.27083333333333331</v>
      </c>
      <c r="D20476">
        <v>0.53200000000000003</v>
      </c>
      <c r="E20476">
        <v>0.85</v>
      </c>
      <c r="F20476">
        <v>8.23</v>
      </c>
      <c r="G20476">
        <v>7.7595000000000001</v>
      </c>
      <c r="H20476" s="4"/>
      <c r="I20476">
        <f t="shared" si="2233"/>
        <v>9.3303097068904535</v>
      </c>
      <c r="J20476">
        <f t="shared" si="2234"/>
        <v>1.100309706890453</v>
      </c>
      <c r="K20476">
        <f t="shared" si="2235"/>
        <v>1.2106814510773547</v>
      </c>
      <c r="L20476">
        <f t="shared" si="2236"/>
        <v>11.792852986196932</v>
      </c>
      <c r="O20476">
        <f>VLOOKUP(D20476,'Manning''s Flow'!I$6:J$6004,2,TRUE)</f>
        <v>9.8593088645349454</v>
      </c>
      <c r="P20476">
        <f t="shared" si="2237"/>
        <v>1.6293088645349449</v>
      </c>
      <c r="Q20476">
        <f t="shared" si="2238"/>
        <v>2.6546473760521514</v>
      </c>
      <c r="R20476">
        <f t="shared" si="2239"/>
        <v>16.525589033890135</v>
      </c>
    </row>
    <row r="20477" spans="1:18" x14ac:dyDescent="0.3">
      <c r="A20477" s="14">
        <v>43965.274305555555</v>
      </c>
      <c r="B20477" s="15">
        <v>43965</v>
      </c>
      <c r="C20477" s="16">
        <v>0.27430555555555552</v>
      </c>
      <c r="D20477">
        <v>0.498</v>
      </c>
      <c r="E20477">
        <v>0.66</v>
      </c>
      <c r="F20477">
        <v>5.7549999999999999</v>
      </c>
      <c r="G20477">
        <v>7.5789999999999997</v>
      </c>
      <c r="H20477" s="4"/>
      <c r="I20477">
        <f t="shared" si="2233"/>
        <v>7.9760884849464455</v>
      </c>
      <c r="J20477">
        <f t="shared" si="2234"/>
        <v>2.2210884849464456</v>
      </c>
      <c r="K20477">
        <f t="shared" si="2235"/>
        <v>4.9332340579616973</v>
      </c>
      <c r="L20477">
        <f t="shared" si="2236"/>
        <v>27.846838574300982</v>
      </c>
      <c r="O20477">
        <f>VLOOKUP(D20477,'Manning''s Flow'!I$6:J$6004,2,TRUE)</f>
        <v>8.3234528388050908</v>
      </c>
      <c r="P20477">
        <f t="shared" si="2237"/>
        <v>2.5684528388050909</v>
      </c>
      <c r="Q20477">
        <f t="shared" si="2238"/>
        <v>6.5969499851659306</v>
      </c>
      <c r="R20477">
        <f t="shared" si="2239"/>
        <v>30.858021166775977</v>
      </c>
    </row>
    <row r="20478" spans="1:18" x14ac:dyDescent="0.3">
      <c r="A20478" s="14">
        <v>43965.277777777781</v>
      </c>
      <c r="B20478" s="15">
        <v>43965</v>
      </c>
      <c r="C20478" s="16">
        <v>0.27777777777777779</v>
      </c>
      <c r="D20478">
        <v>0.52400000000000002</v>
      </c>
      <c r="E20478">
        <v>0.57999999999999996</v>
      </c>
      <c r="F20478">
        <v>5.4619999999999997</v>
      </c>
      <c r="G20478">
        <v>6.2749999999999995</v>
      </c>
      <c r="H20478" s="4"/>
      <c r="I20478">
        <f t="shared" si="2233"/>
        <v>9.0005910555908688</v>
      </c>
      <c r="J20478">
        <f t="shared" si="2234"/>
        <v>3.5385910555908691</v>
      </c>
      <c r="K20478">
        <f t="shared" si="2235"/>
        <v>12.521626658707701</v>
      </c>
      <c r="L20478">
        <f t="shared" si="2236"/>
        <v>39.315096461279772</v>
      </c>
      <c r="O20478">
        <f>VLOOKUP(D20478,'Manning''s Flow'!I$6:J$6004,2,TRUE)</f>
        <v>9.4623028485852672</v>
      </c>
      <c r="P20478">
        <f t="shared" si="2237"/>
        <v>4.0003028485852674</v>
      </c>
      <c r="Q20478">
        <f t="shared" si="2238"/>
        <v>16.002422880399404</v>
      </c>
      <c r="R20478">
        <f t="shared" si="2239"/>
        <v>42.276208155643239</v>
      </c>
    </row>
    <row r="20479" spans="1:18" x14ac:dyDescent="0.3">
      <c r="A20479" s="14">
        <v>43965.28125</v>
      </c>
      <c r="B20479" s="15">
        <v>43965</v>
      </c>
      <c r="C20479" s="16">
        <v>0.28125</v>
      </c>
      <c r="D20479">
        <v>0.54100000000000004</v>
      </c>
      <c r="E20479">
        <v>0.56999999999999995</v>
      </c>
      <c r="F20479">
        <v>5.6529999999999996</v>
      </c>
      <c r="G20479">
        <v>5.7782499999999999</v>
      </c>
      <c r="H20479" s="4"/>
      <c r="I20479">
        <f t="shared" si="2233"/>
        <v>9.7094760520565675</v>
      </c>
      <c r="J20479">
        <f t="shared" si="2234"/>
        <v>4.0564760520565679</v>
      </c>
      <c r="K20479">
        <f t="shared" si="2235"/>
        <v>16.45499796090844</v>
      </c>
      <c r="L20479">
        <f t="shared" si="2236"/>
        <v>41.778526774339838</v>
      </c>
      <c r="O20479">
        <f>VLOOKUP(D20479,'Manning''s Flow'!I$6:J$6004,2,TRUE)</f>
        <v>10.265049239273067</v>
      </c>
      <c r="P20479">
        <f t="shared" si="2237"/>
        <v>4.612049239273067</v>
      </c>
      <c r="Q20479">
        <f t="shared" si="2238"/>
        <v>21.270998185479275</v>
      </c>
      <c r="R20479">
        <f t="shared" si="2239"/>
        <v>44.929635813414528</v>
      </c>
    </row>
    <row r="20480" spans="1:18" x14ac:dyDescent="0.3">
      <c r="A20480" s="14">
        <v>43965.284722222219</v>
      </c>
      <c r="B20480" s="15">
        <v>43965</v>
      </c>
      <c r="C20480" s="16">
        <v>0.28472222222222221</v>
      </c>
      <c r="D20480">
        <v>0.54900000000000004</v>
      </c>
      <c r="E20480">
        <v>0.62</v>
      </c>
      <c r="F20480">
        <v>6.2430000000000003</v>
      </c>
      <c r="G20480">
        <v>5.7907499999999992</v>
      </c>
      <c r="H20480" s="4"/>
      <c r="I20480">
        <f t="shared" si="2233"/>
        <v>10.053873598859862</v>
      </c>
      <c r="J20480">
        <f t="shared" si="2234"/>
        <v>3.8108735988598621</v>
      </c>
      <c r="K20480">
        <f t="shared" si="2235"/>
        <v>14.522757586487117</v>
      </c>
      <c r="L20480">
        <f t="shared" si="2236"/>
        <v>37.904530640727629</v>
      </c>
      <c r="O20480">
        <f>VLOOKUP(D20480,'Manning''s Flow'!I$6:J$6004,2,TRUE)</f>
        <v>10.265049239273067</v>
      </c>
      <c r="P20480">
        <f t="shared" si="2237"/>
        <v>4.0220492392730662</v>
      </c>
      <c r="Q20480">
        <f t="shared" si="2238"/>
        <v>16.17688008313705</v>
      </c>
      <c r="R20480">
        <f t="shared" si="2239"/>
        <v>39.181977071138654</v>
      </c>
    </row>
    <row r="20481" spans="1:18" x14ac:dyDescent="0.3">
      <c r="A20481" s="14">
        <v>43965.288194444445</v>
      </c>
      <c r="B20481" s="15">
        <v>43965</v>
      </c>
      <c r="C20481" s="16">
        <v>0.28819444444444448</v>
      </c>
      <c r="D20481">
        <v>0.51500000000000001</v>
      </c>
      <c r="E20481">
        <v>0.63</v>
      </c>
      <c r="F20481">
        <v>5.8049999999999997</v>
      </c>
      <c r="G20481">
        <v>5.4372500000000006</v>
      </c>
      <c r="H20481" s="4"/>
      <c r="I20481">
        <f t="shared" si="2233"/>
        <v>8.637839979858752</v>
      </c>
      <c r="J20481">
        <f t="shared" si="2234"/>
        <v>2.8328399798587522</v>
      </c>
      <c r="K20481">
        <f t="shared" si="2235"/>
        <v>8.0249823514861358</v>
      </c>
      <c r="L20481">
        <f t="shared" si="2236"/>
        <v>32.795698768027833</v>
      </c>
      <c r="O20481">
        <f>VLOOKUP(D20481,'Manning''s Flow'!I$6:J$6004,2,TRUE)</f>
        <v>9.0740076187420708</v>
      </c>
      <c r="P20481">
        <f t="shared" si="2237"/>
        <v>3.2690076187420711</v>
      </c>
      <c r="Q20481">
        <f t="shared" si="2238"/>
        <v>10.686410811393706</v>
      </c>
      <c r="R20481">
        <f t="shared" si="2239"/>
        <v>36.026062089589175</v>
      </c>
    </row>
    <row r="20482" spans="1:18" x14ac:dyDescent="0.3">
      <c r="A20482" s="14">
        <v>43965.291666666664</v>
      </c>
      <c r="B20482" s="15">
        <v>43965</v>
      </c>
      <c r="C20482" s="16">
        <v>0.29166666666666669</v>
      </c>
      <c r="D20482">
        <v>0.45500000000000002</v>
      </c>
      <c r="E20482">
        <v>0.53</v>
      </c>
      <c r="F20482">
        <v>4.048</v>
      </c>
      <c r="G20482">
        <v>5.0362499999999999</v>
      </c>
      <c r="H20482" s="4"/>
      <c r="I20482">
        <f t="shared" si="2233"/>
        <v>6.4367545736583578</v>
      </c>
      <c r="J20482">
        <f t="shared" si="2234"/>
        <v>2.3887545736583577</v>
      </c>
      <c r="K20482">
        <f t="shared" si="2235"/>
        <v>5.7061484131737226</v>
      </c>
      <c r="L20482">
        <f t="shared" si="2236"/>
        <v>37.111164428018547</v>
      </c>
      <c r="O20482">
        <f>VLOOKUP(D20482,'Manning''s Flow'!I$6:J$6004,2,TRUE)</f>
        <v>6.9257807194443393</v>
      </c>
      <c r="P20482">
        <f t="shared" si="2237"/>
        <v>2.8777807194443392</v>
      </c>
      <c r="Q20482">
        <f t="shared" si="2238"/>
        <v>8.2816218692055781</v>
      </c>
      <c r="R20482">
        <f t="shared" si="2239"/>
        <v>41.551715770683913</v>
      </c>
    </row>
    <row r="20483" spans="1:18" x14ac:dyDescent="0.3">
      <c r="A20483" s="14">
        <v>43965.295138888891</v>
      </c>
      <c r="B20483" s="15">
        <v>43965</v>
      </c>
      <c r="C20483" s="16">
        <v>0.2951388888888889</v>
      </c>
      <c r="D20483">
        <v>0.47199999999999998</v>
      </c>
      <c r="E20483">
        <v>0.5</v>
      </c>
      <c r="F20483">
        <v>4.0490000000000004</v>
      </c>
      <c r="G20483">
        <v>4.742</v>
      </c>
      <c r="H20483" s="4"/>
      <c r="I20483">
        <f t="shared" si="2233"/>
        <v>7.0225390794757772</v>
      </c>
      <c r="J20483">
        <f t="shared" si="2234"/>
        <v>2.9735390794757768</v>
      </c>
      <c r="K20483">
        <f t="shared" si="2235"/>
        <v>8.8419346571696504</v>
      </c>
      <c r="L20483">
        <f t="shared" si="2236"/>
        <v>42.342791486434095</v>
      </c>
      <c r="O20483">
        <f>VLOOKUP(D20483,'Manning''s Flow'!I$6:J$6004,2,TRUE)</f>
        <v>7.6074461488202409</v>
      </c>
      <c r="P20483">
        <f t="shared" si="2237"/>
        <v>3.5584461488202406</v>
      </c>
      <c r="Q20483">
        <f t="shared" si="2238"/>
        <v>12.662538994053602</v>
      </c>
      <c r="R20483">
        <f t="shared" si="2239"/>
        <v>46.775830932067556</v>
      </c>
    </row>
    <row r="20484" spans="1:18" x14ac:dyDescent="0.3">
      <c r="A20484" s="14">
        <v>43965.298611111109</v>
      </c>
      <c r="B20484" s="15">
        <v>43965</v>
      </c>
      <c r="C20484" s="16">
        <v>0.2986111111111111</v>
      </c>
      <c r="D20484">
        <v>0.46400000000000002</v>
      </c>
      <c r="E20484">
        <v>0.65</v>
      </c>
      <c r="F20484">
        <v>5.0659999999999998</v>
      </c>
      <c r="G20484">
        <v>4.1740000000000004</v>
      </c>
      <c r="H20484" s="4"/>
      <c r="I20484">
        <f t="shared" ref="I20484:I20547" si="2240">41.756*(D20484^2.3745)</f>
        <v>6.7431967845940175</v>
      </c>
      <c r="J20484">
        <f t="shared" ref="J20484:J20547" si="2241">ABS(F20484-I20484)</f>
        <v>1.6771967845940177</v>
      </c>
      <c r="K20484">
        <f t="shared" ref="K20484:K20547" si="2242">J20484^2</f>
        <v>2.8129890542525118</v>
      </c>
      <c r="L20484">
        <f t="shared" ref="L20484:L20547" si="2243">100*ABS(J20484/I20484)</f>
        <v>24.87242828840261</v>
      </c>
      <c r="O20484">
        <f>VLOOKUP(D20484,'Manning''s Flow'!I$6:J$6004,2,TRUE)</f>
        <v>7.2623340511230463</v>
      </c>
      <c r="P20484">
        <f t="shared" ref="P20484:P20547" si="2244">ABS(F20484-O20484)</f>
        <v>2.1963340511230465</v>
      </c>
      <c r="Q20484">
        <f t="shared" ref="Q20484:Q20547" si="2245">P20484^2</f>
        <v>4.8238832641225731</v>
      </c>
      <c r="R20484">
        <f t="shared" ref="R20484:R20547" si="2246">100*ABS(P20484/O20484)</f>
        <v>30.242812237250444</v>
      </c>
    </row>
    <row r="20485" spans="1:18" x14ac:dyDescent="0.3">
      <c r="A20485" s="14">
        <v>43965.302083333336</v>
      </c>
      <c r="B20485" s="15">
        <v>43965</v>
      </c>
      <c r="C20485" s="16">
        <v>0.30208333333333331</v>
      </c>
      <c r="D20485">
        <v>0.45500000000000002</v>
      </c>
      <c r="E20485">
        <v>0.46</v>
      </c>
      <c r="F20485">
        <v>3.5329999999999999</v>
      </c>
      <c r="G20485">
        <v>4.5785</v>
      </c>
      <c r="H20485" s="4"/>
      <c r="I20485">
        <f t="shared" si="2240"/>
        <v>6.4367545736583578</v>
      </c>
      <c r="J20485">
        <f t="shared" si="2241"/>
        <v>2.9037545736583579</v>
      </c>
      <c r="K20485">
        <f t="shared" si="2242"/>
        <v>8.431790624041831</v>
      </c>
      <c r="L20485">
        <f t="shared" si="2243"/>
        <v>45.112090890363035</v>
      </c>
      <c r="O20485">
        <f>VLOOKUP(D20485,'Manning''s Flow'!I$6:J$6004,2,TRUE)</f>
        <v>6.9257807194443393</v>
      </c>
      <c r="P20485">
        <f t="shared" si="2244"/>
        <v>3.3927807194443393</v>
      </c>
      <c r="Q20485">
        <f t="shared" si="2245"/>
        <v>11.510961010233249</v>
      </c>
      <c r="R20485">
        <f t="shared" si="2246"/>
        <v>48.987700547881985</v>
      </c>
    </row>
    <row r="20486" spans="1:18" x14ac:dyDescent="0.3">
      <c r="A20486" s="14">
        <v>43965.305555555555</v>
      </c>
      <c r="B20486" s="15">
        <v>43965</v>
      </c>
      <c r="C20486" s="16">
        <v>0.30555555555555552</v>
      </c>
      <c r="D20486">
        <v>0.45500000000000002</v>
      </c>
      <c r="E20486">
        <v>0.74</v>
      </c>
      <c r="F20486">
        <v>5.6660000000000004</v>
      </c>
      <c r="G20486">
        <v>4.7207500000000007</v>
      </c>
      <c r="H20486" s="4"/>
      <c r="I20486">
        <f t="shared" si="2240"/>
        <v>6.4367545736583578</v>
      </c>
      <c r="J20486">
        <f t="shared" si="2241"/>
        <v>0.77075457365835742</v>
      </c>
      <c r="K20486">
        <f t="shared" si="2242"/>
        <v>0.59406261281527628</v>
      </c>
      <c r="L20486">
        <f t="shared" si="2243"/>
        <v>11.97427313467221</v>
      </c>
      <c r="O20486">
        <f>VLOOKUP(D20486,'Manning''s Flow'!I$6:J$6004,2,TRUE)</f>
        <v>6.9257807194443393</v>
      </c>
      <c r="P20486">
        <f t="shared" si="2244"/>
        <v>1.2597807194443389</v>
      </c>
      <c r="Q20486">
        <f t="shared" si="2245"/>
        <v>1.5870474610836962</v>
      </c>
      <c r="R20486">
        <f t="shared" si="2246"/>
        <v>18.189728645428612</v>
      </c>
    </row>
    <row r="20487" spans="1:18" x14ac:dyDescent="0.3">
      <c r="A20487" s="14">
        <v>43965.3125</v>
      </c>
      <c r="B20487" s="15">
        <v>43965</v>
      </c>
      <c r="C20487" s="16">
        <v>0.3125</v>
      </c>
      <c r="D20487">
        <v>0.46400000000000002</v>
      </c>
      <c r="E20487">
        <v>0.53</v>
      </c>
      <c r="F20487">
        <v>4.16</v>
      </c>
      <c r="G20487">
        <v>4.9147499999999997</v>
      </c>
      <c r="H20487" s="4"/>
      <c r="I20487">
        <f t="shared" si="2240"/>
        <v>6.7431967845940175</v>
      </c>
      <c r="J20487">
        <f t="shared" si="2241"/>
        <v>2.5831967845940174</v>
      </c>
      <c r="K20487">
        <f t="shared" si="2242"/>
        <v>6.6729056279368697</v>
      </c>
      <c r="L20487">
        <f t="shared" si="2243"/>
        <v>38.308192198925155</v>
      </c>
      <c r="O20487">
        <f>VLOOKUP(D20487,'Manning''s Flow'!I$6:J$6004,2,TRUE)</f>
        <v>7.2623340511230463</v>
      </c>
      <c r="P20487">
        <f t="shared" si="2244"/>
        <v>3.1023340511230462</v>
      </c>
      <c r="Q20487">
        <f t="shared" si="2245"/>
        <v>9.624476564757531</v>
      </c>
      <c r="R20487">
        <f t="shared" si="2246"/>
        <v>42.718140329048921</v>
      </c>
    </row>
    <row r="20488" spans="1:18" x14ac:dyDescent="0.3">
      <c r="A20488" s="14">
        <v>43965.319444444445</v>
      </c>
      <c r="B20488" s="15">
        <v>43965</v>
      </c>
      <c r="C20488" s="16">
        <v>0.31944444444444448</v>
      </c>
      <c r="D20488">
        <v>0.438</v>
      </c>
      <c r="E20488">
        <v>0.56000000000000005</v>
      </c>
      <c r="F20488">
        <v>4.048</v>
      </c>
      <c r="G20488">
        <v>4.4775</v>
      </c>
      <c r="H20488" s="4"/>
      <c r="I20488">
        <f t="shared" si="2240"/>
        <v>5.8802956795960357</v>
      </c>
      <c r="J20488">
        <f t="shared" si="2241"/>
        <v>1.8322956795960357</v>
      </c>
      <c r="K20488">
        <f t="shared" si="2242"/>
        <v>3.3573074574662982</v>
      </c>
      <c r="L20488">
        <f t="shared" si="2243"/>
        <v>31.159924252685041</v>
      </c>
      <c r="O20488">
        <f>VLOOKUP(D20488,'Manning''s Flow'!I$6:J$6004,2,TRUE)</f>
        <v>6.2782406072687857</v>
      </c>
      <c r="P20488">
        <f t="shared" si="2244"/>
        <v>2.2302406072687857</v>
      </c>
      <c r="Q20488">
        <f t="shared" si="2245"/>
        <v>4.9739731663106417</v>
      </c>
      <c r="R20488">
        <f t="shared" si="2246"/>
        <v>35.523337616061902</v>
      </c>
    </row>
    <row r="20489" spans="1:18" x14ac:dyDescent="0.3">
      <c r="A20489" s="14">
        <v>43965.322916666664</v>
      </c>
      <c r="B20489" s="15">
        <v>43965</v>
      </c>
      <c r="C20489" s="16">
        <v>0.32291666666666669</v>
      </c>
      <c r="D20489">
        <v>0.438</v>
      </c>
      <c r="E20489">
        <v>0.62</v>
      </c>
      <c r="F20489">
        <v>4.4870000000000001</v>
      </c>
      <c r="G20489">
        <v>5.1377500000000005</v>
      </c>
      <c r="H20489" s="4"/>
      <c r="I20489">
        <f t="shared" si="2240"/>
        <v>5.8802956795960357</v>
      </c>
      <c r="J20489">
        <f t="shared" si="2241"/>
        <v>1.3932956795960356</v>
      </c>
      <c r="K20489">
        <f t="shared" si="2242"/>
        <v>1.9412728507809787</v>
      </c>
      <c r="L20489">
        <f t="shared" si="2243"/>
        <v>23.694313271195099</v>
      </c>
      <c r="O20489">
        <f>VLOOKUP(D20489,'Manning''s Flow'!I$6:J$6004,2,TRUE)</f>
        <v>6.2782406072687857</v>
      </c>
      <c r="P20489">
        <f t="shared" si="2244"/>
        <v>1.7912406072687856</v>
      </c>
      <c r="Q20489">
        <f t="shared" si="2245"/>
        <v>3.2085429131286478</v>
      </c>
      <c r="R20489">
        <f t="shared" si="2246"/>
        <v>28.530932777487582</v>
      </c>
    </row>
    <row r="20490" spans="1:18" x14ac:dyDescent="0.3">
      <c r="A20490" s="14">
        <v>43965.326388888891</v>
      </c>
      <c r="B20490" s="15">
        <v>43965</v>
      </c>
      <c r="C20490" s="16">
        <v>0.3263888888888889</v>
      </c>
      <c r="D20490">
        <v>0.51500000000000001</v>
      </c>
      <c r="E20490">
        <v>0.74</v>
      </c>
      <c r="F20490">
        <v>6.8010000000000002</v>
      </c>
      <c r="G20490">
        <v>5.49125</v>
      </c>
      <c r="H20490" s="4"/>
      <c r="I20490">
        <f t="shared" si="2240"/>
        <v>8.637839979858752</v>
      </c>
      <c r="J20490">
        <f t="shared" si="2241"/>
        <v>1.8368399798587518</v>
      </c>
      <c r="K20490">
        <f t="shared" si="2242"/>
        <v>3.3739811116074998</v>
      </c>
      <c r="L20490">
        <f t="shared" si="2243"/>
        <v>21.265038298252755</v>
      </c>
      <c r="O20490">
        <f>VLOOKUP(D20490,'Manning''s Flow'!I$6:J$6004,2,TRUE)</f>
        <v>9.0740076187420708</v>
      </c>
      <c r="P20490">
        <f t="shared" si="2244"/>
        <v>2.2730076187420707</v>
      </c>
      <c r="Q20490">
        <f t="shared" si="2245"/>
        <v>5.1665636348594983</v>
      </c>
      <c r="R20490">
        <f t="shared" si="2246"/>
        <v>25.049655171627215</v>
      </c>
    </row>
    <row r="20491" spans="1:18" x14ac:dyDescent="0.3">
      <c r="A20491" s="14">
        <v>43965.329861111109</v>
      </c>
      <c r="B20491" s="15">
        <v>43965</v>
      </c>
      <c r="C20491" s="16">
        <v>0.3298611111111111</v>
      </c>
      <c r="D20491">
        <v>0.47199999999999998</v>
      </c>
      <c r="E20491">
        <v>0.82</v>
      </c>
      <c r="F20491">
        <v>6.6289999999999996</v>
      </c>
      <c r="G20491">
        <v>5.7725000000000009</v>
      </c>
      <c r="H20491" s="4"/>
      <c r="I20491">
        <f t="shared" si="2240"/>
        <v>7.0225390794757772</v>
      </c>
      <c r="J20491">
        <f t="shared" si="2241"/>
        <v>0.3935390794757776</v>
      </c>
      <c r="K20491">
        <f t="shared" si="2242"/>
        <v>0.15487300707464241</v>
      </c>
      <c r="L20491">
        <f t="shared" si="2243"/>
        <v>5.6039428904844879</v>
      </c>
      <c r="O20491">
        <f>VLOOKUP(D20491,'Manning''s Flow'!I$6:J$6004,2,TRUE)</f>
        <v>7.6074461488202409</v>
      </c>
      <c r="P20491">
        <f t="shared" si="2244"/>
        <v>0.97844614882024139</v>
      </c>
      <c r="Q20491">
        <f t="shared" si="2245"/>
        <v>0.957356866141162</v>
      </c>
      <c r="R20491">
        <f t="shared" si="2246"/>
        <v>12.861690108341788</v>
      </c>
    </row>
    <row r="20492" spans="1:18" x14ac:dyDescent="0.3">
      <c r="A20492" s="14">
        <v>43965.333333333336</v>
      </c>
      <c r="B20492" s="15">
        <v>43965</v>
      </c>
      <c r="C20492" s="16">
        <v>0.33333333333333331</v>
      </c>
      <c r="D20492">
        <v>0.48099999999999998</v>
      </c>
      <c r="E20492">
        <v>0.62</v>
      </c>
      <c r="F20492">
        <v>5.173</v>
      </c>
      <c r="G20492">
        <v>6.14025</v>
      </c>
      <c r="H20492" s="4"/>
      <c r="I20492">
        <f t="shared" si="2240"/>
        <v>7.344671442312487</v>
      </c>
      <c r="J20492">
        <f t="shared" si="2241"/>
        <v>2.171671442312487</v>
      </c>
      <c r="K20492">
        <f t="shared" si="2242"/>
        <v>4.7161568533555975</v>
      </c>
      <c r="L20492">
        <f t="shared" si="2243"/>
        <v>29.567986251931387</v>
      </c>
      <c r="O20492">
        <f>VLOOKUP(D20492,'Manning''s Flow'!I$6:J$6004,2,TRUE)</f>
        <v>7.9611437039127937</v>
      </c>
      <c r="P20492">
        <f t="shared" si="2244"/>
        <v>2.7881437039127936</v>
      </c>
      <c r="Q20492">
        <f t="shared" si="2245"/>
        <v>7.7737453136685524</v>
      </c>
      <c r="R20492">
        <f t="shared" si="2246"/>
        <v>35.021898958342618</v>
      </c>
    </row>
    <row r="20493" spans="1:18" x14ac:dyDescent="0.3">
      <c r="A20493" s="14">
        <v>43965.336805555555</v>
      </c>
      <c r="B20493" s="15">
        <v>43965</v>
      </c>
      <c r="C20493" s="16">
        <v>0.33680555555555558</v>
      </c>
      <c r="D20493">
        <v>0.56599999999999995</v>
      </c>
      <c r="E20493">
        <v>0.56000000000000005</v>
      </c>
      <c r="F20493">
        <v>5.9580000000000002</v>
      </c>
      <c r="G20493">
        <v>5.5614999999999997</v>
      </c>
      <c r="H20493" s="4"/>
      <c r="I20493">
        <f t="shared" si="2240"/>
        <v>10.80890014543148</v>
      </c>
      <c r="J20493">
        <f t="shared" si="2241"/>
        <v>4.8509001454314795</v>
      </c>
      <c r="K20493">
        <f t="shared" si="2242"/>
        <v>23.53123222094715</v>
      </c>
      <c r="L20493">
        <f t="shared" si="2243"/>
        <v>44.878758062001104</v>
      </c>
      <c r="O20493">
        <f>VLOOKUP(D20493,'Manning''s Flow'!I$6:J$6004,2,TRUE)</f>
        <v>11.102825079968385</v>
      </c>
      <c r="P20493">
        <f t="shared" si="2244"/>
        <v>5.1448250799683848</v>
      </c>
      <c r="Q20493">
        <f t="shared" si="2245"/>
        <v>26.469225103471697</v>
      </c>
      <c r="R20493">
        <f t="shared" si="2246"/>
        <v>46.337981936242798</v>
      </c>
    </row>
    <row r="20494" spans="1:18" x14ac:dyDescent="0.3">
      <c r="A20494" s="14">
        <v>43965.340277777781</v>
      </c>
      <c r="B20494" s="15">
        <v>43965</v>
      </c>
      <c r="C20494" s="16">
        <v>0.34027777777777773</v>
      </c>
      <c r="D20494">
        <v>0.498</v>
      </c>
      <c r="E20494">
        <v>0.51</v>
      </c>
      <c r="F20494">
        <v>4.4859999999999998</v>
      </c>
      <c r="G20494">
        <v>5.0205000000000002</v>
      </c>
      <c r="H20494" s="4"/>
      <c r="I20494">
        <f t="shared" si="2240"/>
        <v>7.9760884849464455</v>
      </c>
      <c r="J20494">
        <f t="shared" si="2241"/>
        <v>3.4900884849464457</v>
      </c>
      <c r="K20494">
        <f t="shared" si="2242"/>
        <v>12.180717632755776</v>
      </c>
      <c r="L20494">
        <f t="shared" si="2243"/>
        <v>43.756892761826968</v>
      </c>
      <c r="O20494">
        <f>VLOOKUP(D20494,'Manning''s Flow'!I$6:J$6004,2,TRUE)</f>
        <v>8.3234528388050908</v>
      </c>
      <c r="P20494">
        <f t="shared" si="2244"/>
        <v>3.837452838805091</v>
      </c>
      <c r="Q20494">
        <f t="shared" si="2245"/>
        <v>14.726044290053252</v>
      </c>
      <c r="R20494">
        <f t="shared" si="2246"/>
        <v>46.104097820009912</v>
      </c>
    </row>
    <row r="20495" spans="1:18" x14ac:dyDescent="0.3">
      <c r="A20495" s="14">
        <v>43965.34375</v>
      </c>
      <c r="B20495" s="15">
        <v>43965</v>
      </c>
      <c r="C20495" s="16">
        <v>0.34375</v>
      </c>
      <c r="D20495">
        <v>0.438</v>
      </c>
      <c r="E20495">
        <v>0.62</v>
      </c>
      <c r="F20495">
        <v>4.4649999999999999</v>
      </c>
      <c r="G20495">
        <v>5.1624999999999996</v>
      </c>
      <c r="H20495" s="4"/>
      <c r="I20495">
        <f t="shared" si="2240"/>
        <v>5.8802956795960357</v>
      </c>
      <c r="J20495">
        <f t="shared" si="2241"/>
        <v>1.4152956795960359</v>
      </c>
      <c r="K20495">
        <f t="shared" si="2242"/>
        <v>2.0030618606832049</v>
      </c>
      <c r="L20495">
        <f t="shared" si="2243"/>
        <v>24.068444117647903</v>
      </c>
      <c r="O20495">
        <f>VLOOKUP(D20495,'Manning''s Flow'!I$6:J$6004,2,TRUE)</f>
        <v>6.2782406072687857</v>
      </c>
      <c r="P20495">
        <f t="shared" si="2244"/>
        <v>1.8132406072687859</v>
      </c>
      <c r="Q20495">
        <f t="shared" si="2245"/>
        <v>3.2878414998484753</v>
      </c>
      <c r="R20495">
        <f t="shared" si="2246"/>
        <v>28.881349420878554</v>
      </c>
    </row>
    <row r="20496" spans="1:18" x14ac:dyDescent="0.3">
      <c r="A20496" s="14">
        <v>43965.347222222219</v>
      </c>
      <c r="B20496" s="15">
        <v>43965</v>
      </c>
      <c r="C20496" s="16">
        <v>0.34722222222222227</v>
      </c>
      <c r="D20496">
        <v>0.498</v>
      </c>
      <c r="E20496">
        <v>0.66</v>
      </c>
      <c r="F20496">
        <v>5.7409999999999997</v>
      </c>
      <c r="G20496">
        <v>5.16</v>
      </c>
      <c r="H20496" s="4"/>
      <c r="I20496">
        <f t="shared" si="2240"/>
        <v>7.9760884849464455</v>
      </c>
      <c r="J20496">
        <f t="shared" si="2241"/>
        <v>2.2350884849464459</v>
      </c>
      <c r="K20496">
        <f t="shared" si="2242"/>
        <v>4.9956205355401986</v>
      </c>
      <c r="L20496">
        <f t="shared" si="2243"/>
        <v>28.022363206787482</v>
      </c>
      <c r="O20496">
        <f>VLOOKUP(D20496,'Manning''s Flow'!I$6:J$6004,2,TRUE)</f>
        <v>8.3234528388050908</v>
      </c>
      <c r="P20496">
        <f t="shared" si="2244"/>
        <v>2.5824528388050911</v>
      </c>
      <c r="Q20496">
        <f t="shared" si="2245"/>
        <v>6.6690626646524738</v>
      </c>
      <c r="R20496">
        <f t="shared" si="2246"/>
        <v>31.026220593998421</v>
      </c>
    </row>
    <row r="20497" spans="1:18" x14ac:dyDescent="0.3">
      <c r="A20497" s="14">
        <v>43965.350694444445</v>
      </c>
      <c r="B20497" s="15">
        <v>43965</v>
      </c>
      <c r="C20497" s="16">
        <v>0.35069444444444442</v>
      </c>
      <c r="D20497">
        <v>0.53200000000000003</v>
      </c>
      <c r="E20497">
        <v>0.62</v>
      </c>
      <c r="F20497">
        <v>5.9480000000000004</v>
      </c>
      <c r="G20497">
        <v>5.3105000000000002</v>
      </c>
      <c r="H20497" s="4"/>
      <c r="I20497">
        <f t="shared" si="2240"/>
        <v>9.3303097068904535</v>
      </c>
      <c r="J20497">
        <f t="shared" si="2241"/>
        <v>3.3823097068904531</v>
      </c>
      <c r="K20497">
        <f t="shared" si="2242"/>
        <v>11.440018953325383</v>
      </c>
      <c r="L20497">
        <f t="shared" si="2243"/>
        <v>36.250776374471364</v>
      </c>
      <c r="O20497">
        <f>VLOOKUP(D20497,'Manning''s Flow'!I$6:J$6004,2,TRUE)</f>
        <v>9.8593088645349454</v>
      </c>
      <c r="P20497">
        <f t="shared" si="2244"/>
        <v>3.911308864534945</v>
      </c>
      <c r="Q20497">
        <f t="shared" si="2245"/>
        <v>15.298337033789641</v>
      </c>
      <c r="R20497">
        <f t="shared" si="2246"/>
        <v>39.67122765171063</v>
      </c>
    </row>
    <row r="20498" spans="1:18" x14ac:dyDescent="0.3">
      <c r="A20498" s="14">
        <v>43965.354166666664</v>
      </c>
      <c r="B20498" s="15">
        <v>43965</v>
      </c>
      <c r="C20498" s="16">
        <v>0.35416666666666669</v>
      </c>
      <c r="D20498">
        <v>0.498</v>
      </c>
      <c r="E20498">
        <v>0.57999999999999996</v>
      </c>
      <c r="F20498">
        <v>5.0880000000000001</v>
      </c>
      <c r="G20498">
        <v>5.4557500000000001</v>
      </c>
      <c r="H20498" s="4"/>
      <c r="I20498">
        <f t="shared" si="2240"/>
        <v>7.9760884849464455</v>
      </c>
      <c r="J20498">
        <f t="shared" si="2241"/>
        <v>2.8880884849464454</v>
      </c>
      <c r="K20498">
        <f t="shared" si="2242"/>
        <v>8.3410550968802539</v>
      </c>
      <c r="L20498">
        <f t="shared" si="2243"/>
        <v>36.209333564907624</v>
      </c>
      <c r="O20498">
        <f>VLOOKUP(D20498,'Manning''s Flow'!I$6:J$6004,2,TRUE)</f>
        <v>8.3234528388050908</v>
      </c>
      <c r="P20498">
        <f t="shared" si="2244"/>
        <v>3.2354528388050907</v>
      </c>
      <c r="Q20498">
        <f t="shared" si="2245"/>
        <v>10.468155072131921</v>
      </c>
      <c r="R20498">
        <f t="shared" si="2246"/>
        <v>38.871522449445031</v>
      </c>
    </row>
    <row r="20499" spans="1:18" x14ac:dyDescent="0.3">
      <c r="A20499" s="14">
        <v>43965.357638888891</v>
      </c>
      <c r="B20499" s="15">
        <v>43965</v>
      </c>
      <c r="C20499" s="16">
        <v>0.3576388888888889</v>
      </c>
      <c r="D20499">
        <v>0.51500000000000001</v>
      </c>
      <c r="E20499">
        <v>0.55000000000000004</v>
      </c>
      <c r="F20499">
        <v>5.0460000000000003</v>
      </c>
      <c r="G20499">
        <v>4.9647500000000004</v>
      </c>
      <c r="H20499" s="4"/>
      <c r="I20499">
        <f t="shared" si="2240"/>
        <v>8.637839979858752</v>
      </c>
      <c r="J20499">
        <f t="shared" si="2241"/>
        <v>3.5918399798587517</v>
      </c>
      <c r="K20499">
        <f t="shared" si="2242"/>
        <v>12.901314440911717</v>
      </c>
      <c r="L20499">
        <f t="shared" si="2243"/>
        <v>41.582617740476898</v>
      </c>
      <c r="O20499">
        <f>VLOOKUP(D20499,'Manning''s Flow'!I$6:J$6004,2,TRUE)</f>
        <v>9.0740076187420708</v>
      </c>
      <c r="P20499">
        <f t="shared" si="2244"/>
        <v>4.0280076187420706</v>
      </c>
      <c r="Q20499">
        <f t="shared" si="2245"/>
        <v>16.224845376644165</v>
      </c>
      <c r="R20499">
        <f t="shared" si="2246"/>
        <v>44.390613144542115</v>
      </c>
    </row>
    <row r="20500" spans="1:18" x14ac:dyDescent="0.3">
      <c r="A20500" s="14">
        <v>43965.361111111109</v>
      </c>
      <c r="B20500" s="15">
        <v>43965</v>
      </c>
      <c r="C20500" s="16">
        <v>0.3611111111111111</v>
      </c>
      <c r="D20500">
        <v>0.46400000000000002</v>
      </c>
      <c r="E20500">
        <v>0.48</v>
      </c>
      <c r="F20500">
        <v>3.7770000000000001</v>
      </c>
      <c r="G20500">
        <v>4.32125</v>
      </c>
      <c r="H20500" s="4"/>
      <c r="I20500">
        <f t="shared" si="2240"/>
        <v>6.7431967845940175</v>
      </c>
      <c r="J20500">
        <f t="shared" si="2241"/>
        <v>2.9661967845940174</v>
      </c>
      <c r="K20500">
        <f t="shared" si="2242"/>
        <v>8.7983233649358876</v>
      </c>
      <c r="L20500">
        <f t="shared" si="2243"/>
        <v>43.987990849841424</v>
      </c>
      <c r="O20500">
        <f>VLOOKUP(D20500,'Manning''s Flow'!I$6:J$6004,2,TRUE)</f>
        <v>7.2623340511230463</v>
      </c>
      <c r="P20500">
        <f t="shared" si="2244"/>
        <v>3.4853340511230462</v>
      </c>
      <c r="Q20500">
        <f t="shared" si="2245"/>
        <v>12.147553447917785</v>
      </c>
      <c r="R20500">
        <f t="shared" si="2246"/>
        <v>47.991926928561959</v>
      </c>
    </row>
    <row r="20501" spans="1:18" x14ac:dyDescent="0.3">
      <c r="A20501" s="14">
        <v>43965.364583333336</v>
      </c>
      <c r="B20501" s="15">
        <v>43965</v>
      </c>
      <c r="C20501" s="16">
        <v>0.36458333333333331</v>
      </c>
      <c r="D20501">
        <v>0.46400000000000002</v>
      </c>
      <c r="E20501">
        <v>0.43</v>
      </c>
      <c r="F20501">
        <v>3.3740000000000001</v>
      </c>
      <c r="G20501">
        <v>3.9637500000000001</v>
      </c>
      <c r="H20501" s="4"/>
      <c r="I20501">
        <f t="shared" si="2240"/>
        <v>6.7431967845940175</v>
      </c>
      <c r="J20501">
        <f t="shared" si="2241"/>
        <v>3.3691967845940174</v>
      </c>
      <c r="K20501">
        <f t="shared" si="2242"/>
        <v>11.351486973318666</v>
      </c>
      <c r="L20501">
        <f t="shared" si="2243"/>
        <v>49.964384730570551</v>
      </c>
      <c r="O20501">
        <f>VLOOKUP(D20501,'Manning''s Flow'!I$6:J$6004,2,TRUE)</f>
        <v>7.2623340511230463</v>
      </c>
      <c r="P20501">
        <f t="shared" si="2244"/>
        <v>3.8883340511230462</v>
      </c>
      <c r="Q20501">
        <f t="shared" si="2245"/>
        <v>15.119141693122961</v>
      </c>
      <c r="R20501">
        <f t="shared" si="2246"/>
        <v>53.541107084185349</v>
      </c>
    </row>
    <row r="20502" spans="1:18" x14ac:dyDescent="0.3">
      <c r="A20502" s="14">
        <v>43965.368055555555</v>
      </c>
      <c r="B20502" s="15">
        <v>43965</v>
      </c>
      <c r="C20502" s="16">
        <v>0.36805555555555558</v>
      </c>
      <c r="D20502">
        <v>0.43</v>
      </c>
      <c r="E20502">
        <v>0.52</v>
      </c>
      <c r="F20502">
        <v>3.6579999999999999</v>
      </c>
      <c r="G20502">
        <v>3.6317499999999998</v>
      </c>
      <c r="H20502" s="4"/>
      <c r="I20502">
        <f t="shared" si="2240"/>
        <v>5.6284619785920018</v>
      </c>
      <c r="J20502">
        <f t="shared" si="2241"/>
        <v>1.9704619785920019</v>
      </c>
      <c r="K20502">
        <f t="shared" si="2242"/>
        <v>3.8827204090767071</v>
      </c>
      <c r="L20502">
        <f t="shared" si="2243"/>
        <v>35.008888504296628</v>
      </c>
      <c r="O20502">
        <f>VLOOKUP(D20502,'Manning''s Flow'!I$6:J$6004,2,TRUE)</f>
        <v>6.2782406072687857</v>
      </c>
      <c r="P20502">
        <f t="shared" si="2244"/>
        <v>2.6202406072687858</v>
      </c>
      <c r="Q20502">
        <f t="shared" si="2245"/>
        <v>6.8656608399802952</v>
      </c>
      <c r="R20502">
        <f t="shared" si="2246"/>
        <v>41.735269021629065</v>
      </c>
    </row>
    <row r="20503" spans="1:18" x14ac:dyDescent="0.3">
      <c r="A20503" s="14">
        <v>43965.371527777781</v>
      </c>
      <c r="B20503" s="15">
        <v>43965</v>
      </c>
      <c r="C20503" s="16">
        <v>0.37152777777777773</v>
      </c>
      <c r="D20503">
        <v>0.498</v>
      </c>
      <c r="E20503">
        <v>0.43</v>
      </c>
      <c r="F20503">
        <v>3.718</v>
      </c>
      <c r="G20503">
        <v>3.6139999999999999</v>
      </c>
      <c r="H20503" s="4"/>
      <c r="I20503">
        <f t="shared" si="2240"/>
        <v>7.9760884849464455</v>
      </c>
      <c r="J20503">
        <f t="shared" si="2241"/>
        <v>4.2580884849464455</v>
      </c>
      <c r="K20503">
        <f t="shared" si="2242"/>
        <v>18.131317545633514</v>
      </c>
      <c r="L20503">
        <f t="shared" si="2243"/>
        <v>53.385672601086199</v>
      </c>
      <c r="O20503">
        <f>VLOOKUP(D20503,'Manning''s Flow'!I$6:J$6004,2,TRUE)</f>
        <v>8.3234528388050908</v>
      </c>
      <c r="P20503">
        <f t="shared" si="2244"/>
        <v>4.6054528388050908</v>
      </c>
      <c r="Q20503">
        <f t="shared" si="2245"/>
        <v>21.210195850457868</v>
      </c>
      <c r="R20503">
        <f t="shared" si="2246"/>
        <v>55.331037827640849</v>
      </c>
    </row>
    <row r="20504" spans="1:18" x14ac:dyDescent="0.3">
      <c r="A20504" s="14">
        <v>43965.375</v>
      </c>
      <c r="B20504" s="15">
        <v>43965</v>
      </c>
      <c r="C20504" s="16">
        <v>0.375</v>
      </c>
      <c r="D20504">
        <v>0.45500000000000002</v>
      </c>
      <c r="E20504">
        <v>0.49</v>
      </c>
      <c r="F20504">
        <v>3.706</v>
      </c>
      <c r="G20504">
        <v>4.05525</v>
      </c>
      <c r="H20504" s="4"/>
      <c r="I20504">
        <f t="shared" si="2240"/>
        <v>6.4367545736583578</v>
      </c>
      <c r="J20504">
        <f t="shared" si="2241"/>
        <v>2.7307545736583578</v>
      </c>
      <c r="K20504">
        <f t="shared" si="2242"/>
        <v>7.45702054155604</v>
      </c>
      <c r="L20504">
        <f t="shared" si="2243"/>
        <v>42.424401030196826</v>
      </c>
      <c r="O20504">
        <f>VLOOKUP(D20504,'Manning''s Flow'!I$6:J$6004,2,TRUE)</f>
        <v>6.9257807194443393</v>
      </c>
      <c r="P20504">
        <f t="shared" si="2244"/>
        <v>3.2197807194443393</v>
      </c>
      <c r="Q20504">
        <f t="shared" si="2245"/>
        <v>10.366987881305507</v>
      </c>
      <c r="R20504">
        <f t="shared" si="2246"/>
        <v>46.489787214959136</v>
      </c>
    </row>
    <row r="20505" spans="1:18" x14ac:dyDescent="0.3">
      <c r="A20505" s="14">
        <v>43965.378472222219</v>
      </c>
      <c r="B20505" s="15">
        <v>43965</v>
      </c>
      <c r="C20505" s="16">
        <v>0.37847222222222227</v>
      </c>
      <c r="D20505">
        <v>0.498</v>
      </c>
      <c r="E20505">
        <v>0.59</v>
      </c>
      <c r="F20505">
        <v>5.1390000000000002</v>
      </c>
      <c r="G20505">
        <v>4.0972499999999998</v>
      </c>
      <c r="H20505" s="4"/>
      <c r="I20505">
        <f t="shared" si="2240"/>
        <v>7.9760884849464455</v>
      </c>
      <c r="J20505">
        <f t="shared" si="2241"/>
        <v>2.8370884849464453</v>
      </c>
      <c r="K20505">
        <f t="shared" si="2242"/>
        <v>8.0490710714157157</v>
      </c>
      <c r="L20505">
        <f t="shared" si="2243"/>
        <v>35.569922403706819</v>
      </c>
      <c r="O20505">
        <f>VLOOKUP(D20505,'Manning''s Flow'!I$6:J$6004,2,TRUE)</f>
        <v>8.3234528388050908</v>
      </c>
      <c r="P20505">
        <f t="shared" si="2244"/>
        <v>3.1844528388050906</v>
      </c>
      <c r="Q20505">
        <f t="shared" si="2245"/>
        <v>10.140739882573801</v>
      </c>
      <c r="R20505">
        <f t="shared" si="2246"/>
        <v>38.258795964563284</v>
      </c>
    </row>
    <row r="20506" spans="1:18" x14ac:dyDescent="0.3">
      <c r="A20506" s="14">
        <v>43965.381944444445</v>
      </c>
      <c r="B20506" s="15">
        <v>43965</v>
      </c>
      <c r="C20506" s="16">
        <v>0.38194444444444442</v>
      </c>
      <c r="D20506">
        <v>0.43</v>
      </c>
      <c r="E20506">
        <v>0.55000000000000004</v>
      </c>
      <c r="F20506">
        <v>3.8260000000000001</v>
      </c>
      <c r="G20506">
        <v>4.1652500000000003</v>
      </c>
      <c r="H20506" s="4"/>
      <c r="I20506">
        <f t="shared" si="2240"/>
        <v>5.6284619785920018</v>
      </c>
      <c r="J20506">
        <f t="shared" si="2241"/>
        <v>1.8024619785920017</v>
      </c>
      <c r="K20506">
        <f t="shared" si="2242"/>
        <v>3.2488691842697937</v>
      </c>
      <c r="L20506">
        <f t="shared" si="2243"/>
        <v>32.024058889403747</v>
      </c>
      <c r="O20506">
        <f>VLOOKUP(D20506,'Manning''s Flow'!I$6:J$6004,2,TRUE)</f>
        <v>6.2782406072687857</v>
      </c>
      <c r="P20506">
        <f t="shared" si="2244"/>
        <v>2.4522406072687857</v>
      </c>
      <c r="Q20506">
        <f t="shared" si="2245"/>
        <v>6.0134839959379827</v>
      </c>
      <c r="R20506">
        <f t="shared" si="2246"/>
        <v>39.059360108461668</v>
      </c>
    </row>
    <row r="20507" spans="1:18" x14ac:dyDescent="0.3">
      <c r="A20507" s="14">
        <v>43965.385416666664</v>
      </c>
      <c r="B20507" s="15">
        <v>43965</v>
      </c>
      <c r="C20507" s="16">
        <v>0.38541666666666669</v>
      </c>
      <c r="D20507">
        <v>0.48099999999999998</v>
      </c>
      <c r="E20507">
        <v>0.48</v>
      </c>
      <c r="F20507">
        <v>3.99</v>
      </c>
      <c r="G20507">
        <v>4.3607500000000003</v>
      </c>
      <c r="H20507" s="4"/>
      <c r="I20507">
        <f t="shared" si="2240"/>
        <v>7.344671442312487</v>
      </c>
      <c r="J20507">
        <f t="shared" si="2241"/>
        <v>3.3546714423124868</v>
      </c>
      <c r="K20507">
        <f t="shared" si="2242"/>
        <v>11.253820485866941</v>
      </c>
      <c r="L20507">
        <f t="shared" si="2243"/>
        <v>45.67490143924342</v>
      </c>
      <c r="O20507">
        <f>VLOOKUP(D20507,'Manning''s Flow'!I$6:J$6004,2,TRUE)</f>
        <v>7.9611437039127937</v>
      </c>
      <c r="P20507">
        <f t="shared" si="2244"/>
        <v>3.9711437039127935</v>
      </c>
      <c r="Q20507">
        <f t="shared" si="2245"/>
        <v>15.769982317126221</v>
      </c>
      <c r="R20507">
        <f t="shared" si="2246"/>
        <v>49.881572944865077</v>
      </c>
    </row>
    <row r="20508" spans="1:18" x14ac:dyDescent="0.3">
      <c r="A20508" s="14">
        <v>43965.388888888891</v>
      </c>
      <c r="B20508" s="15">
        <v>43965</v>
      </c>
      <c r="C20508" s="16">
        <v>0.3888888888888889</v>
      </c>
      <c r="D20508">
        <v>0.498</v>
      </c>
      <c r="E20508">
        <v>0.51</v>
      </c>
      <c r="F20508">
        <v>4.4880000000000004</v>
      </c>
      <c r="G20508">
        <v>3.7870000000000004</v>
      </c>
      <c r="H20508" s="4"/>
      <c r="I20508">
        <f t="shared" si="2240"/>
        <v>7.9760884849464455</v>
      </c>
      <c r="J20508">
        <f t="shared" si="2241"/>
        <v>3.4880884849464451</v>
      </c>
      <c r="K20508">
        <f t="shared" si="2242"/>
        <v>12.166761278815986</v>
      </c>
      <c r="L20508">
        <f t="shared" si="2243"/>
        <v>43.731817814328892</v>
      </c>
      <c r="O20508">
        <f>VLOOKUP(D20508,'Manning''s Flow'!I$6:J$6004,2,TRUE)</f>
        <v>8.3234528388050908</v>
      </c>
      <c r="P20508">
        <f t="shared" si="2244"/>
        <v>3.8354528388050904</v>
      </c>
      <c r="Q20508">
        <f t="shared" si="2245"/>
        <v>14.710698478698026</v>
      </c>
      <c r="R20508">
        <f t="shared" si="2246"/>
        <v>46.080069330406701</v>
      </c>
    </row>
    <row r="20509" spans="1:18" x14ac:dyDescent="0.3">
      <c r="A20509" s="14">
        <v>43965.392361111109</v>
      </c>
      <c r="B20509" s="15">
        <v>43965</v>
      </c>
      <c r="C20509" s="16">
        <v>0.3923611111111111</v>
      </c>
      <c r="D20509">
        <v>0.44700000000000001</v>
      </c>
      <c r="E20509">
        <v>0.38</v>
      </c>
      <c r="F20509">
        <v>2.8439999999999999</v>
      </c>
      <c r="G20509">
        <v>3.4765000000000001</v>
      </c>
      <c r="H20509" s="4"/>
      <c r="I20509">
        <f t="shared" si="2240"/>
        <v>6.1712636750234946</v>
      </c>
      <c r="J20509">
        <f t="shared" si="2241"/>
        <v>3.3272636750234947</v>
      </c>
      <c r="K20509">
        <f t="shared" si="2242"/>
        <v>11.070683563130853</v>
      </c>
      <c r="L20509">
        <f t="shared" si="2243"/>
        <v>53.915435318210214</v>
      </c>
      <c r="O20509">
        <f>VLOOKUP(D20509,'Manning''s Flow'!I$6:J$6004,2,TRUE)</f>
        <v>6.5977588709215382</v>
      </c>
      <c r="P20509">
        <f t="shared" si="2244"/>
        <v>3.7537588709215384</v>
      </c>
      <c r="Q20509">
        <f t="shared" si="2245"/>
        <v>14.090705661022142</v>
      </c>
      <c r="R20509">
        <f t="shared" si="2246"/>
        <v>56.89445377377416</v>
      </c>
    </row>
    <row r="20510" spans="1:18" x14ac:dyDescent="0.3">
      <c r="A20510" s="14">
        <v>43965.395833333336</v>
      </c>
      <c r="B20510" s="15">
        <v>43965</v>
      </c>
      <c r="C20510" s="16">
        <v>0.39583333333333331</v>
      </c>
      <c r="D20510">
        <v>0.44700000000000001</v>
      </c>
      <c r="E20510">
        <v>0.35</v>
      </c>
      <c r="F20510">
        <v>2.5840000000000001</v>
      </c>
      <c r="G20510">
        <v>3.4005000000000001</v>
      </c>
      <c r="H20510" s="4"/>
      <c r="I20510">
        <f t="shared" si="2240"/>
        <v>6.1712636750234946</v>
      </c>
      <c r="J20510">
        <f t="shared" si="2241"/>
        <v>3.5872636750234945</v>
      </c>
      <c r="K20510">
        <f t="shared" si="2242"/>
        <v>12.868460674143067</v>
      </c>
      <c r="L20510">
        <f t="shared" si="2243"/>
        <v>58.128510851707169</v>
      </c>
      <c r="O20510">
        <f>VLOOKUP(D20510,'Manning''s Flow'!I$6:J$6004,2,TRUE)</f>
        <v>6.5977588709215382</v>
      </c>
      <c r="P20510">
        <f t="shared" si="2244"/>
        <v>4.0137588709215386</v>
      </c>
      <c r="Q20510">
        <f t="shared" si="2245"/>
        <v>16.110260273901343</v>
      </c>
      <c r="R20510">
        <f t="shared" si="2246"/>
        <v>60.835185847901698</v>
      </c>
    </row>
    <row r="20511" spans="1:18" x14ac:dyDescent="0.3">
      <c r="A20511" s="14">
        <v>43965.399305555555</v>
      </c>
      <c r="B20511" s="15">
        <v>43965</v>
      </c>
      <c r="C20511" s="16">
        <v>0.39930555555555558</v>
      </c>
      <c r="D20511">
        <v>0.438</v>
      </c>
      <c r="E20511">
        <v>0.51</v>
      </c>
      <c r="F20511">
        <v>3.6859999999999999</v>
      </c>
      <c r="G20511">
        <v>3.1270000000000002</v>
      </c>
      <c r="H20511" s="4"/>
      <c r="I20511">
        <f t="shared" si="2240"/>
        <v>5.8802956795960357</v>
      </c>
      <c r="J20511">
        <f t="shared" si="2241"/>
        <v>2.1942956795960358</v>
      </c>
      <c r="K20511">
        <f t="shared" si="2242"/>
        <v>4.8149335294938282</v>
      </c>
      <c r="L20511">
        <f t="shared" si="2243"/>
        <v>37.316077271590181</v>
      </c>
      <c r="O20511">
        <f>VLOOKUP(D20511,'Manning''s Flow'!I$6:J$6004,2,TRUE)</f>
        <v>6.2782406072687857</v>
      </c>
      <c r="P20511">
        <f t="shared" si="2244"/>
        <v>2.5922406072687858</v>
      </c>
      <c r="Q20511">
        <f t="shared" si="2245"/>
        <v>6.719711365973243</v>
      </c>
      <c r="R20511">
        <f t="shared" si="2246"/>
        <v>41.289284202767831</v>
      </c>
    </row>
    <row r="20512" spans="1:18" x14ac:dyDescent="0.3">
      <c r="A20512" s="14">
        <v>43965.402777777781</v>
      </c>
      <c r="B20512" s="15">
        <v>43965</v>
      </c>
      <c r="C20512" s="16">
        <v>0.40277777777777773</v>
      </c>
      <c r="D20512">
        <v>0.45500000000000002</v>
      </c>
      <c r="E20512">
        <v>0.44</v>
      </c>
      <c r="F20512">
        <v>3.3940000000000001</v>
      </c>
      <c r="G20512">
        <v>3.2719999999999998</v>
      </c>
      <c r="H20512" s="4"/>
      <c r="I20512">
        <f t="shared" si="2240"/>
        <v>6.4367545736583578</v>
      </c>
      <c r="J20512">
        <f t="shared" si="2241"/>
        <v>3.0427545736583577</v>
      </c>
      <c r="K20512">
        <f t="shared" si="2242"/>
        <v>9.2583553955188531</v>
      </c>
      <c r="L20512">
        <f t="shared" si="2243"/>
        <v>47.271564246219114</v>
      </c>
      <c r="O20512">
        <f>VLOOKUP(D20512,'Manning''s Flow'!I$6:J$6004,2,TRUE)</f>
        <v>6.9257807194443393</v>
      </c>
      <c r="P20512">
        <f t="shared" si="2244"/>
        <v>3.5317807194443391</v>
      </c>
      <c r="Q20512">
        <f t="shared" si="2245"/>
        <v>12.473475050238774</v>
      </c>
      <c r="R20512">
        <f t="shared" si="2246"/>
        <v>50.994694497455825</v>
      </c>
    </row>
    <row r="20513" spans="1:18" x14ac:dyDescent="0.3">
      <c r="A20513" s="14">
        <v>43965.40625</v>
      </c>
      <c r="B20513" s="15">
        <v>43965</v>
      </c>
      <c r="C20513" s="16">
        <v>0.40625</v>
      </c>
      <c r="D20513">
        <v>0.46400000000000002</v>
      </c>
      <c r="E20513">
        <v>0.44</v>
      </c>
      <c r="F20513">
        <v>3.4239999999999999</v>
      </c>
      <c r="G20513">
        <v>3.4077500000000001</v>
      </c>
      <c r="H20513" s="4"/>
      <c r="I20513">
        <f t="shared" si="2240"/>
        <v>6.7431967845940175</v>
      </c>
      <c r="J20513">
        <f t="shared" si="2241"/>
        <v>3.3191967845940176</v>
      </c>
      <c r="K20513">
        <f t="shared" si="2242"/>
        <v>11.017067294859265</v>
      </c>
      <c r="L20513">
        <f t="shared" si="2243"/>
        <v>49.222896656038401</v>
      </c>
      <c r="O20513">
        <f>VLOOKUP(D20513,'Manning''s Flow'!I$6:J$6004,2,TRUE)</f>
        <v>7.2623340511230463</v>
      </c>
      <c r="P20513">
        <f t="shared" si="2244"/>
        <v>3.8383340511230464</v>
      </c>
      <c r="Q20513">
        <f t="shared" si="2245"/>
        <v>14.732808288010657</v>
      </c>
      <c r="R20513">
        <f t="shared" si="2246"/>
        <v>52.852623193909501</v>
      </c>
    </row>
    <row r="20514" spans="1:18" x14ac:dyDescent="0.3">
      <c r="A20514" s="14">
        <v>43965.409722222219</v>
      </c>
      <c r="B20514" s="15">
        <v>43965</v>
      </c>
      <c r="C20514" s="16">
        <v>0.40972222222222227</v>
      </c>
      <c r="D20514">
        <v>0.45500000000000002</v>
      </c>
      <c r="E20514">
        <v>0.41</v>
      </c>
      <c r="F20514">
        <v>3.1269999999999998</v>
      </c>
      <c r="G20514">
        <v>3.3512500000000003</v>
      </c>
      <c r="H20514" s="4"/>
      <c r="I20514">
        <f t="shared" si="2240"/>
        <v>6.4367545736583578</v>
      </c>
      <c r="J20514">
        <f t="shared" si="2241"/>
        <v>3.309754573658358</v>
      </c>
      <c r="K20514">
        <f t="shared" si="2242"/>
        <v>10.954475337852418</v>
      </c>
      <c r="L20514">
        <f t="shared" si="2243"/>
        <v>51.41961738300742</v>
      </c>
      <c r="O20514">
        <f>VLOOKUP(D20514,'Manning''s Flow'!I$6:J$6004,2,TRUE)</f>
        <v>6.9257807194443393</v>
      </c>
      <c r="P20514">
        <f t="shared" si="2244"/>
        <v>3.7987807194443395</v>
      </c>
      <c r="Q20514">
        <f t="shared" si="2245"/>
        <v>14.430734954422054</v>
      </c>
      <c r="R20514">
        <f t="shared" si="2246"/>
        <v>54.849855537284732</v>
      </c>
    </row>
    <row r="20515" spans="1:18" x14ac:dyDescent="0.3">
      <c r="A20515" s="14">
        <v>43965.413194444445</v>
      </c>
      <c r="B20515" s="15">
        <v>43965</v>
      </c>
      <c r="C20515" s="16">
        <v>0.41319444444444442</v>
      </c>
      <c r="D20515">
        <v>0.438</v>
      </c>
      <c r="E20515">
        <v>0.48</v>
      </c>
      <c r="F20515">
        <v>3.46</v>
      </c>
      <c r="G20515">
        <v>3.3352499999999998</v>
      </c>
      <c r="H20515" s="4"/>
      <c r="I20515">
        <f t="shared" si="2240"/>
        <v>5.8802956795960357</v>
      </c>
      <c r="J20515">
        <f t="shared" si="2241"/>
        <v>2.4202956795960358</v>
      </c>
      <c r="K20515">
        <f t="shared" si="2242"/>
        <v>5.8578311766712368</v>
      </c>
      <c r="L20515">
        <f t="shared" si="2243"/>
        <v>41.159421421514388</v>
      </c>
      <c r="O20515">
        <f>VLOOKUP(D20515,'Manning''s Flow'!I$6:J$6004,2,TRUE)</f>
        <v>6.2782406072687857</v>
      </c>
      <c r="P20515">
        <f t="shared" si="2244"/>
        <v>2.8182406072687858</v>
      </c>
      <c r="Q20515">
        <f t="shared" si="2245"/>
        <v>7.9424801204587343</v>
      </c>
      <c r="R20515">
        <f t="shared" si="2246"/>
        <v>44.889018812147775</v>
      </c>
    </row>
    <row r="20516" spans="1:18" x14ac:dyDescent="0.3">
      <c r="A20516" s="14">
        <v>43965.416666666664</v>
      </c>
      <c r="B20516" s="15">
        <v>43965</v>
      </c>
      <c r="C20516" s="16">
        <v>0.41666666666666669</v>
      </c>
      <c r="D20516">
        <v>0.45500000000000002</v>
      </c>
      <c r="E20516">
        <v>0.44</v>
      </c>
      <c r="F20516">
        <v>3.33</v>
      </c>
      <c r="G20516">
        <v>3.2610000000000001</v>
      </c>
      <c r="H20516" s="4"/>
      <c r="I20516">
        <f t="shared" si="2240"/>
        <v>6.4367545736583578</v>
      </c>
      <c r="J20516">
        <f t="shared" si="2241"/>
        <v>3.1067545736583577</v>
      </c>
      <c r="K20516">
        <f t="shared" si="2242"/>
        <v>9.6519239809471244</v>
      </c>
      <c r="L20516">
        <f t="shared" si="2243"/>
        <v>48.265854136685221</v>
      </c>
      <c r="O20516">
        <f>VLOOKUP(D20516,'Manning''s Flow'!I$6:J$6004,2,TRUE)</f>
        <v>6.9257807194443393</v>
      </c>
      <c r="P20516">
        <f t="shared" si="2244"/>
        <v>3.5957807194443392</v>
      </c>
      <c r="Q20516">
        <f t="shared" si="2245"/>
        <v>12.929638982327649</v>
      </c>
      <c r="R20516">
        <f t="shared" si="2246"/>
        <v>51.918778042583355</v>
      </c>
    </row>
    <row r="20517" spans="1:18" x14ac:dyDescent="0.3">
      <c r="A20517" s="14">
        <v>43965.420138888891</v>
      </c>
      <c r="B20517" s="15">
        <v>43965</v>
      </c>
      <c r="C20517" s="16">
        <v>0.4201388888888889</v>
      </c>
      <c r="D20517">
        <v>0.42099999999999999</v>
      </c>
      <c r="E20517">
        <v>0.46</v>
      </c>
      <c r="F20517">
        <v>3.1269999999999998</v>
      </c>
      <c r="G20517">
        <v>3.4020000000000001</v>
      </c>
      <c r="H20517" s="4"/>
      <c r="I20517">
        <f t="shared" si="2240"/>
        <v>5.3527471076135891</v>
      </c>
      <c r="J20517">
        <f t="shared" si="2241"/>
        <v>2.2257471076135893</v>
      </c>
      <c r="K20517">
        <f t="shared" si="2242"/>
        <v>4.9539501870502587</v>
      </c>
      <c r="L20517">
        <f t="shared" si="2243"/>
        <v>41.581398539223954</v>
      </c>
      <c r="O20517">
        <f>VLOOKUP(D20517,'Manning''s Flow'!I$6:J$6004,2,TRUE)</f>
        <v>5.9671973892893044</v>
      </c>
      <c r="P20517">
        <f t="shared" si="2244"/>
        <v>2.8401973892893047</v>
      </c>
      <c r="Q20517">
        <f t="shared" si="2245"/>
        <v>8.0667212101257828</v>
      </c>
      <c r="R20517">
        <f t="shared" si="2246"/>
        <v>47.596839923332475</v>
      </c>
    </row>
    <row r="20518" spans="1:18" x14ac:dyDescent="0.3">
      <c r="A20518" s="14">
        <v>43965.423611111109</v>
      </c>
      <c r="B20518" s="15">
        <v>43965</v>
      </c>
      <c r="C20518" s="16">
        <v>0.4236111111111111</v>
      </c>
      <c r="D20518">
        <v>0.46400000000000002</v>
      </c>
      <c r="E20518">
        <v>0.47</v>
      </c>
      <c r="F20518">
        <v>3.6909999999999998</v>
      </c>
      <c r="G20518">
        <v>3.4852499999999997</v>
      </c>
      <c r="H20518" s="4"/>
      <c r="I20518">
        <f t="shared" si="2240"/>
        <v>6.7431967845940175</v>
      </c>
      <c r="J20518">
        <f t="shared" si="2241"/>
        <v>3.0521967845940177</v>
      </c>
      <c r="K20518">
        <f t="shared" si="2242"/>
        <v>9.3159052118860597</v>
      </c>
      <c r="L20518">
        <f t="shared" si="2243"/>
        <v>45.263350338036723</v>
      </c>
      <c r="O20518">
        <f>VLOOKUP(D20518,'Manning''s Flow'!I$6:J$6004,2,TRUE)</f>
        <v>7.2623340511230463</v>
      </c>
      <c r="P20518">
        <f t="shared" si="2244"/>
        <v>3.5713340511230465</v>
      </c>
      <c r="Q20518">
        <f t="shared" si="2245"/>
        <v>12.75442690471095</v>
      </c>
      <c r="R20518">
        <f t="shared" si="2246"/>
        <v>49.176119219836437</v>
      </c>
    </row>
    <row r="20519" spans="1:18" x14ac:dyDescent="0.3">
      <c r="A20519" s="14">
        <v>43965.427083333336</v>
      </c>
      <c r="B20519" s="15">
        <v>43965</v>
      </c>
      <c r="C20519" s="16">
        <v>0.42708333333333331</v>
      </c>
      <c r="D20519">
        <v>0.42099999999999999</v>
      </c>
      <c r="E20519">
        <v>0.56000000000000005</v>
      </c>
      <c r="F20519">
        <v>3.7930000000000001</v>
      </c>
      <c r="G20519">
        <v>3.7642500000000001</v>
      </c>
      <c r="H20519" s="4"/>
      <c r="I20519">
        <f t="shared" si="2240"/>
        <v>5.3527471076135891</v>
      </c>
      <c r="J20519">
        <f t="shared" si="2241"/>
        <v>1.5597471076135889</v>
      </c>
      <c r="K20519">
        <f t="shared" si="2242"/>
        <v>2.4328110397089566</v>
      </c>
      <c r="L20519">
        <f t="shared" si="2243"/>
        <v>29.139189209874139</v>
      </c>
      <c r="O20519">
        <f>VLOOKUP(D20519,'Manning''s Flow'!I$6:J$6004,2,TRUE)</f>
        <v>5.9671973892893044</v>
      </c>
      <c r="P20519">
        <f t="shared" si="2244"/>
        <v>2.1741973892893043</v>
      </c>
      <c r="Q20519">
        <f t="shared" si="2245"/>
        <v>4.7271342875924267</v>
      </c>
      <c r="R20519">
        <f t="shared" si="2246"/>
        <v>36.435821499584279</v>
      </c>
    </row>
    <row r="20520" spans="1:18" x14ac:dyDescent="0.3">
      <c r="A20520" s="14">
        <v>43965.430555555555</v>
      </c>
      <c r="B20520" s="15">
        <v>43965</v>
      </c>
      <c r="C20520" s="16">
        <v>0.43055555555555558</v>
      </c>
      <c r="D20520">
        <v>0.53200000000000003</v>
      </c>
      <c r="E20520">
        <v>0.46</v>
      </c>
      <c r="F20520">
        <v>4.4459999999999997</v>
      </c>
      <c r="G20520">
        <v>4.0154999999999994</v>
      </c>
      <c r="H20520" s="4"/>
      <c r="I20520">
        <f t="shared" si="2240"/>
        <v>9.3303097068904535</v>
      </c>
      <c r="J20520">
        <f t="shared" si="2241"/>
        <v>4.8843097068904537</v>
      </c>
      <c r="K20520">
        <f t="shared" si="2242"/>
        <v>23.856481312824311</v>
      </c>
      <c r="L20520">
        <f t="shared" si="2243"/>
        <v>52.348848648436409</v>
      </c>
      <c r="O20520">
        <f>VLOOKUP(D20520,'Manning''s Flow'!I$6:J$6004,2,TRUE)</f>
        <v>9.8593088645349454</v>
      </c>
      <c r="P20520">
        <f t="shared" si="2244"/>
        <v>5.4133088645349456</v>
      </c>
      <c r="Q20520">
        <f t="shared" si="2245"/>
        <v>29.303912862852624</v>
      </c>
      <c r="R20520">
        <f t="shared" si="2246"/>
        <v>54.905561220495215</v>
      </c>
    </row>
    <row r="20521" spans="1:18" x14ac:dyDescent="0.3">
      <c r="A20521" s="14">
        <v>43965.434027777781</v>
      </c>
      <c r="B20521" s="15">
        <v>43965</v>
      </c>
      <c r="C20521" s="16">
        <v>0.43402777777777773</v>
      </c>
      <c r="D20521">
        <v>0.48099999999999998</v>
      </c>
      <c r="E20521">
        <v>0.5</v>
      </c>
      <c r="F20521">
        <v>4.1319999999999997</v>
      </c>
      <c r="G20521">
        <v>4.0482500000000003</v>
      </c>
      <c r="H20521" s="4"/>
      <c r="I20521">
        <f t="shared" si="2240"/>
        <v>7.344671442312487</v>
      </c>
      <c r="J20521">
        <f t="shared" si="2241"/>
        <v>3.2126714423124874</v>
      </c>
      <c r="K20521">
        <f t="shared" si="2242"/>
        <v>10.321257796250197</v>
      </c>
      <c r="L20521">
        <f t="shared" si="2243"/>
        <v>43.741527004249086</v>
      </c>
      <c r="O20521">
        <f>VLOOKUP(D20521,'Manning''s Flow'!I$6:J$6004,2,TRUE)</f>
        <v>7.9611437039127937</v>
      </c>
      <c r="P20521">
        <f t="shared" si="2244"/>
        <v>3.829143703912794</v>
      </c>
      <c r="Q20521">
        <f t="shared" si="2245"/>
        <v>14.662341505214991</v>
      </c>
      <c r="R20521">
        <f t="shared" si="2246"/>
        <v>48.097909626110905</v>
      </c>
    </row>
    <row r="20522" spans="1:18" x14ac:dyDescent="0.3">
      <c r="A20522" s="14">
        <v>43965.4375</v>
      </c>
      <c r="B20522" s="15">
        <v>43965</v>
      </c>
      <c r="C20522" s="16">
        <v>0.4375</v>
      </c>
      <c r="D20522">
        <v>0.51500000000000001</v>
      </c>
      <c r="E20522">
        <v>0.42</v>
      </c>
      <c r="F20522">
        <v>3.8220000000000001</v>
      </c>
      <c r="G20522">
        <v>4.1322499999999991</v>
      </c>
      <c r="H20522" s="4"/>
      <c r="I20522">
        <f t="shared" si="2240"/>
        <v>8.637839979858752</v>
      </c>
      <c r="J20522">
        <f t="shared" si="2241"/>
        <v>4.8158399798587519</v>
      </c>
      <c r="K20522">
        <f t="shared" si="2242"/>
        <v>23.192314711605945</v>
      </c>
      <c r="L20522">
        <f t="shared" si="2243"/>
        <v>55.752826992489638</v>
      </c>
      <c r="O20522">
        <f>VLOOKUP(D20522,'Manning''s Flow'!I$6:J$6004,2,TRUE)</f>
        <v>9.0740076187420708</v>
      </c>
      <c r="P20522">
        <f t="shared" si="2244"/>
        <v>5.2520076187420708</v>
      </c>
      <c r="Q20522">
        <f t="shared" si="2245"/>
        <v>27.583584027324758</v>
      </c>
      <c r="R20522">
        <f t="shared" si="2246"/>
        <v>57.879691525651999</v>
      </c>
    </row>
    <row r="20523" spans="1:18" x14ac:dyDescent="0.3">
      <c r="A20523" s="14">
        <v>43965.440972222219</v>
      </c>
      <c r="B20523" s="15">
        <v>43965</v>
      </c>
      <c r="C20523" s="16">
        <v>0.44097222222222227</v>
      </c>
      <c r="D20523">
        <v>0.46400000000000002</v>
      </c>
      <c r="E20523">
        <v>0.53</v>
      </c>
      <c r="F20523">
        <v>4.1289999999999996</v>
      </c>
      <c r="G20523">
        <v>4.32775</v>
      </c>
      <c r="H20523" s="4"/>
      <c r="I20523">
        <f t="shared" si="2240"/>
        <v>6.7431967845940175</v>
      </c>
      <c r="J20523">
        <f t="shared" si="2241"/>
        <v>2.6141967845940179</v>
      </c>
      <c r="K20523">
        <f t="shared" si="2242"/>
        <v>6.8340248285817022</v>
      </c>
      <c r="L20523">
        <f t="shared" si="2243"/>
        <v>38.767914805135092</v>
      </c>
      <c r="O20523">
        <f>VLOOKUP(D20523,'Manning''s Flow'!I$6:J$6004,2,TRUE)</f>
        <v>7.2623340511230463</v>
      </c>
      <c r="P20523">
        <f t="shared" si="2244"/>
        <v>3.1333340511230467</v>
      </c>
      <c r="Q20523">
        <f t="shared" si="2245"/>
        <v>9.8177822759271631</v>
      </c>
      <c r="R20523">
        <f t="shared" si="2246"/>
        <v>43.145000341019959</v>
      </c>
    </row>
    <row r="20524" spans="1:18" x14ac:dyDescent="0.3">
      <c r="A20524" s="14">
        <v>43965.444444444445</v>
      </c>
      <c r="B20524" s="15">
        <v>43965</v>
      </c>
      <c r="C20524" s="16">
        <v>0.44444444444444442</v>
      </c>
      <c r="D20524">
        <v>0.498</v>
      </c>
      <c r="E20524">
        <v>0.6</v>
      </c>
      <c r="F20524">
        <v>5.2279999999999998</v>
      </c>
      <c r="G20524">
        <v>4.4582499999999996</v>
      </c>
      <c r="H20524" s="4"/>
      <c r="I20524">
        <f t="shared" si="2240"/>
        <v>7.9760884849464455</v>
      </c>
      <c r="J20524">
        <f t="shared" si="2241"/>
        <v>2.7480884849464458</v>
      </c>
      <c r="K20524">
        <f t="shared" si="2242"/>
        <v>7.5519903210952517</v>
      </c>
      <c r="L20524">
        <f t="shared" si="2243"/>
        <v>34.454087240042668</v>
      </c>
      <c r="O20524">
        <f>VLOOKUP(D20524,'Manning''s Flow'!I$6:J$6004,2,TRUE)</f>
        <v>8.3234528388050908</v>
      </c>
      <c r="P20524">
        <f t="shared" si="2244"/>
        <v>3.095452838805091</v>
      </c>
      <c r="Q20524">
        <f t="shared" si="2245"/>
        <v>9.5818282772664976</v>
      </c>
      <c r="R20524">
        <f t="shared" si="2246"/>
        <v>37.189528177220652</v>
      </c>
    </row>
    <row r="20525" spans="1:18" x14ac:dyDescent="0.3">
      <c r="A20525" s="14">
        <v>43965.447916666664</v>
      </c>
      <c r="B20525" s="15">
        <v>43965</v>
      </c>
      <c r="C20525" s="16">
        <v>0.44791666666666669</v>
      </c>
      <c r="D20525">
        <v>0.51500000000000001</v>
      </c>
      <c r="E20525">
        <v>0.51</v>
      </c>
      <c r="F20525">
        <v>4.6539999999999999</v>
      </c>
      <c r="G20525">
        <v>4.4482499999999998</v>
      </c>
      <c r="H20525" s="4"/>
      <c r="I20525">
        <f t="shared" si="2240"/>
        <v>8.637839979858752</v>
      </c>
      <c r="J20525">
        <f t="shared" si="2241"/>
        <v>3.983839979858752</v>
      </c>
      <c r="K20525">
        <f t="shared" si="2242"/>
        <v>15.870980985120982</v>
      </c>
      <c r="L20525">
        <f t="shared" si="2243"/>
        <v>46.120789330990789</v>
      </c>
      <c r="O20525">
        <f>VLOOKUP(D20525,'Manning''s Flow'!I$6:J$6004,2,TRUE)</f>
        <v>9.0740076187420708</v>
      </c>
      <c r="P20525">
        <f t="shared" si="2244"/>
        <v>4.4200076187420709</v>
      </c>
      <c r="Q20525">
        <f t="shared" si="2245"/>
        <v>19.536467349737951</v>
      </c>
      <c r="R20525">
        <f t="shared" si="2246"/>
        <v>48.710644782936782</v>
      </c>
    </row>
    <row r="20526" spans="1:18" x14ac:dyDescent="0.3">
      <c r="A20526" s="14">
        <v>43965.451388888891</v>
      </c>
      <c r="B20526" s="15">
        <v>43965</v>
      </c>
      <c r="C20526" s="16">
        <v>0.4513888888888889</v>
      </c>
      <c r="D20526">
        <v>0.51500000000000001</v>
      </c>
      <c r="E20526">
        <v>0.41</v>
      </c>
      <c r="F20526">
        <v>3.782</v>
      </c>
      <c r="G20526">
        <v>4.1544999999999996</v>
      </c>
      <c r="H20526" s="4"/>
      <c r="I20526">
        <f t="shared" si="2240"/>
        <v>8.637839979858752</v>
      </c>
      <c r="J20526">
        <f t="shared" si="2241"/>
        <v>4.8558399798587519</v>
      </c>
      <c r="K20526">
        <f t="shared" si="2242"/>
        <v>23.579181909994645</v>
      </c>
      <c r="L20526">
        <f t="shared" si="2243"/>
        <v>56.215905726215546</v>
      </c>
      <c r="O20526">
        <f>VLOOKUP(D20526,'Manning''s Flow'!I$6:J$6004,2,TRUE)</f>
        <v>9.0740076187420708</v>
      </c>
      <c r="P20526">
        <f t="shared" si="2244"/>
        <v>5.2920076187420708</v>
      </c>
      <c r="Q20526">
        <f t="shared" si="2245"/>
        <v>28.005344636824123</v>
      </c>
      <c r="R20526">
        <f t="shared" si="2246"/>
        <v>58.320511080590229</v>
      </c>
    </row>
    <row r="20527" spans="1:18" x14ac:dyDescent="0.3">
      <c r="A20527" s="14">
        <v>43965.454861111109</v>
      </c>
      <c r="B20527" s="15">
        <v>43965</v>
      </c>
      <c r="C20527" s="16">
        <v>0.4548611111111111</v>
      </c>
      <c r="D20527">
        <v>0.51500000000000001</v>
      </c>
      <c r="E20527">
        <v>0.32</v>
      </c>
      <c r="F20527">
        <v>2.9540000000000002</v>
      </c>
      <c r="G20527">
        <v>3.4740000000000002</v>
      </c>
      <c r="H20527" s="4"/>
      <c r="I20527">
        <f t="shared" si="2240"/>
        <v>8.637839979858752</v>
      </c>
      <c r="J20527">
        <f t="shared" si="2241"/>
        <v>5.6838399798587513</v>
      </c>
      <c r="K20527">
        <f t="shared" si="2242"/>
        <v>32.306036916640728</v>
      </c>
      <c r="L20527">
        <f t="shared" si="2243"/>
        <v>65.801635514341811</v>
      </c>
      <c r="O20527">
        <f>VLOOKUP(D20527,'Manning''s Flow'!I$6:J$6004,2,TRUE)</f>
        <v>9.0740076187420708</v>
      </c>
      <c r="P20527">
        <f t="shared" si="2244"/>
        <v>6.1200076187420702</v>
      </c>
      <c r="Q20527">
        <f t="shared" si="2245"/>
        <v>37.454493253460981</v>
      </c>
      <c r="R20527">
        <f t="shared" si="2246"/>
        <v>67.445475867811609</v>
      </c>
    </row>
    <row r="20528" spans="1:18" x14ac:dyDescent="0.3">
      <c r="A20528" s="14">
        <v>43965.458333333336</v>
      </c>
      <c r="B20528" s="15">
        <v>43965</v>
      </c>
      <c r="C20528" s="16">
        <v>0.45833333333333331</v>
      </c>
      <c r="D20528">
        <v>0.379</v>
      </c>
      <c r="E20528">
        <v>0.43</v>
      </c>
      <c r="F20528">
        <v>2.5059999999999998</v>
      </c>
      <c r="G20528">
        <v>3.0300000000000002</v>
      </c>
      <c r="H20528" s="4"/>
      <c r="I20528">
        <f t="shared" si="2240"/>
        <v>4.1705918765917671</v>
      </c>
      <c r="J20528">
        <f t="shared" si="2241"/>
        <v>1.6645918765917673</v>
      </c>
      <c r="K20528">
        <f t="shared" si="2242"/>
        <v>2.7708661156153016</v>
      </c>
      <c r="L20528">
        <f t="shared" si="2243"/>
        <v>39.912605353081972</v>
      </c>
      <c r="O20528">
        <f>VLOOKUP(D20528,'Manning''s Flow'!I$6:J$6004,2,TRUE)</f>
        <v>4.5380596632535068</v>
      </c>
      <c r="P20528">
        <f t="shared" si="2244"/>
        <v>2.0320596632535071</v>
      </c>
      <c r="Q20528">
        <f t="shared" si="2245"/>
        <v>4.1292664750219563</v>
      </c>
      <c r="R20528">
        <f t="shared" si="2246"/>
        <v>44.778161021282095</v>
      </c>
    </row>
    <row r="20529" spans="1:18" x14ac:dyDescent="0.3">
      <c r="A20529" s="14">
        <v>43965.461805555555</v>
      </c>
      <c r="B20529" s="15">
        <v>43965</v>
      </c>
      <c r="C20529" s="16">
        <v>0.46180555555555558</v>
      </c>
      <c r="D20529">
        <v>0.47199999999999998</v>
      </c>
      <c r="E20529">
        <v>0.36</v>
      </c>
      <c r="F20529">
        <v>2.8780000000000001</v>
      </c>
      <c r="G20529">
        <v>2.8032500000000002</v>
      </c>
      <c r="H20529" s="4"/>
      <c r="I20529">
        <f t="shared" si="2240"/>
        <v>7.0225390794757772</v>
      </c>
      <c r="J20529">
        <f t="shared" si="2241"/>
        <v>4.144539079475777</v>
      </c>
      <c r="K20529">
        <f t="shared" si="2242"/>
        <v>17.177204181301921</v>
      </c>
      <c r="L20529">
        <f t="shared" si="2243"/>
        <v>59.017671992580226</v>
      </c>
      <c r="O20529">
        <f>VLOOKUP(D20529,'Manning''s Flow'!I$6:J$6004,2,TRUE)</f>
        <v>7.6074461488202409</v>
      </c>
      <c r="P20529">
        <f t="shared" si="2244"/>
        <v>4.7294461488202408</v>
      </c>
      <c r="Q20529">
        <f t="shared" si="2245"/>
        <v>22.367660874590609</v>
      </c>
      <c r="R20529">
        <f t="shared" si="2246"/>
        <v>62.168644460975663</v>
      </c>
    </row>
    <row r="20530" spans="1:18" x14ac:dyDescent="0.3">
      <c r="A20530" s="14">
        <v>43965.465277777781</v>
      </c>
      <c r="B20530" s="15">
        <v>43965</v>
      </c>
      <c r="C20530" s="16">
        <v>0.46527777777777773</v>
      </c>
      <c r="D20530">
        <v>0.41299999999999998</v>
      </c>
      <c r="E20530">
        <v>0.44</v>
      </c>
      <c r="F20530">
        <v>2.875</v>
      </c>
      <c r="G20530">
        <v>2.63775</v>
      </c>
      <c r="H20530" s="4"/>
      <c r="I20530">
        <f t="shared" si="2240"/>
        <v>5.1143716796947718</v>
      </c>
      <c r="J20530">
        <f t="shared" si="2241"/>
        <v>2.2393716796947718</v>
      </c>
      <c r="K20530">
        <f t="shared" si="2242"/>
        <v>5.0147855198189832</v>
      </c>
      <c r="L20530">
        <f t="shared" si="2243"/>
        <v>43.785861097768681</v>
      </c>
      <c r="O20530">
        <f>VLOOKUP(D20530,'Manning''s Flow'!I$6:J$6004,2,TRUE)</f>
        <v>5.6646000096992335</v>
      </c>
      <c r="P20530">
        <f t="shared" si="2244"/>
        <v>2.7896000096992335</v>
      </c>
      <c r="Q20530">
        <f t="shared" si="2245"/>
        <v>7.7818682141139632</v>
      </c>
      <c r="R20530">
        <f t="shared" si="2246"/>
        <v>49.246195758265898</v>
      </c>
    </row>
    <row r="20531" spans="1:18" x14ac:dyDescent="0.3">
      <c r="A20531" s="14">
        <v>43965.46875</v>
      </c>
      <c r="B20531" s="15">
        <v>43965</v>
      </c>
      <c r="C20531" s="16">
        <v>0.46875</v>
      </c>
      <c r="D20531">
        <v>0.36199999999999999</v>
      </c>
      <c r="E20531">
        <v>0.42</v>
      </c>
      <c r="F20531">
        <v>2.2919999999999998</v>
      </c>
      <c r="G20531">
        <v>2.6234999999999999</v>
      </c>
      <c r="H20531" s="4"/>
      <c r="I20531">
        <f t="shared" si="2240"/>
        <v>3.7400067812126569</v>
      </c>
      <c r="J20531">
        <f t="shared" si="2241"/>
        <v>1.4480067812126571</v>
      </c>
      <c r="K20531">
        <f t="shared" si="2242"/>
        <v>2.0967236384378398</v>
      </c>
      <c r="L20531">
        <f t="shared" si="2243"/>
        <v>38.716688656461642</v>
      </c>
      <c r="O20531">
        <f>VLOOKUP(D20531,'Manning''s Flow'!I$6:J$6004,2,TRUE)</f>
        <v>4.2772278331697269</v>
      </c>
      <c r="P20531">
        <f t="shared" si="2244"/>
        <v>1.9852278331697271</v>
      </c>
      <c r="Q20531">
        <f t="shared" si="2245"/>
        <v>3.9411295495917695</v>
      </c>
      <c r="R20531">
        <f t="shared" si="2246"/>
        <v>46.413890271973976</v>
      </c>
    </row>
    <row r="20532" spans="1:18" x14ac:dyDescent="0.3">
      <c r="A20532" s="14">
        <v>43965.472222222219</v>
      </c>
      <c r="B20532" s="15">
        <v>43965</v>
      </c>
      <c r="C20532" s="16">
        <v>0.47222222222222227</v>
      </c>
      <c r="D20532">
        <v>0.44700000000000001</v>
      </c>
      <c r="E20532">
        <v>0.33</v>
      </c>
      <c r="F20532">
        <v>2.4489999999999998</v>
      </c>
      <c r="G20532">
        <v>2.9732500000000002</v>
      </c>
      <c r="H20532" s="4"/>
      <c r="I20532">
        <f t="shared" si="2240"/>
        <v>6.1712636750234946</v>
      </c>
      <c r="J20532">
        <f t="shared" si="2241"/>
        <v>3.7222636750234948</v>
      </c>
      <c r="K20532">
        <f t="shared" si="2242"/>
        <v>13.855246866399414</v>
      </c>
      <c r="L20532">
        <f t="shared" si="2243"/>
        <v>60.316069301792133</v>
      </c>
      <c r="O20532">
        <f>VLOOKUP(D20532,'Manning''s Flow'!I$6:J$6004,2,TRUE)</f>
        <v>6.5977588709215382</v>
      </c>
      <c r="P20532">
        <f t="shared" si="2244"/>
        <v>4.1487588709215384</v>
      </c>
      <c r="Q20532">
        <f t="shared" si="2245"/>
        <v>17.212200169050156</v>
      </c>
      <c r="R20532">
        <f t="shared" si="2246"/>
        <v>62.881335194083299</v>
      </c>
    </row>
    <row r="20533" spans="1:18" x14ac:dyDescent="0.3">
      <c r="A20533" s="14">
        <v>43965.475694444445</v>
      </c>
      <c r="B20533" s="15">
        <v>43965</v>
      </c>
      <c r="C20533" s="16">
        <v>0.47569444444444442</v>
      </c>
      <c r="D20533">
        <v>0.50700000000000001</v>
      </c>
      <c r="E20533">
        <v>0.48</v>
      </c>
      <c r="F20533">
        <v>4.2770000000000001</v>
      </c>
      <c r="G20533">
        <v>2.9662500000000001</v>
      </c>
      <c r="H20533" s="4"/>
      <c r="I20533">
        <f t="shared" si="2240"/>
        <v>8.3226242655333547</v>
      </c>
      <c r="J20533">
        <f t="shared" si="2241"/>
        <v>4.0456242655333545</v>
      </c>
      <c r="K20533">
        <f t="shared" si="2242"/>
        <v>16.367075697872295</v>
      </c>
      <c r="L20533">
        <f t="shared" si="2243"/>
        <v>48.609959268347325</v>
      </c>
      <c r="O20533">
        <f>VLOOKUP(D20533,'Manning''s Flow'!I$6:J$6004,2,TRUE)</f>
        <v>8.6943991281304811</v>
      </c>
      <c r="P20533">
        <f t="shared" si="2244"/>
        <v>4.417399128130481</v>
      </c>
      <c r="Q20533">
        <f t="shared" si="2245"/>
        <v>19.513415057207933</v>
      </c>
      <c r="R20533">
        <f t="shared" si="2246"/>
        <v>50.807411334937591</v>
      </c>
    </row>
    <row r="20534" spans="1:18" x14ac:dyDescent="0.3">
      <c r="A20534" s="14">
        <v>43965.479166666664</v>
      </c>
      <c r="B20534" s="15">
        <v>43965</v>
      </c>
      <c r="C20534" s="16">
        <v>0.47916666666666669</v>
      </c>
      <c r="D20534">
        <v>0.41299999999999998</v>
      </c>
      <c r="E20534">
        <v>0.43</v>
      </c>
      <c r="F20534">
        <v>2.847</v>
      </c>
      <c r="G20534">
        <v>3.3170000000000002</v>
      </c>
      <c r="H20534" s="4"/>
      <c r="I20534">
        <f t="shared" si="2240"/>
        <v>5.1143716796947718</v>
      </c>
      <c r="J20534">
        <f t="shared" si="2241"/>
        <v>2.2673716796947718</v>
      </c>
      <c r="K20534">
        <f t="shared" si="2242"/>
        <v>5.140974333881891</v>
      </c>
      <c r="L20534">
        <f t="shared" si="2243"/>
        <v>44.333337928816505</v>
      </c>
      <c r="O20534">
        <f>VLOOKUP(D20534,'Manning''s Flow'!I$6:J$6004,2,TRUE)</f>
        <v>5.6646000096992335</v>
      </c>
      <c r="P20534">
        <f t="shared" si="2244"/>
        <v>2.8176000096992335</v>
      </c>
      <c r="Q20534">
        <f t="shared" si="2245"/>
        <v>7.9388698146571208</v>
      </c>
      <c r="R20534">
        <f t="shared" si="2246"/>
        <v>49.740493677837563</v>
      </c>
    </row>
    <row r="20535" spans="1:18" x14ac:dyDescent="0.3">
      <c r="A20535" s="14">
        <v>43965.482638888891</v>
      </c>
      <c r="B20535" s="15">
        <v>43965</v>
      </c>
      <c r="C20535" s="16">
        <v>0.4826388888888889</v>
      </c>
      <c r="D20535">
        <v>0.498</v>
      </c>
      <c r="E20535">
        <v>0.42</v>
      </c>
      <c r="F20535">
        <v>3.6949999999999998</v>
      </c>
      <c r="G20535">
        <v>3.4602500000000003</v>
      </c>
      <c r="H20535" s="4"/>
      <c r="I20535">
        <f t="shared" si="2240"/>
        <v>7.9760884849464455</v>
      </c>
      <c r="J20535">
        <f t="shared" si="2241"/>
        <v>4.2810884849464461</v>
      </c>
      <c r="K20535">
        <f t="shared" si="2242"/>
        <v>18.327718615941059</v>
      </c>
      <c r="L20535">
        <f t="shared" si="2243"/>
        <v>53.674034497314018</v>
      </c>
      <c r="O20535">
        <f>VLOOKUP(D20535,'Manning''s Flow'!I$6:J$6004,2,TRUE)</f>
        <v>8.3234528388050908</v>
      </c>
      <c r="P20535">
        <f t="shared" si="2244"/>
        <v>4.6284528388050905</v>
      </c>
      <c r="Q20535">
        <f t="shared" si="2245"/>
        <v>21.4225756810429</v>
      </c>
      <c r="R20535">
        <f t="shared" si="2246"/>
        <v>55.607365458077709</v>
      </c>
    </row>
    <row r="20536" spans="1:18" x14ac:dyDescent="0.3">
      <c r="A20536" s="14">
        <v>43965.486111111109</v>
      </c>
      <c r="B20536" s="15">
        <v>43965</v>
      </c>
      <c r="C20536" s="16">
        <v>0.4861111111111111</v>
      </c>
      <c r="D20536">
        <v>0.43</v>
      </c>
      <c r="E20536">
        <v>0.43</v>
      </c>
      <c r="F20536">
        <v>3.0219999999999998</v>
      </c>
      <c r="G20536">
        <v>3.3907500000000002</v>
      </c>
      <c r="H20536" s="4"/>
      <c r="I20536">
        <f t="shared" si="2240"/>
        <v>5.6284619785920018</v>
      </c>
      <c r="J20536">
        <f t="shared" si="2241"/>
        <v>2.606461978592002</v>
      </c>
      <c r="K20536">
        <f t="shared" si="2242"/>
        <v>6.7936440458457339</v>
      </c>
      <c r="L20536">
        <f t="shared" si="2243"/>
        <v>46.308600617819693</v>
      </c>
      <c r="O20536">
        <f>VLOOKUP(D20536,'Manning''s Flow'!I$6:J$6004,2,TRUE)</f>
        <v>6.2782406072687857</v>
      </c>
      <c r="P20536">
        <f t="shared" si="2244"/>
        <v>3.2562406072687859</v>
      </c>
      <c r="Q20536">
        <f t="shared" si="2245"/>
        <v>10.603102892426191</v>
      </c>
      <c r="R20536">
        <f t="shared" si="2246"/>
        <v>51.865495621477045</v>
      </c>
    </row>
    <row r="20537" spans="1:18" x14ac:dyDescent="0.3">
      <c r="A20537" s="14">
        <v>43965.489583333336</v>
      </c>
      <c r="B20537" s="15">
        <v>43965</v>
      </c>
      <c r="C20537" s="16">
        <v>0.48958333333333331</v>
      </c>
      <c r="D20537">
        <v>0.49</v>
      </c>
      <c r="E20537">
        <v>0.47</v>
      </c>
      <c r="F20537">
        <v>3.9990000000000001</v>
      </c>
      <c r="G20537">
        <v>3.5694999999999997</v>
      </c>
      <c r="H20537" s="4"/>
      <c r="I20537">
        <f t="shared" si="2240"/>
        <v>7.6751961087923979</v>
      </c>
      <c r="J20537">
        <f t="shared" si="2241"/>
        <v>3.6761961087923978</v>
      </c>
      <c r="K20537">
        <f t="shared" si="2242"/>
        <v>13.514417830300367</v>
      </c>
      <c r="L20537">
        <f t="shared" si="2243"/>
        <v>47.897096786635778</v>
      </c>
      <c r="O20537">
        <f>VLOOKUP(D20537,'Manning''s Flow'!I$6:J$6004,2,TRUE)</f>
        <v>8.3234528388050908</v>
      </c>
      <c r="P20537">
        <f t="shared" si="2244"/>
        <v>4.3244528388050902</v>
      </c>
      <c r="Q20537">
        <f t="shared" si="2245"/>
        <v>18.700892355049405</v>
      </c>
      <c r="R20537">
        <f t="shared" si="2246"/>
        <v>51.955035038390463</v>
      </c>
    </row>
    <row r="20538" spans="1:18" x14ac:dyDescent="0.3">
      <c r="A20538" s="14">
        <v>43965.493055555555</v>
      </c>
      <c r="B20538" s="15">
        <v>43965</v>
      </c>
      <c r="C20538" s="16">
        <v>0.49305555555555558</v>
      </c>
      <c r="D20538">
        <v>0.48099999999999998</v>
      </c>
      <c r="E20538">
        <v>0.43</v>
      </c>
      <c r="F20538">
        <v>3.5619999999999998</v>
      </c>
      <c r="G20538">
        <v>3.3852500000000001</v>
      </c>
      <c r="H20538" s="4"/>
      <c r="I20538">
        <f t="shared" si="2240"/>
        <v>7.344671442312487</v>
      </c>
      <c r="J20538">
        <f t="shared" si="2241"/>
        <v>3.7826714423124872</v>
      </c>
      <c r="K20538">
        <f t="shared" si="2242"/>
        <v>14.308603240486432</v>
      </c>
      <c r="L20538">
        <f t="shared" si="2243"/>
        <v>51.502255370071445</v>
      </c>
      <c r="O20538">
        <f>VLOOKUP(D20538,'Manning''s Flow'!I$6:J$6004,2,TRUE)</f>
        <v>7.9611437039127937</v>
      </c>
      <c r="P20538">
        <f t="shared" si="2244"/>
        <v>4.3991437039127934</v>
      </c>
      <c r="Q20538">
        <f t="shared" si="2245"/>
        <v>19.352465327675571</v>
      </c>
      <c r="R20538">
        <f t="shared" si="2246"/>
        <v>55.257684919701603</v>
      </c>
    </row>
    <row r="20539" spans="1:18" x14ac:dyDescent="0.3">
      <c r="A20539" s="14">
        <v>43965.496527777781</v>
      </c>
      <c r="B20539" s="15">
        <v>43965</v>
      </c>
      <c r="C20539" s="16">
        <v>0.49652777777777773</v>
      </c>
      <c r="D20539">
        <v>0.49</v>
      </c>
      <c r="E20539">
        <v>0.35</v>
      </c>
      <c r="F20539">
        <v>2.9580000000000002</v>
      </c>
      <c r="G20539">
        <v>3.5567500000000001</v>
      </c>
      <c r="H20539" s="4"/>
      <c r="I20539">
        <f t="shared" si="2240"/>
        <v>7.6751961087923979</v>
      </c>
      <c r="J20539">
        <f t="shared" si="2241"/>
        <v>4.7171961087923977</v>
      </c>
      <c r="K20539">
        <f t="shared" si="2242"/>
        <v>22.251939128806139</v>
      </c>
      <c r="L20539">
        <f t="shared" si="2243"/>
        <v>61.460268140752341</v>
      </c>
      <c r="O20539">
        <f>VLOOKUP(D20539,'Manning''s Flow'!I$6:J$6004,2,TRUE)</f>
        <v>8.3234528388050908</v>
      </c>
      <c r="P20539">
        <f t="shared" si="2244"/>
        <v>5.3654528388050906</v>
      </c>
      <c r="Q20539">
        <f t="shared" si="2245"/>
        <v>28.788084165441607</v>
      </c>
      <c r="R20539">
        <f t="shared" si="2246"/>
        <v>64.461863876858956</v>
      </c>
    </row>
    <row r="20540" spans="1:18" x14ac:dyDescent="0.3">
      <c r="A20540" s="14">
        <v>43965.5</v>
      </c>
      <c r="B20540" s="15">
        <v>43965</v>
      </c>
      <c r="C20540" s="16">
        <v>0.5</v>
      </c>
      <c r="D20540">
        <v>0.48099999999999998</v>
      </c>
      <c r="E20540">
        <v>0.45</v>
      </c>
      <c r="F20540">
        <v>3.7080000000000002</v>
      </c>
      <c r="G20540">
        <v>3.3075000000000001</v>
      </c>
      <c r="H20540" s="4"/>
      <c r="I20540">
        <f t="shared" si="2240"/>
        <v>7.344671442312487</v>
      </c>
      <c r="J20540">
        <f t="shared" si="2241"/>
        <v>3.6366714423124868</v>
      </c>
      <c r="K20540">
        <f t="shared" si="2242"/>
        <v>13.225379179331183</v>
      </c>
      <c r="L20540">
        <f t="shared" si="2243"/>
        <v>49.514419683387125</v>
      </c>
      <c r="O20540">
        <f>VLOOKUP(D20540,'Manning''s Flow'!I$6:J$6004,2,TRUE)</f>
        <v>7.9611437039127937</v>
      </c>
      <c r="P20540">
        <f t="shared" si="2244"/>
        <v>4.2531437039127935</v>
      </c>
      <c r="Q20540">
        <f t="shared" si="2245"/>
        <v>18.089231366133035</v>
      </c>
      <c r="R20540">
        <f t="shared" si="2246"/>
        <v>53.423777563799426</v>
      </c>
    </row>
    <row r="20541" spans="1:18" x14ac:dyDescent="0.3">
      <c r="A20541" s="14">
        <v>43965.503472222219</v>
      </c>
      <c r="B20541" s="15">
        <v>43965</v>
      </c>
      <c r="C20541" s="16">
        <v>0.50347222222222221</v>
      </c>
      <c r="D20541">
        <v>0.47199999999999998</v>
      </c>
      <c r="E20541">
        <v>0.37</v>
      </c>
      <c r="F20541">
        <v>3.0019999999999998</v>
      </c>
      <c r="G20541">
        <v>3.25</v>
      </c>
      <c r="H20541" s="4"/>
      <c r="I20541">
        <f t="shared" si="2240"/>
        <v>7.0225390794757772</v>
      </c>
      <c r="J20541">
        <f t="shared" si="2241"/>
        <v>4.0205390794757774</v>
      </c>
      <c r="K20541">
        <f t="shared" si="2242"/>
        <v>16.164734489591932</v>
      </c>
      <c r="L20541">
        <f t="shared" si="2243"/>
        <v>57.251928881767142</v>
      </c>
      <c r="O20541">
        <f>VLOOKUP(D20541,'Manning''s Flow'!I$6:J$6004,2,TRUE)</f>
        <v>7.6074461488202409</v>
      </c>
      <c r="P20541">
        <f t="shared" si="2244"/>
        <v>4.6054461488202412</v>
      </c>
      <c r="Q20541">
        <f t="shared" si="2245"/>
        <v>21.210134229683192</v>
      </c>
      <c r="R20541">
        <f t="shared" si="2246"/>
        <v>60.538662498905126</v>
      </c>
    </row>
    <row r="20542" spans="1:18" x14ac:dyDescent="0.3">
      <c r="A20542" s="14">
        <v>43965.506944444445</v>
      </c>
      <c r="B20542" s="15">
        <v>43965</v>
      </c>
      <c r="C20542" s="16">
        <v>0.50694444444444442</v>
      </c>
      <c r="D20542">
        <v>0.48099999999999998</v>
      </c>
      <c r="E20542">
        <v>0.4</v>
      </c>
      <c r="F20542">
        <v>3.3319999999999999</v>
      </c>
      <c r="G20542">
        <v>3.2352499999999997</v>
      </c>
      <c r="H20542" s="4"/>
      <c r="I20542">
        <f t="shared" si="2240"/>
        <v>7.344671442312487</v>
      </c>
      <c r="J20542">
        <f t="shared" si="2241"/>
        <v>4.0126714423124872</v>
      </c>
      <c r="K20542">
        <f t="shared" si="2242"/>
        <v>16.101532103950177</v>
      </c>
      <c r="L20542">
        <f t="shared" si="2243"/>
        <v>54.633777342245395</v>
      </c>
      <c r="O20542">
        <f>VLOOKUP(D20542,'Manning''s Flow'!I$6:J$6004,2,TRUE)</f>
        <v>7.9611437039127937</v>
      </c>
      <c r="P20542">
        <f t="shared" si="2244"/>
        <v>4.6291437039127938</v>
      </c>
      <c r="Q20542">
        <f t="shared" si="2245"/>
        <v>21.42897143147546</v>
      </c>
      <c r="R20542">
        <f t="shared" si="2246"/>
        <v>58.146717055711896</v>
      </c>
    </row>
    <row r="20543" spans="1:18" x14ac:dyDescent="0.3">
      <c r="A20543" s="14">
        <v>43965.510416666664</v>
      </c>
      <c r="B20543" s="15">
        <v>43965</v>
      </c>
      <c r="C20543" s="16">
        <v>0.51041666666666663</v>
      </c>
      <c r="D20543">
        <v>0.498</v>
      </c>
      <c r="E20543">
        <v>0.33</v>
      </c>
      <c r="F20543">
        <v>2.899</v>
      </c>
      <c r="G20543">
        <v>3.14</v>
      </c>
      <c r="H20543" s="4"/>
      <c r="I20543">
        <f t="shared" si="2240"/>
        <v>7.9760884849464455</v>
      </c>
      <c r="J20543">
        <f t="shared" si="2241"/>
        <v>5.0770884849464455</v>
      </c>
      <c r="K20543">
        <f t="shared" si="2242"/>
        <v>25.776827483975794</v>
      </c>
      <c r="L20543">
        <f t="shared" si="2243"/>
        <v>63.65386360154622</v>
      </c>
      <c r="O20543">
        <f>VLOOKUP(D20543,'Manning''s Flow'!I$6:J$6004,2,TRUE)</f>
        <v>8.3234528388050908</v>
      </c>
      <c r="P20543">
        <f t="shared" si="2244"/>
        <v>5.4244528388050908</v>
      </c>
      <c r="Q20543">
        <f t="shared" si="2245"/>
        <v>29.424688600420609</v>
      </c>
      <c r="R20543">
        <f t="shared" si="2246"/>
        <v>65.170704320153533</v>
      </c>
    </row>
    <row r="20544" spans="1:18" x14ac:dyDescent="0.3">
      <c r="A20544" s="14">
        <v>43965.513888888891</v>
      </c>
      <c r="B20544" s="15">
        <v>43965</v>
      </c>
      <c r="C20544" s="16">
        <v>0.51388888888888895</v>
      </c>
      <c r="D20544">
        <v>0.438</v>
      </c>
      <c r="E20544">
        <v>0.46</v>
      </c>
      <c r="F20544">
        <v>3.327</v>
      </c>
      <c r="G20544">
        <v>3.0329999999999999</v>
      </c>
      <c r="H20544" s="4"/>
      <c r="I20544">
        <f t="shared" si="2240"/>
        <v>5.8802956795960357</v>
      </c>
      <c r="J20544">
        <f t="shared" si="2241"/>
        <v>2.5532956795960358</v>
      </c>
      <c r="K20544">
        <f t="shared" si="2242"/>
        <v>6.5193188274437821</v>
      </c>
      <c r="L20544">
        <f t="shared" si="2243"/>
        <v>43.421212447797217</v>
      </c>
      <c r="O20544">
        <f>VLOOKUP(D20544,'Manning''s Flow'!I$6:J$6004,2,TRUE)</f>
        <v>6.2782406072687857</v>
      </c>
      <c r="P20544">
        <f t="shared" si="2244"/>
        <v>2.9512406072687858</v>
      </c>
      <c r="Q20544">
        <f t="shared" si="2245"/>
        <v>8.7098211219922312</v>
      </c>
      <c r="R20544">
        <f t="shared" si="2246"/>
        <v>47.007446701738623</v>
      </c>
    </row>
    <row r="20545" spans="1:18" x14ac:dyDescent="0.3">
      <c r="A20545" s="14">
        <v>43965.517361111109</v>
      </c>
      <c r="B20545" s="15">
        <v>43965</v>
      </c>
      <c r="C20545" s="16">
        <v>0.51736111111111105</v>
      </c>
      <c r="D20545">
        <v>0.42099999999999999</v>
      </c>
      <c r="E20545">
        <v>0.38</v>
      </c>
      <c r="F20545">
        <v>2.5739999999999998</v>
      </c>
      <c r="G20545">
        <v>2.8840000000000003</v>
      </c>
      <c r="H20545" s="4"/>
      <c r="I20545">
        <f t="shared" si="2240"/>
        <v>5.3527471076135891</v>
      </c>
      <c r="J20545">
        <f t="shared" si="2241"/>
        <v>2.7787471076135892</v>
      </c>
      <c r="K20545">
        <f t="shared" si="2242"/>
        <v>7.7214354880708882</v>
      </c>
      <c r="L20545">
        <f t="shared" si="2243"/>
        <v>51.912542321702091</v>
      </c>
      <c r="O20545">
        <f>VLOOKUP(D20545,'Manning''s Flow'!I$6:J$6004,2,TRUE)</f>
        <v>5.9671973892893044</v>
      </c>
      <c r="P20545">
        <f t="shared" si="2244"/>
        <v>3.3931973892893046</v>
      </c>
      <c r="Q20545">
        <f t="shared" si="2245"/>
        <v>11.513788522679752</v>
      </c>
      <c r="R20545">
        <f t="shared" si="2246"/>
        <v>56.864172037946204</v>
      </c>
    </row>
    <row r="20546" spans="1:18" x14ac:dyDescent="0.3">
      <c r="A20546" s="14">
        <v>43965.520833333336</v>
      </c>
      <c r="B20546" s="15">
        <v>43965</v>
      </c>
      <c r="C20546" s="16">
        <v>0.52083333333333337</v>
      </c>
      <c r="D20546">
        <v>0.39600000000000002</v>
      </c>
      <c r="E20546">
        <v>0.44</v>
      </c>
      <c r="F20546">
        <v>2.7360000000000002</v>
      </c>
      <c r="G20546">
        <v>3.4235000000000002</v>
      </c>
      <c r="H20546" s="4"/>
      <c r="I20546">
        <f t="shared" si="2240"/>
        <v>4.6285622384768184</v>
      </c>
      <c r="J20546">
        <f t="shared" si="2241"/>
        <v>1.8925622384768181</v>
      </c>
      <c r="K20546">
        <f t="shared" si="2242"/>
        <v>3.5817918265083848</v>
      </c>
      <c r="L20546">
        <f t="shared" si="2243"/>
        <v>40.888771522701369</v>
      </c>
      <c r="O20546">
        <f>VLOOKUP(D20546,'Manning''s Flow'!I$6:J$6004,2,TRUE)</f>
        <v>5.0846224199744174</v>
      </c>
      <c r="P20546">
        <f t="shared" si="2244"/>
        <v>2.3486224199744172</v>
      </c>
      <c r="Q20546">
        <f t="shared" si="2245"/>
        <v>5.5160272716064878</v>
      </c>
      <c r="R20546">
        <f t="shared" si="2246"/>
        <v>46.190694725887511</v>
      </c>
    </row>
    <row r="20547" spans="1:18" x14ac:dyDescent="0.3">
      <c r="A20547" s="14">
        <v>43965.527777777781</v>
      </c>
      <c r="B20547" s="15">
        <v>43965</v>
      </c>
      <c r="C20547" s="16">
        <v>0.52777777777777779</v>
      </c>
      <c r="D20547">
        <v>0.42099999999999999</v>
      </c>
      <c r="E20547">
        <v>0.42</v>
      </c>
      <c r="F20547">
        <v>2.8410000000000002</v>
      </c>
      <c r="G20547">
        <v>3.3820000000000001</v>
      </c>
      <c r="H20547" s="4"/>
      <c r="I20547">
        <f t="shared" si="2240"/>
        <v>5.3527471076135891</v>
      </c>
      <c r="J20547">
        <f t="shared" si="2241"/>
        <v>2.5117471076135889</v>
      </c>
      <c r="K20547">
        <f t="shared" si="2242"/>
        <v>6.3088735326052294</v>
      </c>
      <c r="L20547">
        <f t="shared" si="2243"/>
        <v>46.924449392368153</v>
      </c>
      <c r="O20547">
        <f>VLOOKUP(D20547,'Manning''s Flow'!I$6:J$6004,2,TRUE)</f>
        <v>5.9671973892893044</v>
      </c>
      <c r="P20547">
        <f t="shared" si="2244"/>
        <v>3.1261973892893042</v>
      </c>
      <c r="Q20547">
        <f t="shared" si="2245"/>
        <v>9.7731101167992609</v>
      </c>
      <c r="R20547">
        <f t="shared" si="2246"/>
        <v>52.389709696893995</v>
      </c>
    </row>
    <row r="20548" spans="1:18" x14ac:dyDescent="0.3">
      <c r="A20548" s="14">
        <v>43965.53125</v>
      </c>
      <c r="B20548" s="15">
        <v>43965</v>
      </c>
      <c r="C20548" s="16">
        <v>0.53125</v>
      </c>
      <c r="D20548">
        <v>0.47199999999999998</v>
      </c>
      <c r="E20548">
        <v>0.36</v>
      </c>
      <c r="F20548">
        <v>2.8940000000000001</v>
      </c>
      <c r="G20548">
        <v>3.5932500000000003</v>
      </c>
      <c r="H20548" s="4"/>
      <c r="I20548">
        <f t="shared" ref="I20548:I20611" si="2247">41.756*(D20548^2.3745)</f>
        <v>7.0225390794757772</v>
      </c>
      <c r="J20548">
        <f t="shared" ref="J20548:J20611" si="2248">ABS(F20548-I20548)</f>
        <v>4.128539079475777</v>
      </c>
      <c r="K20548">
        <f t="shared" ref="K20548:K20611" si="2249">J20548^2</f>
        <v>17.044834930758697</v>
      </c>
      <c r="L20548">
        <f t="shared" ref="L20548:L20611" si="2250">100*ABS(J20548/I20548)</f>
        <v>58.789834171830144</v>
      </c>
      <c r="O20548">
        <f>VLOOKUP(D20548,'Manning''s Flow'!I$6:J$6004,2,TRUE)</f>
        <v>7.6074461488202409</v>
      </c>
      <c r="P20548">
        <f t="shared" ref="P20548:P20611" si="2251">ABS(F20548-O20548)</f>
        <v>4.7134461488202408</v>
      </c>
      <c r="Q20548">
        <f t="shared" ref="Q20548:Q20611" si="2252">P20548^2</f>
        <v>22.216574597828359</v>
      </c>
      <c r="R20548">
        <f t="shared" ref="R20548:R20611" si="2253">100*ABS(P20548/O20548)</f>
        <v>61.958324207805269</v>
      </c>
    </row>
    <row r="20549" spans="1:18" x14ac:dyDescent="0.3">
      <c r="A20549" s="14">
        <v>43965.534722222219</v>
      </c>
      <c r="B20549" s="15">
        <v>43965</v>
      </c>
      <c r="C20549" s="16">
        <v>0.53472222222222221</v>
      </c>
      <c r="D20549">
        <v>0.46400000000000002</v>
      </c>
      <c r="E20549">
        <v>0.46</v>
      </c>
      <c r="F20549">
        <v>3.581</v>
      </c>
      <c r="G20549">
        <v>3.0012500000000002</v>
      </c>
      <c r="H20549" s="4"/>
      <c r="I20549">
        <f t="shared" si="2247"/>
        <v>6.7431967845940175</v>
      </c>
      <c r="J20549">
        <f t="shared" si="2248"/>
        <v>3.1621967845940175</v>
      </c>
      <c r="K20549">
        <f t="shared" si="2249"/>
        <v>9.9994885044967425</v>
      </c>
      <c r="L20549">
        <f t="shared" si="2250"/>
        <v>46.894624102007448</v>
      </c>
      <c r="O20549">
        <f>VLOOKUP(D20549,'Manning''s Flow'!I$6:J$6004,2,TRUE)</f>
        <v>7.2623340511230463</v>
      </c>
      <c r="P20549">
        <f t="shared" si="2251"/>
        <v>3.6813340511230463</v>
      </c>
      <c r="Q20549">
        <f t="shared" si="2252"/>
        <v>13.55222039595802</v>
      </c>
      <c r="R20549">
        <f t="shared" si="2253"/>
        <v>50.690783778443318</v>
      </c>
    </row>
    <row r="20550" spans="1:18" x14ac:dyDescent="0.3">
      <c r="A20550" s="14">
        <v>43965.538194444445</v>
      </c>
      <c r="B20550" s="15">
        <v>43965</v>
      </c>
      <c r="C20550" s="16">
        <v>0.53819444444444442</v>
      </c>
      <c r="D20550">
        <v>0.38700000000000001</v>
      </c>
      <c r="E20550">
        <v>0.45</v>
      </c>
      <c r="F20550">
        <v>2.6890000000000001</v>
      </c>
      <c r="G20550">
        <v>2.8889999999999998</v>
      </c>
      <c r="H20550" s="4"/>
      <c r="I20550">
        <f t="shared" si="2247"/>
        <v>4.3826680255929746</v>
      </c>
      <c r="J20550">
        <f t="shared" si="2248"/>
        <v>1.6936680255929746</v>
      </c>
      <c r="K20550">
        <f t="shared" si="2249"/>
        <v>2.8685113809160048</v>
      </c>
      <c r="L20550">
        <f t="shared" si="2250"/>
        <v>38.644679809254349</v>
      </c>
      <c r="O20550">
        <f>VLOOKUP(D20550,'Manning''s Flow'!I$6:J$6004,2,TRUE)</f>
        <v>4.8071801833639327</v>
      </c>
      <c r="P20550">
        <f t="shared" si="2251"/>
        <v>2.1181801833639327</v>
      </c>
      <c r="Q20550">
        <f t="shared" si="2252"/>
        <v>4.4866872891956637</v>
      </c>
      <c r="R20550">
        <f t="shared" si="2253"/>
        <v>44.062841469813357</v>
      </c>
    </row>
    <row r="20551" spans="1:18" x14ac:dyDescent="0.3">
      <c r="A20551" s="14">
        <v>43965.545138888891</v>
      </c>
      <c r="B20551" s="15">
        <v>43965</v>
      </c>
      <c r="C20551" s="16">
        <v>0.54513888888888895</v>
      </c>
      <c r="D20551">
        <v>0.49</v>
      </c>
      <c r="E20551">
        <v>0.35</v>
      </c>
      <c r="F20551">
        <v>3.0139999999999998</v>
      </c>
      <c r="G20551">
        <v>2.6519999999999997</v>
      </c>
      <c r="H20551" s="4"/>
      <c r="I20551">
        <f t="shared" si="2247"/>
        <v>7.6751961087923979</v>
      </c>
      <c r="J20551">
        <f t="shared" si="2248"/>
        <v>4.6611961087923977</v>
      </c>
      <c r="K20551">
        <f t="shared" si="2249"/>
        <v>21.726749164621388</v>
      </c>
      <c r="L20551">
        <f t="shared" si="2250"/>
        <v>60.730645090002554</v>
      </c>
      <c r="O20551">
        <f>VLOOKUP(D20551,'Manning''s Flow'!I$6:J$6004,2,TRUE)</f>
        <v>8.3234528388050908</v>
      </c>
      <c r="P20551">
        <f t="shared" si="2251"/>
        <v>5.3094528388050914</v>
      </c>
      <c r="Q20551">
        <f t="shared" si="2252"/>
        <v>28.190289447495445</v>
      </c>
      <c r="R20551">
        <f t="shared" si="2253"/>
        <v>63.78906616796921</v>
      </c>
    </row>
    <row r="20552" spans="1:18" x14ac:dyDescent="0.3">
      <c r="A20552" s="14">
        <v>43965.548611111109</v>
      </c>
      <c r="B20552" s="15">
        <v>43965</v>
      </c>
      <c r="C20552" s="16">
        <v>0.54861111111111105</v>
      </c>
      <c r="D20552">
        <v>0.45500000000000002</v>
      </c>
      <c r="E20552">
        <v>0.33</v>
      </c>
      <c r="F20552">
        <v>2.5129999999999999</v>
      </c>
      <c r="G20552">
        <v>2.7755000000000001</v>
      </c>
      <c r="H20552" s="4"/>
      <c r="I20552">
        <f t="shared" si="2247"/>
        <v>6.4367545736583578</v>
      </c>
      <c r="J20552">
        <f t="shared" si="2248"/>
        <v>3.9237545736583579</v>
      </c>
      <c r="K20552">
        <f t="shared" si="2249"/>
        <v>15.395849954304882</v>
      </c>
      <c r="L20552">
        <f t="shared" si="2250"/>
        <v>60.958586019666662</v>
      </c>
      <c r="O20552">
        <f>VLOOKUP(D20552,'Manning''s Flow'!I$6:J$6004,2,TRUE)</f>
        <v>6.9257807194443393</v>
      </c>
      <c r="P20552">
        <f t="shared" si="2251"/>
        <v>4.4127807194443394</v>
      </c>
      <c r="Q20552">
        <f t="shared" si="2252"/>
        <v>19.472633677899701</v>
      </c>
      <c r="R20552">
        <f t="shared" si="2253"/>
        <v>63.715282048351952</v>
      </c>
    </row>
    <row r="20553" spans="1:18" x14ac:dyDescent="0.3">
      <c r="A20553" s="14">
        <v>43965.552083333336</v>
      </c>
      <c r="B20553" s="15">
        <v>43965</v>
      </c>
      <c r="C20553" s="16">
        <v>0.55208333333333337</v>
      </c>
      <c r="D20553">
        <v>0.51500000000000001</v>
      </c>
      <c r="E20553">
        <v>0.35</v>
      </c>
      <c r="F20553">
        <v>3.1829999999999998</v>
      </c>
      <c r="G20553">
        <v>2.7719999999999998</v>
      </c>
      <c r="H20553" s="4"/>
      <c r="I20553">
        <f t="shared" si="2247"/>
        <v>8.637839979858752</v>
      </c>
      <c r="J20553">
        <f t="shared" si="2248"/>
        <v>5.4548399798587521</v>
      </c>
      <c r="K20553">
        <f t="shared" si="2249"/>
        <v>29.755279205865431</v>
      </c>
      <c r="L20553">
        <f t="shared" si="2250"/>
        <v>63.150509763761001</v>
      </c>
      <c r="O20553">
        <f>VLOOKUP(D20553,'Manning''s Flow'!I$6:J$6004,2,TRUE)</f>
        <v>9.0740076187420708</v>
      </c>
      <c r="P20553">
        <f t="shared" si="2251"/>
        <v>5.891007618742071</v>
      </c>
      <c r="Q20553">
        <f t="shared" si="2252"/>
        <v>34.703970764077127</v>
      </c>
      <c r="R20553">
        <f t="shared" si="2253"/>
        <v>64.921783915790243</v>
      </c>
    </row>
    <row r="20554" spans="1:18" x14ac:dyDescent="0.3">
      <c r="A20554" s="14">
        <v>43965.555555555555</v>
      </c>
      <c r="B20554" s="15">
        <v>43965</v>
      </c>
      <c r="C20554" s="16">
        <v>0.55555555555555558</v>
      </c>
      <c r="D20554">
        <v>0.41299999999999998</v>
      </c>
      <c r="E20554">
        <v>0.36</v>
      </c>
      <c r="F20554">
        <v>2.3780000000000001</v>
      </c>
      <c r="G20554">
        <v>2.4507500000000002</v>
      </c>
      <c r="H20554" s="4"/>
      <c r="I20554">
        <f t="shared" si="2247"/>
        <v>5.1143716796947718</v>
      </c>
      <c r="J20554">
        <f t="shared" si="2248"/>
        <v>2.7363716796947717</v>
      </c>
      <c r="K20554">
        <f t="shared" si="2249"/>
        <v>7.4877299694355859</v>
      </c>
      <c r="L20554">
        <f t="shared" si="2250"/>
        <v>53.503574848867451</v>
      </c>
      <c r="O20554">
        <f>VLOOKUP(D20554,'Manning''s Flow'!I$6:J$6004,2,TRUE)</f>
        <v>5.6646000096992335</v>
      </c>
      <c r="P20554">
        <f t="shared" si="2251"/>
        <v>3.2866000096992334</v>
      </c>
      <c r="Q20554">
        <f t="shared" si="2252"/>
        <v>10.801739623755001</v>
      </c>
      <c r="R20554">
        <f t="shared" si="2253"/>
        <v>58.019983830663058</v>
      </c>
    </row>
    <row r="20555" spans="1:18" x14ac:dyDescent="0.3">
      <c r="A20555" s="14">
        <v>43965.559027777781</v>
      </c>
      <c r="B20555" s="15">
        <v>43965</v>
      </c>
      <c r="C20555" s="16">
        <v>0.55902777777777779</v>
      </c>
      <c r="D20555">
        <v>0.44700000000000001</v>
      </c>
      <c r="E20555">
        <v>0.23</v>
      </c>
      <c r="F20555">
        <v>1.7290000000000001</v>
      </c>
      <c r="G20555">
        <v>2.7355</v>
      </c>
      <c r="H20555" s="4"/>
      <c r="I20555">
        <f t="shared" si="2247"/>
        <v>6.1712636750234946</v>
      </c>
      <c r="J20555">
        <f t="shared" si="2248"/>
        <v>4.4422636750234945</v>
      </c>
      <c r="K20555">
        <f t="shared" si="2249"/>
        <v>19.733706558433244</v>
      </c>
      <c r="L20555">
        <f t="shared" si="2250"/>
        <v>71.983047702245244</v>
      </c>
      <c r="O20555">
        <f>VLOOKUP(D20555,'Manning''s Flow'!I$6:J$6004,2,TRUE)</f>
        <v>6.5977588709215382</v>
      </c>
      <c r="P20555">
        <f t="shared" si="2251"/>
        <v>4.8687588709215381</v>
      </c>
      <c r="Q20555">
        <f t="shared" si="2252"/>
        <v>23.704812943177171</v>
      </c>
      <c r="R20555">
        <f t="shared" si="2253"/>
        <v>73.794131707051875</v>
      </c>
    </row>
    <row r="20556" spans="1:18" x14ac:dyDescent="0.3">
      <c r="A20556" s="14">
        <v>43965.5625</v>
      </c>
      <c r="B20556" s="15">
        <v>43965</v>
      </c>
      <c r="C20556" s="16">
        <v>0.5625</v>
      </c>
      <c r="D20556">
        <v>0.47199999999999998</v>
      </c>
      <c r="E20556">
        <v>0.45</v>
      </c>
      <c r="F20556">
        <v>3.6520000000000001</v>
      </c>
      <c r="G20556">
        <v>2.5745</v>
      </c>
      <c r="H20556" s="4"/>
      <c r="I20556">
        <f t="shared" si="2247"/>
        <v>7.0225390794757772</v>
      </c>
      <c r="J20556">
        <f t="shared" si="2248"/>
        <v>3.370539079475777</v>
      </c>
      <c r="K20556">
        <f t="shared" si="2249"/>
        <v>11.360533686273419</v>
      </c>
      <c r="L20556">
        <f t="shared" si="2250"/>
        <v>47.996017413795336</v>
      </c>
      <c r="O20556">
        <f>VLOOKUP(D20556,'Manning''s Flow'!I$6:J$6004,2,TRUE)</f>
        <v>7.6074461488202409</v>
      </c>
      <c r="P20556">
        <f t="shared" si="2251"/>
        <v>3.9554461488202408</v>
      </c>
      <c r="Q20556">
        <f t="shared" si="2252"/>
        <v>15.645554236216874</v>
      </c>
      <c r="R20556">
        <f t="shared" si="2253"/>
        <v>51.994402213857924</v>
      </c>
    </row>
    <row r="20557" spans="1:18" x14ac:dyDescent="0.3">
      <c r="A20557" s="14">
        <v>43965.565972222219</v>
      </c>
      <c r="B20557" s="15">
        <v>43965</v>
      </c>
      <c r="C20557" s="16">
        <v>0.56597222222222221</v>
      </c>
      <c r="D20557">
        <v>0.50700000000000001</v>
      </c>
      <c r="E20557">
        <v>0.28000000000000003</v>
      </c>
      <c r="F20557">
        <v>2.5390000000000001</v>
      </c>
      <c r="G20557">
        <v>2.6067499999999999</v>
      </c>
      <c r="H20557" s="4"/>
      <c r="I20557">
        <f t="shared" si="2247"/>
        <v>8.3226242655333547</v>
      </c>
      <c r="J20557">
        <f t="shared" si="2248"/>
        <v>5.783624265533355</v>
      </c>
      <c r="K20557">
        <f t="shared" si="2249"/>
        <v>33.450309644866238</v>
      </c>
      <c r="L20557">
        <f t="shared" si="2250"/>
        <v>69.492795553503356</v>
      </c>
      <c r="O20557">
        <f>VLOOKUP(D20557,'Manning''s Flow'!I$6:J$6004,2,TRUE)</f>
        <v>8.6943991281304811</v>
      </c>
      <c r="P20557">
        <f t="shared" si="2251"/>
        <v>6.1553991281304814</v>
      </c>
      <c r="Q20557">
        <f t="shared" si="2252"/>
        <v>37.88893842658949</v>
      </c>
      <c r="R20557">
        <f t="shared" si="2253"/>
        <v>70.797291882021639</v>
      </c>
    </row>
    <row r="20558" spans="1:18" x14ac:dyDescent="0.3">
      <c r="A20558" s="14">
        <v>43965.569444444445</v>
      </c>
      <c r="B20558" s="15">
        <v>43965</v>
      </c>
      <c r="C20558" s="16">
        <v>0.56944444444444442</v>
      </c>
      <c r="D20558">
        <v>0.438</v>
      </c>
      <c r="E20558">
        <v>0.35</v>
      </c>
      <c r="F20558">
        <v>2.5070000000000001</v>
      </c>
      <c r="G20558">
        <v>2.8940000000000001</v>
      </c>
      <c r="H20558" s="4"/>
      <c r="I20558">
        <f t="shared" si="2247"/>
        <v>5.8802956795960357</v>
      </c>
      <c r="J20558">
        <f t="shared" si="2248"/>
        <v>3.3732956795960356</v>
      </c>
      <c r="K20558">
        <f t="shared" si="2249"/>
        <v>11.37912374198128</v>
      </c>
      <c r="L20558">
        <f t="shared" si="2250"/>
        <v>57.366089451946976</v>
      </c>
      <c r="O20558">
        <f>VLOOKUP(D20558,'Manning''s Flow'!I$6:J$6004,2,TRUE)</f>
        <v>6.2782406072687857</v>
      </c>
      <c r="P20558">
        <f t="shared" si="2251"/>
        <v>3.7712406072687856</v>
      </c>
      <c r="Q20558">
        <f t="shared" si="2252"/>
        <v>14.22225571791304</v>
      </c>
      <c r="R20558">
        <f t="shared" si="2253"/>
        <v>60.068430682674702</v>
      </c>
    </row>
    <row r="20559" spans="1:18" x14ac:dyDescent="0.3">
      <c r="A20559" s="14">
        <v>43965.579861111109</v>
      </c>
      <c r="B20559" s="15">
        <v>43965</v>
      </c>
      <c r="C20559" s="16">
        <v>0.57986111111111105</v>
      </c>
      <c r="D20559">
        <v>0.43</v>
      </c>
      <c r="E20559">
        <v>0.44</v>
      </c>
      <c r="F20559">
        <v>3.0990000000000002</v>
      </c>
      <c r="G20559">
        <v>3.0995000000000004</v>
      </c>
      <c r="H20559" s="4"/>
      <c r="I20559">
        <f t="shared" si="2247"/>
        <v>5.6284619785920018</v>
      </c>
      <c r="J20559">
        <f t="shared" si="2248"/>
        <v>2.5294619785920016</v>
      </c>
      <c r="K20559">
        <f t="shared" si="2249"/>
        <v>6.3981779011425637</v>
      </c>
      <c r="L20559">
        <f t="shared" si="2250"/>
        <v>44.940553710993775</v>
      </c>
      <c r="O20559">
        <f>VLOOKUP(D20559,'Manning''s Flow'!I$6:J$6004,2,TRUE)</f>
        <v>6.2782406072687857</v>
      </c>
      <c r="P20559">
        <f t="shared" si="2251"/>
        <v>3.1792406072687855</v>
      </c>
      <c r="Q20559">
        <f t="shared" si="2252"/>
        <v>10.107570838906796</v>
      </c>
      <c r="R20559">
        <f t="shared" si="2253"/>
        <v>50.639037369608651</v>
      </c>
    </row>
    <row r="20560" spans="1:18" x14ac:dyDescent="0.3">
      <c r="A20560" s="14">
        <v>43965.583333333336</v>
      </c>
      <c r="B20560" s="15">
        <v>43965</v>
      </c>
      <c r="C20560" s="16">
        <v>0.58333333333333337</v>
      </c>
      <c r="D20560">
        <v>0.45500000000000002</v>
      </c>
      <c r="E20560">
        <v>0.43</v>
      </c>
      <c r="F20560">
        <v>3.2810000000000001</v>
      </c>
      <c r="G20560">
        <v>3.1220000000000003</v>
      </c>
      <c r="H20560" s="4"/>
      <c r="I20560">
        <f t="shared" si="2247"/>
        <v>6.4367545736583578</v>
      </c>
      <c r="J20560">
        <f t="shared" si="2248"/>
        <v>3.1557545736583577</v>
      </c>
      <c r="K20560">
        <f t="shared" si="2249"/>
        <v>9.9587869291656421</v>
      </c>
      <c r="L20560">
        <f t="shared" si="2250"/>
        <v>49.027107334073335</v>
      </c>
      <c r="O20560">
        <f>VLOOKUP(D20560,'Manning''s Flow'!I$6:J$6004,2,TRUE)</f>
        <v>6.9257807194443393</v>
      </c>
      <c r="P20560">
        <f t="shared" si="2251"/>
        <v>3.6447807194443391</v>
      </c>
      <c r="Q20560">
        <f t="shared" si="2252"/>
        <v>13.284426492833195</v>
      </c>
      <c r="R20560">
        <f t="shared" si="2253"/>
        <v>52.626279506821618</v>
      </c>
    </row>
    <row r="20561" spans="1:18" x14ac:dyDescent="0.3">
      <c r="A20561" s="14">
        <v>43965.586805555555</v>
      </c>
      <c r="B20561" s="15">
        <v>43965</v>
      </c>
      <c r="C20561" s="16">
        <v>0.58680555555555558</v>
      </c>
      <c r="D20561">
        <v>0.43</v>
      </c>
      <c r="E20561">
        <v>0.42</v>
      </c>
      <c r="F20561">
        <v>2.968</v>
      </c>
      <c r="G20561">
        <v>3.3962500000000002</v>
      </c>
      <c r="H20561" s="4"/>
      <c r="I20561">
        <f t="shared" si="2247"/>
        <v>5.6284619785920018</v>
      </c>
      <c r="J20561">
        <f t="shared" si="2248"/>
        <v>2.6604619785920018</v>
      </c>
      <c r="K20561">
        <f t="shared" si="2249"/>
        <v>7.0780579395336689</v>
      </c>
      <c r="L20561">
        <f t="shared" si="2250"/>
        <v>47.2680101368924</v>
      </c>
      <c r="O20561">
        <f>VLOOKUP(D20561,'Manning''s Flow'!I$6:J$6004,2,TRUE)</f>
        <v>6.2782406072687857</v>
      </c>
      <c r="P20561">
        <f t="shared" si="2251"/>
        <v>3.3102406072687858</v>
      </c>
      <c r="Q20561">
        <f t="shared" si="2252"/>
        <v>10.957692878011219</v>
      </c>
      <c r="R20561">
        <f t="shared" si="2253"/>
        <v>52.725609200709421</v>
      </c>
    </row>
    <row r="20562" spans="1:18" x14ac:dyDescent="0.3">
      <c r="A20562" s="14">
        <v>43965.590277777781</v>
      </c>
      <c r="B20562" s="15">
        <v>43965</v>
      </c>
      <c r="C20562" s="16">
        <v>0.59027777777777779</v>
      </c>
      <c r="D20562">
        <v>0.51500000000000001</v>
      </c>
      <c r="E20562">
        <v>0.46</v>
      </c>
      <c r="F20562">
        <v>4.2370000000000001</v>
      </c>
      <c r="G20562">
        <v>3.4292500000000001</v>
      </c>
      <c r="H20562" s="4"/>
      <c r="I20562">
        <f t="shared" si="2247"/>
        <v>8.637839979858752</v>
      </c>
      <c r="J20562">
        <f t="shared" si="2248"/>
        <v>4.4008399798587519</v>
      </c>
      <c r="K20562">
        <f t="shared" si="2249"/>
        <v>19.36739252832318</v>
      </c>
      <c r="L20562">
        <f t="shared" si="2250"/>
        <v>50.948385130083359</v>
      </c>
      <c r="O20562">
        <f>VLOOKUP(D20562,'Manning''s Flow'!I$6:J$6004,2,TRUE)</f>
        <v>9.0740076187420708</v>
      </c>
      <c r="P20562">
        <f t="shared" si="2251"/>
        <v>4.8370076187420707</v>
      </c>
      <c r="Q20562">
        <f t="shared" si="2252"/>
        <v>23.396642703768837</v>
      </c>
      <c r="R20562">
        <f t="shared" si="2253"/>
        <v>53.306188643167843</v>
      </c>
    </row>
    <row r="20563" spans="1:18" x14ac:dyDescent="0.3">
      <c r="A20563" s="14">
        <v>43965.59375</v>
      </c>
      <c r="B20563" s="15">
        <v>43965</v>
      </c>
      <c r="C20563" s="16">
        <v>0.59375</v>
      </c>
      <c r="D20563">
        <v>0.46400000000000002</v>
      </c>
      <c r="E20563">
        <v>0.41</v>
      </c>
      <c r="F20563">
        <v>3.2309999999999999</v>
      </c>
      <c r="G20563">
        <v>3.2592499999999998</v>
      </c>
      <c r="H20563" s="4"/>
      <c r="I20563">
        <f t="shared" si="2247"/>
        <v>6.7431967845940175</v>
      </c>
      <c r="J20563">
        <f t="shared" si="2248"/>
        <v>3.5121967845940176</v>
      </c>
      <c r="K20563">
        <f t="shared" si="2249"/>
        <v>12.335526253712557</v>
      </c>
      <c r="L20563">
        <f t="shared" si="2250"/>
        <v>52.085040623732503</v>
      </c>
      <c r="O20563">
        <f>VLOOKUP(D20563,'Manning''s Flow'!I$6:J$6004,2,TRUE)</f>
        <v>7.2623340511230463</v>
      </c>
      <c r="P20563">
        <f t="shared" si="2251"/>
        <v>4.0313340511230464</v>
      </c>
      <c r="Q20563">
        <f t="shared" si="2252"/>
        <v>16.251654231744155</v>
      </c>
      <c r="R20563">
        <f t="shared" si="2253"/>
        <v>55.5101710103743</v>
      </c>
    </row>
    <row r="20564" spans="1:18" x14ac:dyDescent="0.3">
      <c r="A20564" s="14">
        <v>43965.597222222219</v>
      </c>
      <c r="B20564" s="15">
        <v>43965</v>
      </c>
      <c r="C20564" s="16">
        <v>0.59722222222222221</v>
      </c>
      <c r="D20564">
        <v>0.41299999999999998</v>
      </c>
      <c r="E20564">
        <v>0.39</v>
      </c>
      <c r="F20564">
        <v>2.601</v>
      </c>
      <c r="G20564">
        <v>3.2474999999999996</v>
      </c>
      <c r="H20564" s="4"/>
      <c r="I20564">
        <f t="shared" si="2247"/>
        <v>5.1143716796947718</v>
      </c>
      <c r="J20564">
        <f t="shared" si="2248"/>
        <v>2.5133716796947718</v>
      </c>
      <c r="K20564">
        <f t="shared" si="2249"/>
        <v>6.3170372002917183</v>
      </c>
      <c r="L20564">
        <f t="shared" si="2250"/>
        <v>49.143312944450898</v>
      </c>
      <c r="O20564">
        <f>VLOOKUP(D20564,'Manning''s Flow'!I$6:J$6004,2,TRUE)</f>
        <v>5.6646000096992335</v>
      </c>
      <c r="P20564">
        <f t="shared" si="2251"/>
        <v>3.0636000096992335</v>
      </c>
      <c r="Q20564">
        <f t="shared" si="2252"/>
        <v>9.385645019429143</v>
      </c>
      <c r="R20564">
        <f t="shared" si="2253"/>
        <v>54.083253971217246</v>
      </c>
    </row>
    <row r="20565" spans="1:18" x14ac:dyDescent="0.3">
      <c r="A20565" s="14">
        <v>43965.600694444445</v>
      </c>
      <c r="B20565" s="15">
        <v>43965</v>
      </c>
      <c r="C20565" s="16">
        <v>0.60069444444444442</v>
      </c>
      <c r="D20565">
        <v>0.43</v>
      </c>
      <c r="E20565">
        <v>0.42</v>
      </c>
      <c r="F20565">
        <v>2.9209999999999998</v>
      </c>
      <c r="G20565">
        <v>2.8414999999999999</v>
      </c>
      <c r="H20565" s="4"/>
      <c r="I20565">
        <f t="shared" si="2247"/>
        <v>5.6284619785920018</v>
      </c>
      <c r="J20565">
        <f t="shared" si="2248"/>
        <v>2.707461978592002</v>
      </c>
      <c r="K20565">
        <f t="shared" si="2249"/>
        <v>7.3303503655213182</v>
      </c>
      <c r="L20565">
        <f t="shared" si="2250"/>
        <v>48.10305175534458</v>
      </c>
      <c r="O20565">
        <f>VLOOKUP(D20565,'Manning''s Flow'!I$6:J$6004,2,TRUE)</f>
        <v>6.2782406072687857</v>
      </c>
      <c r="P20565">
        <f t="shared" si="2251"/>
        <v>3.3572406072687859</v>
      </c>
      <c r="Q20565">
        <f t="shared" si="2252"/>
        <v>11.271064495094487</v>
      </c>
      <c r="R20565">
        <f t="shared" si="2253"/>
        <v>53.474226575226488</v>
      </c>
    </row>
    <row r="20566" spans="1:18" x14ac:dyDescent="0.3">
      <c r="A20566" s="14">
        <v>43965.604166666664</v>
      </c>
      <c r="B20566" s="15">
        <v>43965</v>
      </c>
      <c r="C20566" s="16">
        <v>0.60416666666666663</v>
      </c>
      <c r="D20566">
        <v>0.45500000000000002</v>
      </c>
      <c r="E20566">
        <v>0.34</v>
      </c>
      <c r="F20566">
        <v>2.613</v>
      </c>
      <c r="G20566">
        <v>2.9237500000000001</v>
      </c>
      <c r="H20566" s="4"/>
      <c r="I20566">
        <f t="shared" si="2247"/>
        <v>6.4367545736583578</v>
      </c>
      <c r="J20566">
        <f t="shared" si="2248"/>
        <v>3.8237545736583578</v>
      </c>
      <c r="K20566">
        <f t="shared" si="2249"/>
        <v>14.62109903957321</v>
      </c>
      <c r="L20566">
        <f t="shared" si="2250"/>
        <v>59.405008065813355</v>
      </c>
      <c r="O20566">
        <f>VLOOKUP(D20566,'Manning''s Flow'!I$6:J$6004,2,TRUE)</f>
        <v>6.9257807194443393</v>
      </c>
      <c r="P20566">
        <f t="shared" si="2251"/>
        <v>4.3127807194443388</v>
      </c>
      <c r="Q20566">
        <f t="shared" si="2252"/>
        <v>18.600077534010829</v>
      </c>
      <c r="R20566">
        <f t="shared" si="2253"/>
        <v>62.271401509090175</v>
      </c>
    </row>
    <row r="20567" spans="1:18" x14ac:dyDescent="0.3">
      <c r="A20567" s="14">
        <v>43965.607638888891</v>
      </c>
      <c r="B20567" s="15">
        <v>43965</v>
      </c>
      <c r="C20567" s="16">
        <v>0.60763888888888895</v>
      </c>
      <c r="D20567">
        <v>0.44700000000000001</v>
      </c>
      <c r="E20567">
        <v>0.48</v>
      </c>
      <c r="F20567">
        <v>3.56</v>
      </c>
      <c r="G20567">
        <v>2.9644999999999997</v>
      </c>
      <c r="H20567" s="4"/>
      <c r="I20567">
        <f t="shared" si="2247"/>
        <v>6.1712636750234946</v>
      </c>
      <c r="J20567">
        <f t="shared" si="2248"/>
        <v>2.6112636750234945</v>
      </c>
      <c r="K20567">
        <f t="shared" si="2249"/>
        <v>6.8186979804972063</v>
      </c>
      <c r="L20567">
        <f t="shared" si="2250"/>
        <v>42.313273464426281</v>
      </c>
      <c r="O20567">
        <f>VLOOKUP(D20567,'Manning''s Flow'!I$6:J$6004,2,TRUE)</f>
        <v>6.5977588709215382</v>
      </c>
      <c r="P20567">
        <f t="shared" si="2251"/>
        <v>3.0377588709215382</v>
      </c>
      <c r="Q20567">
        <f t="shared" si="2252"/>
        <v>9.2279789578624989</v>
      </c>
      <c r="R20567">
        <f t="shared" si="2253"/>
        <v>46.042283908099854</v>
      </c>
    </row>
    <row r="20568" spans="1:18" x14ac:dyDescent="0.3">
      <c r="A20568" s="14">
        <v>43965.611111111109</v>
      </c>
      <c r="B20568" s="15">
        <v>43965</v>
      </c>
      <c r="C20568" s="16">
        <v>0.61111111111111105</v>
      </c>
      <c r="D20568">
        <v>0.45500000000000002</v>
      </c>
      <c r="E20568">
        <v>0.36</v>
      </c>
      <c r="F20568">
        <v>2.7639999999999998</v>
      </c>
      <c r="G20568">
        <v>2.9422499999999996</v>
      </c>
      <c r="H20568" s="4"/>
      <c r="I20568">
        <f t="shared" si="2247"/>
        <v>6.4367545736583578</v>
      </c>
      <c r="J20568">
        <f t="shared" si="2248"/>
        <v>3.672754573658358</v>
      </c>
      <c r="K20568">
        <f t="shared" si="2249"/>
        <v>13.489126158328387</v>
      </c>
      <c r="L20568">
        <f t="shared" si="2250"/>
        <v>57.059105355494886</v>
      </c>
      <c r="O20568">
        <f>VLOOKUP(D20568,'Manning''s Flow'!I$6:J$6004,2,TRUE)</f>
        <v>6.9257807194443393</v>
      </c>
      <c r="P20568">
        <f t="shared" si="2251"/>
        <v>4.161780719444339</v>
      </c>
      <c r="Q20568">
        <f t="shared" si="2252"/>
        <v>17.32041875673864</v>
      </c>
      <c r="R20568">
        <f t="shared" si="2253"/>
        <v>60.09114189480492</v>
      </c>
    </row>
    <row r="20569" spans="1:18" x14ac:dyDescent="0.3">
      <c r="A20569" s="14">
        <v>43965.614583333336</v>
      </c>
      <c r="B20569" s="15">
        <v>43965</v>
      </c>
      <c r="C20569" s="16">
        <v>0.61458333333333337</v>
      </c>
      <c r="D20569">
        <v>0.45500000000000002</v>
      </c>
      <c r="E20569">
        <v>0.37</v>
      </c>
      <c r="F20569">
        <v>2.8319999999999999</v>
      </c>
      <c r="G20569">
        <v>2.8827499999999997</v>
      </c>
      <c r="H20569" s="4"/>
      <c r="I20569">
        <f t="shared" si="2247"/>
        <v>6.4367545736583578</v>
      </c>
      <c r="J20569">
        <f t="shared" si="2248"/>
        <v>3.6047545736583579</v>
      </c>
      <c r="K20569">
        <f t="shared" si="2249"/>
        <v>12.994255536310851</v>
      </c>
      <c r="L20569">
        <f t="shared" si="2250"/>
        <v>56.00267234687464</v>
      </c>
      <c r="O20569">
        <f>VLOOKUP(D20569,'Manning''s Flow'!I$6:J$6004,2,TRUE)</f>
        <v>6.9257807194443393</v>
      </c>
      <c r="P20569">
        <f t="shared" si="2251"/>
        <v>4.0937807194443394</v>
      </c>
      <c r="Q20569">
        <f t="shared" si="2252"/>
        <v>16.759040578894215</v>
      </c>
      <c r="R20569">
        <f t="shared" si="2253"/>
        <v>59.10930312810693</v>
      </c>
    </row>
    <row r="20570" spans="1:18" x14ac:dyDescent="0.3">
      <c r="A20570" s="14">
        <v>43965.618055555555</v>
      </c>
      <c r="B20570" s="15">
        <v>43965</v>
      </c>
      <c r="C20570" s="16">
        <v>0.61805555555555558</v>
      </c>
      <c r="D20570">
        <v>0.36</v>
      </c>
      <c r="E20570">
        <v>0.44</v>
      </c>
      <c r="F20570">
        <v>2.375</v>
      </c>
      <c r="G20570">
        <v>2.9184999999999999</v>
      </c>
      <c r="H20570" s="4"/>
      <c r="I20570">
        <f t="shared" si="2247"/>
        <v>3.6911286049242795</v>
      </c>
      <c r="J20570">
        <f t="shared" si="2248"/>
        <v>1.3161286049242795</v>
      </c>
      <c r="K20570">
        <f t="shared" si="2249"/>
        <v>1.7321945046999303</v>
      </c>
      <c r="L20570">
        <f t="shared" si="2250"/>
        <v>35.656536138254623</v>
      </c>
      <c r="O20570">
        <f>VLOOKUP(D20570,'Manning''s Flow'!I$6:J$6004,2,TRUE)</f>
        <v>4.2772278331697269</v>
      </c>
      <c r="P20570">
        <f t="shared" si="2251"/>
        <v>1.9022278331697269</v>
      </c>
      <c r="Q20570">
        <f t="shared" si="2252"/>
        <v>3.6184707292855944</v>
      </c>
      <c r="R20570">
        <f t="shared" si="2253"/>
        <v>44.473381062800257</v>
      </c>
    </row>
    <row r="20571" spans="1:18" x14ac:dyDescent="0.3">
      <c r="A20571" s="14">
        <v>43965.621527777781</v>
      </c>
      <c r="B20571" s="15">
        <v>43965</v>
      </c>
      <c r="C20571" s="16">
        <v>0.62152777777777779</v>
      </c>
      <c r="D20571">
        <v>0.48099999999999998</v>
      </c>
      <c r="E20571">
        <v>0.45</v>
      </c>
      <c r="F20571">
        <v>3.7029999999999998</v>
      </c>
      <c r="G20571">
        <v>2.8617499999999998</v>
      </c>
      <c r="H20571" s="4"/>
      <c r="I20571">
        <f t="shared" si="2247"/>
        <v>7.344671442312487</v>
      </c>
      <c r="J20571">
        <f t="shared" si="2248"/>
        <v>3.6416714423124872</v>
      </c>
      <c r="K20571">
        <f t="shared" si="2249"/>
        <v>13.26177089375431</v>
      </c>
      <c r="L20571">
        <f t="shared" si="2250"/>
        <v>49.5824962479996</v>
      </c>
      <c r="O20571">
        <f>VLOOKUP(D20571,'Manning''s Flow'!I$6:J$6004,2,TRUE)</f>
        <v>7.9611437039127937</v>
      </c>
      <c r="P20571">
        <f t="shared" si="2251"/>
        <v>4.2581437039127934</v>
      </c>
      <c r="Q20571">
        <f t="shared" si="2252"/>
        <v>18.131787803172163</v>
      </c>
      <c r="R20571">
        <f t="shared" si="2253"/>
        <v>53.486582610234422</v>
      </c>
    </row>
    <row r="20572" spans="1:18" x14ac:dyDescent="0.3">
      <c r="A20572" s="14">
        <v>43965.625</v>
      </c>
      <c r="B20572" s="15">
        <v>43965</v>
      </c>
      <c r="C20572" s="16">
        <v>0.625</v>
      </c>
      <c r="D20572">
        <v>0.42099999999999999</v>
      </c>
      <c r="E20572">
        <v>0.37</v>
      </c>
      <c r="F20572">
        <v>2.5369999999999999</v>
      </c>
      <c r="G20572">
        <v>2.8857499999999998</v>
      </c>
      <c r="H20572" s="4"/>
      <c r="I20572">
        <f t="shared" si="2247"/>
        <v>5.3527471076135891</v>
      </c>
      <c r="J20572">
        <f t="shared" si="2248"/>
        <v>2.8157471076135892</v>
      </c>
      <c r="K20572">
        <f t="shared" si="2249"/>
        <v>7.9284317740342933</v>
      </c>
      <c r="L20572">
        <f t="shared" si="2250"/>
        <v>52.603776173332641</v>
      </c>
      <c r="O20572">
        <f>VLOOKUP(D20572,'Manning''s Flow'!I$6:J$6004,2,TRUE)</f>
        <v>5.9671973892893044</v>
      </c>
      <c r="P20572">
        <f t="shared" si="2251"/>
        <v>3.4301973892893045</v>
      </c>
      <c r="Q20572">
        <f t="shared" si="2252"/>
        <v>11.766254129487161</v>
      </c>
      <c r="R20572">
        <f t="shared" si="2253"/>
        <v>57.484228617043321</v>
      </c>
    </row>
    <row r="20573" spans="1:18" x14ac:dyDescent="0.3">
      <c r="A20573" s="14">
        <v>43965.631944444445</v>
      </c>
      <c r="B20573" s="15">
        <v>43965</v>
      </c>
      <c r="C20573" s="16">
        <v>0.63194444444444442</v>
      </c>
      <c r="D20573">
        <v>0.438</v>
      </c>
      <c r="E20573">
        <v>0.3</v>
      </c>
      <c r="F20573">
        <v>2.1549999999999998</v>
      </c>
      <c r="G20573">
        <v>2.4624999999999999</v>
      </c>
      <c r="H20573" s="4"/>
      <c r="I20573">
        <f t="shared" si="2247"/>
        <v>5.8802956795960357</v>
      </c>
      <c r="J20573">
        <f t="shared" si="2248"/>
        <v>3.7252956795960359</v>
      </c>
      <c r="K20573">
        <f t="shared" si="2249"/>
        <v>13.877827900416891</v>
      </c>
      <c r="L20573">
        <f t="shared" si="2250"/>
        <v>63.352182995191761</v>
      </c>
      <c r="O20573">
        <f>VLOOKUP(D20573,'Manning''s Flow'!I$6:J$6004,2,TRUE)</f>
        <v>6.2782406072687857</v>
      </c>
      <c r="P20573">
        <f t="shared" si="2251"/>
        <v>4.1232406072687855</v>
      </c>
      <c r="Q20573">
        <f t="shared" si="2252"/>
        <v>17.001113105430264</v>
      </c>
      <c r="R20573">
        <f t="shared" si="2253"/>
        <v>65.675096976930178</v>
      </c>
    </row>
    <row r="20574" spans="1:18" x14ac:dyDescent="0.3">
      <c r="A20574" s="14">
        <v>43965.635416666664</v>
      </c>
      <c r="B20574" s="15">
        <v>43965</v>
      </c>
      <c r="C20574" s="16">
        <v>0.63541666666666663</v>
      </c>
      <c r="D20574">
        <v>0.43</v>
      </c>
      <c r="E20574">
        <v>0.32</v>
      </c>
      <c r="F20574">
        <v>2.23</v>
      </c>
      <c r="G20574">
        <v>2.6074999999999999</v>
      </c>
      <c r="H20574" s="4"/>
      <c r="I20574">
        <f t="shared" si="2247"/>
        <v>5.6284619785920018</v>
      </c>
      <c r="J20574">
        <f t="shared" si="2248"/>
        <v>3.3984619785920018</v>
      </c>
      <c r="K20574">
        <f t="shared" si="2249"/>
        <v>11.549543819935463</v>
      </c>
      <c r="L20574">
        <f t="shared" si="2250"/>
        <v>60.379940230886135</v>
      </c>
      <c r="O20574">
        <f>VLOOKUP(D20574,'Manning''s Flow'!I$6:J$6004,2,TRUE)</f>
        <v>6.2782406072687857</v>
      </c>
      <c r="P20574">
        <f t="shared" si="2251"/>
        <v>4.0482406072687862</v>
      </c>
      <c r="Q20574">
        <f t="shared" si="2252"/>
        <v>16.388252014339951</v>
      </c>
      <c r="R20574">
        <f t="shared" si="2253"/>
        <v>64.480494783551904</v>
      </c>
    </row>
    <row r="20575" spans="1:18" x14ac:dyDescent="0.3">
      <c r="A20575" s="14">
        <v>43965.638888888891</v>
      </c>
      <c r="B20575" s="15">
        <v>43965</v>
      </c>
      <c r="C20575" s="16">
        <v>0.63888888888888895</v>
      </c>
      <c r="D20575">
        <v>0.47199999999999998</v>
      </c>
      <c r="E20575">
        <v>0.39</v>
      </c>
      <c r="F20575">
        <v>3.117</v>
      </c>
      <c r="G20575">
        <v>2.45825</v>
      </c>
      <c r="H20575" s="4"/>
      <c r="I20575">
        <f t="shared" si="2247"/>
        <v>7.0225390794757772</v>
      </c>
      <c r="J20575">
        <f t="shared" si="2248"/>
        <v>3.9055390794757772</v>
      </c>
      <c r="K20575">
        <f t="shared" si="2249"/>
        <v>15.253235501312501</v>
      </c>
      <c r="L20575">
        <f t="shared" si="2250"/>
        <v>55.614344545125981</v>
      </c>
      <c r="O20575">
        <f>VLOOKUP(D20575,'Manning''s Flow'!I$6:J$6004,2,TRUE)</f>
        <v>7.6074461488202409</v>
      </c>
      <c r="P20575">
        <f t="shared" si="2251"/>
        <v>4.490446148820241</v>
      </c>
      <c r="Q20575">
        <f t="shared" si="2252"/>
        <v>20.164106615454532</v>
      </c>
      <c r="R20575">
        <f t="shared" si="2253"/>
        <v>59.026985679242927</v>
      </c>
    </row>
    <row r="20576" spans="1:18" x14ac:dyDescent="0.3">
      <c r="A20576" s="14">
        <v>43965.642361111109</v>
      </c>
      <c r="B20576" s="15">
        <v>43965</v>
      </c>
      <c r="C20576" s="16">
        <v>0.64236111111111105</v>
      </c>
      <c r="D20576">
        <v>0.42099999999999999</v>
      </c>
      <c r="E20576">
        <v>0.34</v>
      </c>
      <c r="F20576">
        <v>2.331</v>
      </c>
      <c r="G20576">
        <v>2.4387499999999998</v>
      </c>
      <c r="H20576" s="4"/>
      <c r="I20576">
        <f t="shared" si="2247"/>
        <v>5.3527471076135891</v>
      </c>
      <c r="J20576">
        <f t="shared" si="2248"/>
        <v>3.0217471076135891</v>
      </c>
      <c r="K20576">
        <f t="shared" si="2249"/>
        <v>9.1309555823710919</v>
      </c>
      <c r="L20576">
        <f t="shared" si="2250"/>
        <v>56.452267347275672</v>
      </c>
      <c r="O20576">
        <f>VLOOKUP(D20576,'Manning''s Flow'!I$6:J$6004,2,TRUE)</f>
        <v>5.9671973892893044</v>
      </c>
      <c r="P20576">
        <f t="shared" si="2251"/>
        <v>3.6361973892893045</v>
      </c>
      <c r="Q20576">
        <f t="shared" si="2252"/>
        <v>13.221931453874353</v>
      </c>
      <c r="R20576">
        <f t="shared" si="2253"/>
        <v>60.936435516881346</v>
      </c>
    </row>
    <row r="20577" spans="1:18" x14ac:dyDescent="0.3">
      <c r="A20577" s="14">
        <v>43965.645833333336</v>
      </c>
      <c r="B20577" s="15">
        <v>43965</v>
      </c>
      <c r="C20577" s="16">
        <v>0.64583333333333337</v>
      </c>
      <c r="D20577">
        <v>0.43</v>
      </c>
      <c r="E20577">
        <v>0.3</v>
      </c>
      <c r="F20577">
        <v>2.077</v>
      </c>
      <c r="G20577">
        <v>2.4950000000000001</v>
      </c>
      <c r="H20577" s="4"/>
      <c r="I20577">
        <f t="shared" si="2247"/>
        <v>5.6284619785920018</v>
      </c>
      <c r="J20577">
        <f t="shared" si="2248"/>
        <v>3.5514619785920019</v>
      </c>
      <c r="K20577">
        <f t="shared" si="2249"/>
        <v>12.612882185384617</v>
      </c>
      <c r="L20577">
        <f t="shared" si="2250"/>
        <v>63.098267201592151</v>
      </c>
      <c r="O20577">
        <f>VLOOKUP(D20577,'Manning''s Flow'!I$6:J$6004,2,TRUE)</f>
        <v>6.2782406072687857</v>
      </c>
      <c r="P20577">
        <f t="shared" si="2251"/>
        <v>4.2012406072687858</v>
      </c>
      <c r="Q20577">
        <f t="shared" si="2252"/>
        <v>17.650422640164194</v>
      </c>
      <c r="R20577">
        <f t="shared" si="2253"/>
        <v>66.917483258043617</v>
      </c>
    </row>
    <row r="20578" spans="1:18" x14ac:dyDescent="0.3">
      <c r="A20578" s="14">
        <v>43965.649305555555</v>
      </c>
      <c r="B20578" s="15">
        <v>43965</v>
      </c>
      <c r="C20578" s="16">
        <v>0.64930555555555558</v>
      </c>
      <c r="D20578">
        <v>0.43</v>
      </c>
      <c r="E20578">
        <v>0.35</v>
      </c>
      <c r="F20578">
        <v>2.4550000000000001</v>
      </c>
      <c r="G20578">
        <v>2.41675</v>
      </c>
      <c r="H20578" s="4"/>
      <c r="I20578">
        <f t="shared" si="2247"/>
        <v>5.6284619785920018</v>
      </c>
      <c r="J20578">
        <f t="shared" si="2248"/>
        <v>3.1734619785920017</v>
      </c>
      <c r="K20578">
        <f t="shared" si="2249"/>
        <v>10.070860929569063</v>
      </c>
      <c r="L20578">
        <f t="shared" si="2250"/>
        <v>56.38240056808317</v>
      </c>
      <c r="O20578">
        <f>VLOOKUP(D20578,'Manning''s Flow'!I$6:J$6004,2,TRUE)</f>
        <v>6.2782406072687857</v>
      </c>
      <c r="P20578">
        <f t="shared" si="2251"/>
        <v>3.8232406072687857</v>
      </c>
      <c r="Q20578">
        <f t="shared" si="2252"/>
        <v>14.617168741068992</v>
      </c>
      <c r="R20578">
        <f t="shared" si="2253"/>
        <v>60.896688203416986</v>
      </c>
    </row>
    <row r="20579" spans="1:18" x14ac:dyDescent="0.3">
      <c r="A20579" s="14">
        <v>43965.652777777781</v>
      </c>
      <c r="B20579" s="15">
        <v>43965</v>
      </c>
      <c r="C20579" s="16">
        <v>0.65277777777777779</v>
      </c>
      <c r="D20579">
        <v>0.40400000000000003</v>
      </c>
      <c r="E20579">
        <v>0.44</v>
      </c>
      <c r="F20579">
        <v>2.8039999999999998</v>
      </c>
      <c r="G20579">
        <v>2.5369999999999999</v>
      </c>
      <c r="H20579" s="4"/>
      <c r="I20579">
        <f t="shared" si="2247"/>
        <v>4.8536833548684584</v>
      </c>
      <c r="J20579">
        <f t="shared" si="2248"/>
        <v>2.0496833548684585</v>
      </c>
      <c r="K20579">
        <f t="shared" si="2249"/>
        <v>4.2012018552248191</v>
      </c>
      <c r="L20579">
        <f t="shared" si="2250"/>
        <v>42.22944112768576</v>
      </c>
      <c r="O20579">
        <f>VLOOKUP(D20579,'Manning''s Flow'!I$6:J$6004,2,TRUE)</f>
        <v>5.3704185641070268</v>
      </c>
      <c r="P20579">
        <f t="shared" si="2251"/>
        <v>2.566418564107027</v>
      </c>
      <c r="Q20579">
        <f t="shared" si="2252"/>
        <v>6.586504246193174</v>
      </c>
      <c r="R20579">
        <f t="shared" si="2253"/>
        <v>47.788054757213537</v>
      </c>
    </row>
    <row r="20580" spans="1:18" x14ac:dyDescent="0.3">
      <c r="A20580" s="14">
        <v>43965.659722222219</v>
      </c>
      <c r="B20580" s="15">
        <v>43965</v>
      </c>
      <c r="C20580" s="16">
        <v>0.65972222222222221</v>
      </c>
      <c r="D20580">
        <v>0.44700000000000001</v>
      </c>
      <c r="E20580">
        <v>0.48</v>
      </c>
      <c r="F20580">
        <v>3.577</v>
      </c>
      <c r="G20580">
        <v>2.9492500000000001</v>
      </c>
      <c r="H20580" s="4"/>
      <c r="I20580">
        <f t="shared" si="2247"/>
        <v>6.1712636750234946</v>
      </c>
      <c r="J20580">
        <f t="shared" si="2248"/>
        <v>2.5942636750234946</v>
      </c>
      <c r="K20580">
        <f t="shared" si="2249"/>
        <v>6.7302040155464082</v>
      </c>
      <c r="L20580">
        <f t="shared" si="2250"/>
        <v>42.03780314108225</v>
      </c>
      <c r="O20580">
        <f>VLOOKUP(D20580,'Manning''s Flow'!I$6:J$6004,2,TRUE)</f>
        <v>6.5977588709215382</v>
      </c>
      <c r="P20580">
        <f t="shared" si="2251"/>
        <v>3.0207588709215383</v>
      </c>
      <c r="Q20580">
        <f t="shared" si="2252"/>
        <v>9.1249841562511662</v>
      </c>
      <c r="R20580">
        <f t="shared" si="2253"/>
        <v>45.784620657099211</v>
      </c>
    </row>
    <row r="20581" spans="1:18" x14ac:dyDescent="0.3">
      <c r="A20581" s="14">
        <v>43965.663194444445</v>
      </c>
      <c r="B20581" s="15">
        <v>43965</v>
      </c>
      <c r="C20581" s="16">
        <v>0.66319444444444442</v>
      </c>
      <c r="D20581">
        <v>0.39600000000000002</v>
      </c>
      <c r="E20581">
        <v>0.42</v>
      </c>
      <c r="F20581">
        <v>2.6040000000000001</v>
      </c>
      <c r="G20581">
        <v>2.8197499999999995</v>
      </c>
      <c r="H20581" s="4"/>
      <c r="I20581">
        <f t="shared" si="2247"/>
        <v>4.6285622384768184</v>
      </c>
      <c r="J20581">
        <f t="shared" si="2248"/>
        <v>2.0245622384768183</v>
      </c>
      <c r="K20581">
        <f t="shared" si="2249"/>
        <v>4.0988522574662651</v>
      </c>
      <c r="L20581">
        <f t="shared" si="2250"/>
        <v>43.740629036957003</v>
      </c>
      <c r="O20581">
        <f>VLOOKUP(D20581,'Manning''s Flow'!I$6:J$6004,2,TRUE)</f>
        <v>5.0846224199744174</v>
      </c>
      <c r="P20581">
        <f t="shared" si="2251"/>
        <v>2.4806224199744173</v>
      </c>
      <c r="Q20581">
        <f t="shared" si="2252"/>
        <v>6.1534875904797346</v>
      </c>
      <c r="R20581">
        <f t="shared" si="2253"/>
        <v>48.786757699638557</v>
      </c>
    </row>
    <row r="20582" spans="1:18" x14ac:dyDescent="0.3">
      <c r="A20582" s="14">
        <v>43965.666666666664</v>
      </c>
      <c r="B20582" s="15">
        <v>43965</v>
      </c>
      <c r="C20582" s="16">
        <v>0.66666666666666663</v>
      </c>
      <c r="D20582">
        <v>0.42099999999999999</v>
      </c>
      <c r="E20582">
        <v>0.34</v>
      </c>
      <c r="F20582">
        <v>2.286</v>
      </c>
      <c r="G20582">
        <v>2.923</v>
      </c>
      <c r="H20582" s="4"/>
      <c r="I20582">
        <f t="shared" si="2247"/>
        <v>5.3527471076135891</v>
      </c>
      <c r="J20582">
        <f t="shared" si="2248"/>
        <v>3.066747107613589</v>
      </c>
      <c r="K20582">
        <f t="shared" si="2249"/>
        <v>9.4049378220563149</v>
      </c>
      <c r="L20582">
        <f t="shared" si="2250"/>
        <v>57.292957166826334</v>
      </c>
      <c r="O20582">
        <f>VLOOKUP(D20582,'Manning''s Flow'!I$6:J$6004,2,TRUE)</f>
        <v>5.9671973892893044</v>
      </c>
      <c r="P20582">
        <f t="shared" si="2251"/>
        <v>3.6811973892893044</v>
      </c>
      <c r="Q20582">
        <f t="shared" si="2252"/>
        <v>13.55121421891039</v>
      </c>
      <c r="R20582">
        <f t="shared" si="2253"/>
        <v>61.690558383350826</v>
      </c>
    </row>
    <row r="20583" spans="1:18" x14ac:dyDescent="0.3">
      <c r="A20583" s="14">
        <v>43965.670138888891</v>
      </c>
      <c r="B20583" s="15">
        <v>43965</v>
      </c>
      <c r="C20583" s="16">
        <v>0.67013888888888884</v>
      </c>
      <c r="D20583">
        <v>0.46400000000000002</v>
      </c>
      <c r="E20583">
        <v>0.41</v>
      </c>
      <c r="F20583">
        <v>3.2250000000000001</v>
      </c>
      <c r="G20583">
        <v>2.7015000000000002</v>
      </c>
      <c r="H20583" s="4"/>
      <c r="I20583">
        <f t="shared" si="2247"/>
        <v>6.7431967845940175</v>
      </c>
      <c r="J20583">
        <f t="shared" si="2248"/>
        <v>3.5181967845940174</v>
      </c>
      <c r="K20583">
        <f t="shared" si="2249"/>
        <v>12.377708615127682</v>
      </c>
      <c r="L20583">
        <f t="shared" si="2250"/>
        <v>52.174019192676354</v>
      </c>
      <c r="O20583">
        <f>VLOOKUP(D20583,'Manning''s Flow'!I$6:J$6004,2,TRUE)</f>
        <v>7.2623340511230463</v>
      </c>
      <c r="P20583">
        <f t="shared" si="2251"/>
        <v>4.0373340511230467</v>
      </c>
      <c r="Q20583">
        <f t="shared" si="2252"/>
        <v>16.30006624035763</v>
      </c>
      <c r="R20583">
        <f t="shared" si="2253"/>
        <v>55.592789077207406</v>
      </c>
    </row>
    <row r="20584" spans="1:18" x14ac:dyDescent="0.3">
      <c r="A20584" s="14">
        <v>43965.673611111109</v>
      </c>
      <c r="B20584" s="15">
        <v>43965</v>
      </c>
      <c r="C20584" s="16">
        <v>0.67361111111111116</v>
      </c>
      <c r="D20584">
        <v>0.42099999999999999</v>
      </c>
      <c r="E20584">
        <v>0.4</v>
      </c>
      <c r="F20584">
        <v>2.6909999999999998</v>
      </c>
      <c r="G20584">
        <v>2.8384999999999998</v>
      </c>
      <c r="H20584" s="4"/>
      <c r="I20584">
        <f t="shared" si="2247"/>
        <v>5.3527471076135891</v>
      </c>
      <c r="J20584">
        <f t="shared" si="2248"/>
        <v>2.6617471076135892</v>
      </c>
      <c r="K20584">
        <f t="shared" si="2249"/>
        <v>7.0848976648893078</v>
      </c>
      <c r="L20584">
        <f t="shared" si="2250"/>
        <v>49.726748790870374</v>
      </c>
      <c r="O20584">
        <f>VLOOKUP(D20584,'Manning''s Flow'!I$6:J$6004,2,TRUE)</f>
        <v>5.9671973892893044</v>
      </c>
      <c r="P20584">
        <f t="shared" si="2251"/>
        <v>3.2761973892893046</v>
      </c>
      <c r="Q20584">
        <f t="shared" si="2252"/>
        <v>10.733469333586056</v>
      </c>
      <c r="R20584">
        <f t="shared" si="2253"/>
        <v>54.903452585125578</v>
      </c>
    </row>
    <row r="20585" spans="1:18" x14ac:dyDescent="0.3">
      <c r="A20585" s="14">
        <v>43965.677083333336</v>
      </c>
      <c r="B20585" s="15">
        <v>43965</v>
      </c>
      <c r="C20585" s="16">
        <v>0.67708333333333337</v>
      </c>
      <c r="D20585">
        <v>0.43</v>
      </c>
      <c r="E20585">
        <v>0.45</v>
      </c>
      <c r="F20585">
        <v>3.1520000000000001</v>
      </c>
      <c r="G20585">
        <v>2.8822500000000004</v>
      </c>
      <c r="H20585" s="4"/>
      <c r="I20585">
        <f t="shared" si="2247"/>
        <v>5.6284619785920018</v>
      </c>
      <c r="J20585">
        <f t="shared" si="2248"/>
        <v>2.4764619785920017</v>
      </c>
      <c r="K20585">
        <f t="shared" si="2249"/>
        <v>6.1328639314118121</v>
      </c>
      <c r="L20585">
        <f t="shared" si="2250"/>
        <v>43.998911034866858</v>
      </c>
      <c r="O20585">
        <f>VLOOKUP(D20585,'Manning''s Flow'!I$6:J$6004,2,TRUE)</f>
        <v>6.2782406072687857</v>
      </c>
      <c r="P20585">
        <f t="shared" si="2251"/>
        <v>3.1262406072687856</v>
      </c>
      <c r="Q20585">
        <f t="shared" si="2252"/>
        <v>9.7733803345363057</v>
      </c>
      <c r="R20585">
        <f t="shared" si="2253"/>
        <v>49.794851819621321</v>
      </c>
    </row>
    <row r="20586" spans="1:18" x14ac:dyDescent="0.3">
      <c r="A20586" s="14">
        <v>43965.680555555555</v>
      </c>
      <c r="B20586" s="15">
        <v>43965</v>
      </c>
      <c r="C20586" s="16">
        <v>0.68055555555555547</v>
      </c>
      <c r="D20586">
        <v>0.40400000000000003</v>
      </c>
      <c r="E20586">
        <v>0.39</v>
      </c>
      <c r="F20586">
        <v>2.4609999999999999</v>
      </c>
      <c r="G20586">
        <v>2.7255000000000003</v>
      </c>
      <c r="H20586" s="4"/>
      <c r="I20586">
        <f t="shared" si="2247"/>
        <v>4.8536833548684584</v>
      </c>
      <c r="J20586">
        <f t="shared" si="2248"/>
        <v>2.3926833548684585</v>
      </c>
      <c r="K20586">
        <f t="shared" si="2249"/>
        <v>5.7249336366645815</v>
      </c>
      <c r="L20586">
        <f t="shared" si="2250"/>
        <v>49.296239163778402</v>
      </c>
      <c r="O20586">
        <f>VLOOKUP(D20586,'Manning''s Flow'!I$6:J$6004,2,TRUE)</f>
        <v>5.3704185641070268</v>
      </c>
      <c r="P20586">
        <f t="shared" si="2251"/>
        <v>2.9094185641070269</v>
      </c>
      <c r="Q20586">
        <f t="shared" si="2252"/>
        <v>8.4647163811705948</v>
      </c>
      <c r="R20586">
        <f t="shared" si="2253"/>
        <v>54.174893993403181</v>
      </c>
    </row>
    <row r="20587" spans="1:18" x14ac:dyDescent="0.3">
      <c r="A20587" s="14">
        <v>43965.684027777781</v>
      </c>
      <c r="B20587" s="15">
        <v>43965</v>
      </c>
      <c r="C20587" s="16">
        <v>0.68402777777777779</v>
      </c>
      <c r="D20587">
        <v>0.44700000000000001</v>
      </c>
      <c r="E20587">
        <v>0.35</v>
      </c>
      <c r="F20587">
        <v>2.5979999999999999</v>
      </c>
      <c r="G20587">
        <v>2.7914999999999996</v>
      </c>
      <c r="H20587" s="4"/>
      <c r="I20587">
        <f t="shared" si="2247"/>
        <v>6.1712636750234946</v>
      </c>
      <c r="J20587">
        <f t="shared" si="2248"/>
        <v>3.5732636750234947</v>
      </c>
      <c r="K20587">
        <f t="shared" si="2249"/>
        <v>12.768213291242411</v>
      </c>
      <c r="L20587">
        <f t="shared" si="2250"/>
        <v>57.901652938365025</v>
      </c>
      <c r="O20587">
        <f>VLOOKUP(D20587,'Manning''s Flow'!I$6:J$6004,2,TRUE)</f>
        <v>6.5977588709215382</v>
      </c>
      <c r="P20587">
        <f t="shared" si="2251"/>
        <v>3.9997588709215384</v>
      </c>
      <c r="Q20587">
        <f t="shared" si="2252"/>
        <v>15.998071025515539</v>
      </c>
      <c r="R20587">
        <f t="shared" si="2253"/>
        <v>60.622992582371751</v>
      </c>
    </row>
    <row r="20588" spans="1:18" x14ac:dyDescent="0.3">
      <c r="A20588" s="14">
        <v>43965.6875</v>
      </c>
      <c r="B20588" s="15">
        <v>43965</v>
      </c>
      <c r="C20588" s="16">
        <v>0.6875</v>
      </c>
      <c r="D20588">
        <v>0.40400000000000003</v>
      </c>
      <c r="E20588">
        <v>0.46</v>
      </c>
      <c r="F20588">
        <v>2.9550000000000001</v>
      </c>
      <c r="G20588">
        <v>2.60425</v>
      </c>
      <c r="H20588" s="4"/>
      <c r="I20588">
        <f t="shared" si="2247"/>
        <v>4.8536833548684584</v>
      </c>
      <c r="J20588">
        <f t="shared" si="2248"/>
        <v>1.8986833548684583</v>
      </c>
      <c r="K20588">
        <f t="shared" si="2249"/>
        <v>3.604998482054544</v>
      </c>
      <c r="L20588">
        <f t="shared" si="2250"/>
        <v>39.118401759026888</v>
      </c>
      <c r="O20588">
        <f>VLOOKUP(D20588,'Manning''s Flow'!I$6:J$6004,2,TRUE)</f>
        <v>5.3704185641070268</v>
      </c>
      <c r="P20588">
        <f t="shared" si="2251"/>
        <v>2.4154185641070267</v>
      </c>
      <c r="Q20588">
        <f t="shared" si="2252"/>
        <v>5.8342468398328506</v>
      </c>
      <c r="R20588">
        <f t="shared" si="2253"/>
        <v>44.976355851485735</v>
      </c>
    </row>
    <row r="20589" spans="1:18" x14ac:dyDescent="0.3">
      <c r="A20589" s="14">
        <v>43965.690972222219</v>
      </c>
      <c r="B20589" s="15">
        <v>43965</v>
      </c>
      <c r="C20589" s="16">
        <v>0.69097222222222221</v>
      </c>
      <c r="D20589">
        <v>0.43</v>
      </c>
      <c r="E20589">
        <v>0.34</v>
      </c>
      <c r="F20589">
        <v>2.403</v>
      </c>
      <c r="G20589">
        <v>2.5467499999999998</v>
      </c>
      <c r="H20589" s="4"/>
      <c r="I20589">
        <f t="shared" si="2247"/>
        <v>5.6284619785920018</v>
      </c>
      <c r="J20589">
        <f t="shared" si="2248"/>
        <v>3.2254619785920018</v>
      </c>
      <c r="K20589">
        <f t="shared" si="2249"/>
        <v>10.403604975342631</v>
      </c>
      <c r="L20589">
        <f t="shared" si="2250"/>
        <v>57.306276401264299</v>
      </c>
      <c r="O20589">
        <f>VLOOKUP(D20589,'Manning''s Flow'!I$6:J$6004,2,TRUE)</f>
        <v>6.2782406072687857</v>
      </c>
      <c r="P20589">
        <f t="shared" si="2251"/>
        <v>3.8752406072687857</v>
      </c>
      <c r="Q20589">
        <f t="shared" si="2252"/>
        <v>15.017489764224948</v>
      </c>
      <c r="R20589">
        <f t="shared" si="2253"/>
        <v>61.724945724159276</v>
      </c>
    </row>
    <row r="20590" spans="1:18" x14ac:dyDescent="0.3">
      <c r="A20590" s="14">
        <v>43965.694444444445</v>
      </c>
      <c r="B20590" s="15">
        <v>43965</v>
      </c>
      <c r="C20590" s="16">
        <v>0.69444444444444453</v>
      </c>
      <c r="D20590">
        <v>0.379</v>
      </c>
      <c r="E20590">
        <v>0.39</v>
      </c>
      <c r="F20590">
        <v>2.2309999999999999</v>
      </c>
      <c r="G20590">
        <v>2.7045000000000003</v>
      </c>
      <c r="H20590" s="4"/>
      <c r="I20590">
        <f t="shared" si="2247"/>
        <v>4.1705918765917671</v>
      </c>
      <c r="J20590">
        <f t="shared" si="2248"/>
        <v>1.9395918765917672</v>
      </c>
      <c r="K20590">
        <f t="shared" si="2249"/>
        <v>3.762016647740773</v>
      </c>
      <c r="L20590">
        <f t="shared" si="2250"/>
        <v>46.506393672276879</v>
      </c>
      <c r="O20590">
        <f>VLOOKUP(D20590,'Manning''s Flow'!I$6:J$6004,2,TRUE)</f>
        <v>4.5380596632535068</v>
      </c>
      <c r="P20590">
        <f t="shared" si="2251"/>
        <v>2.307059663253507</v>
      </c>
      <c r="Q20590">
        <f t="shared" si="2252"/>
        <v>5.3225242898113851</v>
      </c>
      <c r="R20590">
        <f t="shared" si="2253"/>
        <v>50.838019648236369</v>
      </c>
    </row>
    <row r="20591" spans="1:18" x14ac:dyDescent="0.3">
      <c r="A20591" s="14">
        <v>43965.701388888891</v>
      </c>
      <c r="B20591" s="15">
        <v>43965</v>
      </c>
      <c r="C20591" s="16">
        <v>0.70138888888888884</v>
      </c>
      <c r="D20591">
        <v>0.44700000000000001</v>
      </c>
      <c r="E20591">
        <v>0.35</v>
      </c>
      <c r="F20591">
        <v>2.621</v>
      </c>
      <c r="G20591">
        <v>2.51925</v>
      </c>
      <c r="H20591" s="4"/>
      <c r="I20591">
        <f t="shared" si="2247"/>
        <v>6.1712636750234946</v>
      </c>
      <c r="J20591">
        <f t="shared" si="2248"/>
        <v>3.5502636750234946</v>
      </c>
      <c r="K20591">
        <f t="shared" si="2249"/>
        <v>12.60437216219133</v>
      </c>
      <c r="L20591">
        <f t="shared" si="2250"/>
        <v>57.528957795017213</v>
      </c>
      <c r="O20591">
        <f>VLOOKUP(D20591,'Manning''s Flow'!I$6:J$6004,2,TRUE)</f>
        <v>6.5977588709215382</v>
      </c>
      <c r="P20591">
        <f t="shared" si="2251"/>
        <v>3.9767588709215382</v>
      </c>
      <c r="Q20591">
        <f t="shared" si="2252"/>
        <v>15.814611117453147</v>
      </c>
      <c r="R20591">
        <f t="shared" si="2253"/>
        <v>60.274389360429701</v>
      </c>
    </row>
    <row r="20592" spans="1:18" x14ac:dyDescent="0.3">
      <c r="A20592" s="14">
        <v>43965.704861111109</v>
      </c>
      <c r="B20592" s="15">
        <v>43965</v>
      </c>
      <c r="C20592" s="16">
        <v>0.70486111111111116</v>
      </c>
      <c r="D20592">
        <v>0.35199999999999998</v>
      </c>
      <c r="E20592">
        <v>0.38</v>
      </c>
      <c r="F20592">
        <v>1.996</v>
      </c>
      <c r="G20592">
        <v>2.5150000000000001</v>
      </c>
      <c r="H20592" s="4"/>
      <c r="I20592">
        <f t="shared" si="2247"/>
        <v>3.4993263203217064</v>
      </c>
      <c r="J20592">
        <f t="shared" si="2248"/>
        <v>1.5033263203217064</v>
      </c>
      <c r="K20592">
        <f t="shared" si="2249"/>
        <v>2.259990025372002</v>
      </c>
      <c r="L20592">
        <f t="shared" si="2250"/>
        <v>42.96044960401121</v>
      </c>
      <c r="O20592">
        <f>VLOOKUP(D20592,'Manning''s Flow'!I$6:J$6004,2,TRUE)</f>
        <v>4.0246507898596651</v>
      </c>
      <c r="P20592">
        <f t="shared" si="2251"/>
        <v>2.0286507898596651</v>
      </c>
      <c r="Q20592">
        <f t="shared" si="2252"/>
        <v>4.1154240271982427</v>
      </c>
      <c r="R20592">
        <f t="shared" si="2253"/>
        <v>50.405635067046447</v>
      </c>
    </row>
    <row r="20593" spans="1:18" x14ac:dyDescent="0.3">
      <c r="A20593" s="14">
        <v>43965.708333333336</v>
      </c>
      <c r="B20593" s="15">
        <v>43965</v>
      </c>
      <c r="C20593" s="16">
        <v>0.70833333333333337</v>
      </c>
      <c r="D20593">
        <v>0.40400000000000003</v>
      </c>
      <c r="E20593">
        <v>0.35</v>
      </c>
      <c r="F20593">
        <v>2.214</v>
      </c>
      <c r="G20593">
        <v>2.1759999999999997</v>
      </c>
      <c r="H20593" s="4"/>
      <c r="I20593">
        <f t="shared" si="2247"/>
        <v>4.8536833548684584</v>
      </c>
      <c r="J20593">
        <f t="shared" si="2248"/>
        <v>2.6396833548684584</v>
      </c>
      <c r="K20593">
        <f t="shared" si="2249"/>
        <v>6.9679282139695999</v>
      </c>
      <c r="L20593">
        <f t="shared" si="2250"/>
        <v>54.385157866154152</v>
      </c>
      <c r="O20593">
        <f>VLOOKUP(D20593,'Manning''s Flow'!I$6:J$6004,2,TRUE)</f>
        <v>5.3704185641070268</v>
      </c>
      <c r="P20593">
        <f t="shared" si="2251"/>
        <v>3.1564185641070268</v>
      </c>
      <c r="Q20593">
        <f t="shared" si="2252"/>
        <v>9.9629781518394651</v>
      </c>
      <c r="R20593">
        <f t="shared" si="2253"/>
        <v>58.774163064361893</v>
      </c>
    </row>
    <row r="20594" spans="1:18" x14ac:dyDescent="0.3">
      <c r="A20594" s="14">
        <v>43965.711805555555</v>
      </c>
      <c r="B20594" s="15">
        <v>43965</v>
      </c>
      <c r="C20594" s="16">
        <v>0.71180555555555547</v>
      </c>
      <c r="D20594">
        <v>0.37</v>
      </c>
      <c r="E20594">
        <v>0.33</v>
      </c>
      <c r="F20594">
        <v>1.873</v>
      </c>
      <c r="G20594">
        <v>2.2240000000000002</v>
      </c>
      <c r="H20594" s="4"/>
      <c r="I20594">
        <f t="shared" si="2247"/>
        <v>3.9392530751019552</v>
      </c>
      <c r="J20594">
        <f t="shared" si="2248"/>
        <v>2.0662530751019554</v>
      </c>
      <c r="K20594">
        <f t="shared" si="2249"/>
        <v>4.2694017703682867</v>
      </c>
      <c r="L20594">
        <f t="shared" si="2250"/>
        <v>52.452915202673978</v>
      </c>
      <c r="O20594">
        <f>VLOOKUP(D20594,'Manning''s Flow'!I$6:J$6004,2,TRUE)</f>
        <v>4.5380596632535068</v>
      </c>
      <c r="P20594">
        <f t="shared" si="2251"/>
        <v>2.6650596632535066</v>
      </c>
      <c r="Q20594">
        <f t="shared" si="2252"/>
        <v>7.1025430087008941</v>
      </c>
      <c r="R20594">
        <f t="shared" si="2253"/>
        <v>58.726853788053205</v>
      </c>
    </row>
    <row r="20595" spans="1:18" x14ac:dyDescent="0.3">
      <c r="A20595" s="14">
        <v>43965.715277777781</v>
      </c>
      <c r="B20595" s="15">
        <v>43965</v>
      </c>
      <c r="C20595" s="16">
        <v>0.71527777777777779</v>
      </c>
      <c r="D20595">
        <v>0.44700000000000001</v>
      </c>
      <c r="E20595">
        <v>0.38</v>
      </c>
      <c r="F20595">
        <v>2.8130000000000002</v>
      </c>
      <c r="G20595">
        <v>2.19875</v>
      </c>
      <c r="H20595" s="4"/>
      <c r="I20595">
        <f t="shared" si="2247"/>
        <v>6.1712636750234946</v>
      </c>
      <c r="J20595">
        <f t="shared" si="2248"/>
        <v>3.3582636750234944</v>
      </c>
      <c r="K20595">
        <f t="shared" si="2249"/>
        <v>11.277934910982307</v>
      </c>
      <c r="L20595">
        <f t="shared" si="2250"/>
        <v>54.417763554896382</v>
      </c>
      <c r="O20595">
        <f>VLOOKUP(D20595,'Manning''s Flow'!I$6:J$6004,2,TRUE)</f>
        <v>6.5977588709215382</v>
      </c>
      <c r="P20595">
        <f t="shared" si="2251"/>
        <v>3.7847588709215381</v>
      </c>
      <c r="Q20595">
        <f t="shared" si="2252"/>
        <v>14.324399711019275</v>
      </c>
      <c r="R20595">
        <f t="shared" si="2253"/>
        <v>57.364310290304743</v>
      </c>
    </row>
    <row r="20596" spans="1:18" x14ac:dyDescent="0.3">
      <c r="A20596" s="14">
        <v>43965.71875</v>
      </c>
      <c r="B20596" s="15">
        <v>43965</v>
      </c>
      <c r="C20596" s="16">
        <v>0.71875</v>
      </c>
      <c r="D20596">
        <v>0.38700000000000001</v>
      </c>
      <c r="E20596">
        <v>0.32</v>
      </c>
      <c r="F20596">
        <v>1.895</v>
      </c>
      <c r="G20596">
        <v>2.347</v>
      </c>
      <c r="H20596" s="4"/>
      <c r="I20596">
        <f t="shared" si="2247"/>
        <v>4.3826680255929746</v>
      </c>
      <c r="J20596">
        <f t="shared" si="2248"/>
        <v>2.4876680255929746</v>
      </c>
      <c r="K20596">
        <f t="shared" si="2249"/>
        <v>6.1884922055576483</v>
      </c>
      <c r="L20596">
        <f t="shared" si="2250"/>
        <v>56.761498043338406</v>
      </c>
      <c r="O20596">
        <f>VLOOKUP(D20596,'Manning''s Flow'!I$6:J$6004,2,TRUE)</f>
        <v>4.8071801833639327</v>
      </c>
      <c r="P20596">
        <f t="shared" si="2251"/>
        <v>2.9121801833639327</v>
      </c>
      <c r="Q20596">
        <f t="shared" si="2252"/>
        <v>8.480793420377589</v>
      </c>
      <c r="R20596">
        <f t="shared" si="2253"/>
        <v>60.579800887057011</v>
      </c>
    </row>
    <row r="20597" spans="1:18" x14ac:dyDescent="0.3">
      <c r="A20597" s="14">
        <v>43965.722222222219</v>
      </c>
      <c r="B20597" s="15">
        <v>43965</v>
      </c>
      <c r="C20597" s="16">
        <v>0.72222222222222221</v>
      </c>
      <c r="D20597">
        <v>0.43</v>
      </c>
      <c r="E20597">
        <v>0.4</v>
      </c>
      <c r="F20597">
        <v>2.8069999999999999</v>
      </c>
      <c r="G20597">
        <v>2.25875</v>
      </c>
      <c r="H20597" s="4"/>
      <c r="I20597">
        <f t="shared" si="2247"/>
        <v>5.6284619785920018</v>
      </c>
      <c r="J20597">
        <f t="shared" si="2248"/>
        <v>2.8214619785920019</v>
      </c>
      <c r="K20597">
        <f t="shared" si="2249"/>
        <v>7.9606476966402937</v>
      </c>
      <c r="L20597">
        <f t="shared" si="2250"/>
        <v>50.128471851164747</v>
      </c>
      <c r="O20597">
        <f>VLOOKUP(D20597,'Manning''s Flow'!I$6:J$6004,2,TRUE)</f>
        <v>6.2782406072687857</v>
      </c>
      <c r="P20597">
        <f t="shared" si="2251"/>
        <v>3.4712406072687858</v>
      </c>
      <c r="Q20597">
        <f t="shared" si="2252"/>
        <v>12.049511353551768</v>
      </c>
      <c r="R20597">
        <f t="shared" si="2253"/>
        <v>55.290021909161503</v>
      </c>
    </row>
    <row r="20598" spans="1:18" x14ac:dyDescent="0.3">
      <c r="A20598" s="14">
        <v>43965.725694444445</v>
      </c>
      <c r="B20598" s="15">
        <v>43965</v>
      </c>
      <c r="C20598" s="16">
        <v>0.72569444444444453</v>
      </c>
      <c r="D20598">
        <v>0.33600000000000002</v>
      </c>
      <c r="E20598">
        <v>0.31</v>
      </c>
      <c r="F20598">
        <v>1.52</v>
      </c>
      <c r="G20598">
        <v>1.827</v>
      </c>
      <c r="H20598" s="4"/>
      <c r="I20598">
        <f t="shared" si="2247"/>
        <v>3.1333687161600539</v>
      </c>
      <c r="J20598">
        <f t="shared" si="2248"/>
        <v>1.6133687161600538</v>
      </c>
      <c r="K20598">
        <f t="shared" si="2249"/>
        <v>2.6029586142839403</v>
      </c>
      <c r="L20598">
        <f t="shared" si="2250"/>
        <v>51.489909497061639</v>
      </c>
      <c r="O20598">
        <f>VLOOKUP(D20598,'Manning''s Flow'!I$6:J$6004,2,TRUE)</f>
        <v>3.544120795356513</v>
      </c>
      <c r="P20598">
        <f t="shared" si="2251"/>
        <v>2.024120795356513</v>
      </c>
      <c r="Q20598">
        <f t="shared" si="2252"/>
        <v>4.0970649941946826</v>
      </c>
      <c r="R20598">
        <f t="shared" si="2253"/>
        <v>57.112071293069491</v>
      </c>
    </row>
    <row r="20599" spans="1:18" x14ac:dyDescent="0.3">
      <c r="A20599" s="14">
        <v>43965.729166666664</v>
      </c>
      <c r="B20599" s="15">
        <v>43965</v>
      </c>
      <c r="C20599" s="16">
        <v>0.72916666666666663</v>
      </c>
      <c r="D20599">
        <v>0.40400000000000003</v>
      </c>
      <c r="E20599">
        <v>0.17</v>
      </c>
      <c r="F20599">
        <v>1.0860000000000001</v>
      </c>
      <c r="G20599">
        <v>1.8130000000000002</v>
      </c>
      <c r="H20599" s="4"/>
      <c r="I20599">
        <f t="shared" si="2247"/>
        <v>4.8536833548684584</v>
      </c>
      <c r="J20599">
        <f t="shared" si="2248"/>
        <v>3.7676833548684581</v>
      </c>
      <c r="K20599">
        <f t="shared" si="2249"/>
        <v>14.19543786255284</v>
      </c>
      <c r="L20599">
        <f t="shared" si="2250"/>
        <v>77.625240037327643</v>
      </c>
      <c r="O20599">
        <f>VLOOKUP(D20599,'Manning''s Flow'!I$6:J$6004,2,TRUE)</f>
        <v>5.3704185641070268</v>
      </c>
      <c r="P20599">
        <f t="shared" si="2251"/>
        <v>4.2844185641070265</v>
      </c>
      <c r="Q20599">
        <f t="shared" si="2252"/>
        <v>18.356242432464914</v>
      </c>
      <c r="R20599">
        <f t="shared" si="2253"/>
        <v>79.778112505825206</v>
      </c>
    </row>
    <row r="20600" spans="1:18" x14ac:dyDescent="0.3">
      <c r="A20600" s="14">
        <v>43965.732638888891</v>
      </c>
      <c r="B20600" s="15">
        <v>43965</v>
      </c>
      <c r="C20600" s="16">
        <v>0.73263888888888884</v>
      </c>
      <c r="D20600">
        <v>0.42099999999999999</v>
      </c>
      <c r="E20600">
        <v>0.27</v>
      </c>
      <c r="F20600">
        <v>1.839</v>
      </c>
      <c r="G20600">
        <v>1.8327500000000001</v>
      </c>
      <c r="H20600" s="4"/>
      <c r="I20600">
        <f t="shared" si="2247"/>
        <v>5.3527471076135891</v>
      </c>
      <c r="J20600">
        <f t="shared" si="2248"/>
        <v>3.5137471076135891</v>
      </c>
      <c r="K20600">
        <f t="shared" si="2249"/>
        <v>12.346418736262864</v>
      </c>
      <c r="L20600">
        <f t="shared" si="2250"/>
        <v>65.643809374362917</v>
      </c>
      <c r="O20600">
        <f>VLOOKUP(D20600,'Manning''s Flow'!I$6:J$6004,2,TRUE)</f>
        <v>5.9671973892893044</v>
      </c>
      <c r="P20600">
        <f t="shared" si="2251"/>
        <v>4.1281973892893049</v>
      </c>
      <c r="Q20600">
        <f t="shared" si="2252"/>
        <v>17.042013684935032</v>
      </c>
      <c r="R20600">
        <f t="shared" si="2253"/>
        <v>69.181512190280912</v>
      </c>
    </row>
    <row r="20601" spans="1:18" x14ac:dyDescent="0.3">
      <c r="A20601" s="14">
        <v>43965.736111111109</v>
      </c>
      <c r="B20601" s="15">
        <v>43965</v>
      </c>
      <c r="C20601" s="16">
        <v>0.73611111111111116</v>
      </c>
      <c r="D20601">
        <v>0.45500000000000002</v>
      </c>
      <c r="E20601">
        <v>0.38</v>
      </c>
      <c r="F20601">
        <v>2.8860000000000001</v>
      </c>
      <c r="G20601">
        <v>1.9572499999999999</v>
      </c>
      <c r="H20601" s="4"/>
      <c r="I20601">
        <f t="shared" si="2247"/>
        <v>6.4367545736583578</v>
      </c>
      <c r="J20601">
        <f t="shared" si="2248"/>
        <v>3.5507545736583577</v>
      </c>
      <c r="K20601">
        <f t="shared" si="2249"/>
        <v>12.607858042355746</v>
      </c>
      <c r="L20601">
        <f t="shared" si="2250"/>
        <v>55.163740251793861</v>
      </c>
      <c r="O20601">
        <f>VLOOKUP(D20601,'Manning''s Flow'!I$6:J$6004,2,TRUE)</f>
        <v>6.9257807194443393</v>
      </c>
      <c r="P20601">
        <f t="shared" si="2251"/>
        <v>4.0397807194443391</v>
      </c>
      <c r="Q20601">
        <f t="shared" si="2252"/>
        <v>16.319828261194221</v>
      </c>
      <c r="R20601">
        <f t="shared" si="2253"/>
        <v>58.329607636905578</v>
      </c>
    </row>
    <row r="20602" spans="1:18" x14ac:dyDescent="0.3">
      <c r="A20602" s="14">
        <v>43965.739583333336</v>
      </c>
      <c r="B20602" s="15">
        <v>43965</v>
      </c>
      <c r="C20602" s="16">
        <v>0.73958333333333337</v>
      </c>
      <c r="D20602">
        <v>0.37</v>
      </c>
      <c r="E20602">
        <v>0.36</v>
      </c>
      <c r="F20602">
        <v>2.0179999999999998</v>
      </c>
      <c r="G20602">
        <v>2.2517499999999999</v>
      </c>
      <c r="H20602" s="4"/>
      <c r="I20602">
        <f t="shared" si="2247"/>
        <v>3.9392530751019552</v>
      </c>
      <c r="J20602">
        <f t="shared" si="2248"/>
        <v>1.9212530751019554</v>
      </c>
      <c r="K20602">
        <f t="shared" si="2249"/>
        <v>3.6912133785887198</v>
      </c>
      <c r="L20602">
        <f t="shared" si="2250"/>
        <v>48.772014350772061</v>
      </c>
      <c r="O20602">
        <f>VLOOKUP(D20602,'Manning''s Flow'!I$6:J$6004,2,TRUE)</f>
        <v>4.5380596632535068</v>
      </c>
      <c r="P20602">
        <f t="shared" si="2251"/>
        <v>2.5200596632535071</v>
      </c>
      <c r="Q20602">
        <f t="shared" si="2252"/>
        <v>6.3507007063573795</v>
      </c>
      <c r="R20602">
        <f t="shared" si="2253"/>
        <v>55.531655602931863</v>
      </c>
    </row>
    <row r="20603" spans="1:18" x14ac:dyDescent="0.3">
      <c r="A20603" s="14">
        <v>43965.743055555555</v>
      </c>
      <c r="B20603" s="15">
        <v>43965</v>
      </c>
      <c r="C20603" s="16">
        <v>0.74305555555555547</v>
      </c>
      <c r="D20603">
        <v>0.40400000000000003</v>
      </c>
      <c r="E20603">
        <v>0.35</v>
      </c>
      <c r="F20603">
        <v>2.2639999999999998</v>
      </c>
      <c r="G20603">
        <v>2.4852499999999997</v>
      </c>
      <c r="H20603" s="4"/>
      <c r="I20603">
        <f t="shared" si="2247"/>
        <v>4.8536833548684584</v>
      </c>
      <c r="J20603">
        <f t="shared" si="2248"/>
        <v>2.5896833548684586</v>
      </c>
      <c r="K20603">
        <f t="shared" si="2249"/>
        <v>6.7064598784827547</v>
      </c>
      <c r="L20603">
        <f t="shared" si="2250"/>
        <v>53.355012379843281</v>
      </c>
      <c r="O20603">
        <f>VLOOKUP(D20603,'Manning''s Flow'!I$6:J$6004,2,TRUE)</f>
        <v>5.3704185641070268</v>
      </c>
      <c r="P20603">
        <f t="shared" si="2251"/>
        <v>3.106418564107027</v>
      </c>
      <c r="Q20603">
        <f t="shared" si="2252"/>
        <v>9.6498362954287629</v>
      </c>
      <c r="R20603">
        <f t="shared" si="2253"/>
        <v>57.843136936637464</v>
      </c>
    </row>
    <row r="20604" spans="1:18" x14ac:dyDescent="0.3">
      <c r="A20604" s="14">
        <v>43965.746527777781</v>
      </c>
      <c r="B20604" s="15">
        <v>43965</v>
      </c>
      <c r="C20604" s="16">
        <v>0.74652777777777779</v>
      </c>
      <c r="D20604">
        <v>0.43</v>
      </c>
      <c r="E20604">
        <v>0.4</v>
      </c>
      <c r="F20604">
        <v>2.7730000000000001</v>
      </c>
      <c r="G20604">
        <v>2.5837499999999998</v>
      </c>
      <c r="H20604" s="4"/>
      <c r="I20604">
        <f t="shared" si="2247"/>
        <v>5.6284619785920018</v>
      </c>
      <c r="J20604">
        <f t="shared" si="2248"/>
        <v>2.8554619785920017</v>
      </c>
      <c r="K20604">
        <f t="shared" si="2249"/>
        <v>8.1536631111845495</v>
      </c>
      <c r="L20604">
        <f t="shared" si="2250"/>
        <v>50.732544511321635</v>
      </c>
      <c r="O20604">
        <f>VLOOKUP(D20604,'Manning''s Flow'!I$6:J$6004,2,TRUE)</f>
        <v>6.2782406072687857</v>
      </c>
      <c r="P20604">
        <f t="shared" si="2251"/>
        <v>3.5052406072687856</v>
      </c>
      <c r="Q20604">
        <f t="shared" si="2252"/>
        <v>12.286711714846044</v>
      </c>
      <c r="R20604">
        <f t="shared" si="2253"/>
        <v>55.831574903492999</v>
      </c>
    </row>
    <row r="20605" spans="1:18" x14ac:dyDescent="0.3">
      <c r="A20605" s="14">
        <v>43965.753472222219</v>
      </c>
      <c r="B20605" s="15">
        <v>43965</v>
      </c>
      <c r="C20605" s="16">
        <v>0.75347222222222221</v>
      </c>
      <c r="D20605">
        <v>0.46400000000000002</v>
      </c>
      <c r="E20605">
        <v>0.35</v>
      </c>
      <c r="F20605">
        <v>2.722</v>
      </c>
      <c r="G20605">
        <v>2.637</v>
      </c>
      <c r="H20605" s="4"/>
      <c r="I20605">
        <f t="shared" si="2247"/>
        <v>6.7431967845940175</v>
      </c>
      <c r="J20605">
        <f t="shared" si="2248"/>
        <v>4.021196784594018</v>
      </c>
      <c r="K20605">
        <f t="shared" si="2249"/>
        <v>16.17002358042927</v>
      </c>
      <c r="L20605">
        <f t="shared" si="2250"/>
        <v>59.633389222469788</v>
      </c>
      <c r="O20605">
        <f>VLOOKUP(D20605,'Manning''s Flow'!I$6:J$6004,2,TRUE)</f>
        <v>7.2623340511230463</v>
      </c>
      <c r="P20605">
        <f t="shared" si="2251"/>
        <v>4.5403340511230468</v>
      </c>
      <c r="Q20605">
        <f t="shared" si="2252"/>
        <v>20.614633295787417</v>
      </c>
      <c r="R20605">
        <f t="shared" si="2253"/>
        <v>62.518937013382505</v>
      </c>
    </row>
    <row r="20606" spans="1:18" x14ac:dyDescent="0.3">
      <c r="A20606" s="14">
        <v>43965.756944444445</v>
      </c>
      <c r="B20606" s="15">
        <v>43965</v>
      </c>
      <c r="C20606" s="16">
        <v>0.75694444444444453</v>
      </c>
      <c r="D20606">
        <v>0.43</v>
      </c>
      <c r="E20606">
        <v>0.25</v>
      </c>
      <c r="F20606">
        <v>1.7729999999999999</v>
      </c>
      <c r="G20606">
        <v>2.6552499999999997</v>
      </c>
      <c r="H20606" s="4"/>
      <c r="I20606">
        <f t="shared" si="2247"/>
        <v>5.6284619785920018</v>
      </c>
      <c r="J20606">
        <f t="shared" si="2248"/>
        <v>3.8554619785920021</v>
      </c>
      <c r="K20606">
        <f t="shared" si="2249"/>
        <v>14.864587068368555</v>
      </c>
      <c r="L20606">
        <f t="shared" si="2250"/>
        <v>68.499387457112618</v>
      </c>
      <c r="O20606">
        <f>VLOOKUP(D20606,'Manning''s Flow'!I$6:J$6004,2,TRUE)</f>
        <v>6.2782406072687857</v>
      </c>
      <c r="P20606">
        <f t="shared" si="2251"/>
        <v>4.5052406072687861</v>
      </c>
      <c r="Q20606">
        <f t="shared" si="2252"/>
        <v>20.29719292938362</v>
      </c>
      <c r="R20606">
        <f t="shared" si="2253"/>
        <v>71.759604148537008</v>
      </c>
    </row>
    <row r="20607" spans="1:18" x14ac:dyDescent="0.3">
      <c r="A20607" s="14">
        <v>43965.760416666664</v>
      </c>
      <c r="B20607" s="15">
        <v>43965</v>
      </c>
      <c r="C20607" s="16">
        <v>0.76041666666666663</v>
      </c>
      <c r="D20607">
        <v>0.44700000000000001</v>
      </c>
      <c r="E20607">
        <v>0.38</v>
      </c>
      <c r="F20607">
        <v>2.8460000000000001</v>
      </c>
      <c r="G20607">
        <v>2.43275</v>
      </c>
      <c r="H20607" s="4"/>
      <c r="I20607">
        <f t="shared" si="2247"/>
        <v>6.1712636750234946</v>
      </c>
      <c r="J20607">
        <f t="shared" si="2248"/>
        <v>3.3252636750234945</v>
      </c>
      <c r="K20607">
        <f t="shared" si="2249"/>
        <v>11.057378508430757</v>
      </c>
      <c r="L20607">
        <f t="shared" si="2250"/>
        <v>53.883027044875618</v>
      </c>
      <c r="O20607">
        <f>VLOOKUP(D20607,'Manning''s Flow'!I$6:J$6004,2,TRUE)</f>
        <v>6.5977588709215382</v>
      </c>
      <c r="P20607">
        <f t="shared" si="2251"/>
        <v>3.7517588709215381</v>
      </c>
      <c r="Q20607">
        <f t="shared" si="2252"/>
        <v>14.075694625538455</v>
      </c>
      <c r="R20607">
        <f t="shared" si="2253"/>
        <v>56.864140450127024</v>
      </c>
    </row>
    <row r="20608" spans="1:18" x14ac:dyDescent="0.3">
      <c r="A20608" s="14">
        <v>43965.763888888891</v>
      </c>
      <c r="B20608" s="15">
        <v>43965</v>
      </c>
      <c r="C20608" s="16">
        <v>0.76388888888888884</v>
      </c>
      <c r="D20608">
        <v>0.379</v>
      </c>
      <c r="E20608">
        <v>0.41</v>
      </c>
      <c r="F20608">
        <v>2.39</v>
      </c>
      <c r="G20608">
        <v>2.3247499999999999</v>
      </c>
      <c r="H20608" s="4"/>
      <c r="I20608">
        <f t="shared" si="2247"/>
        <v>4.1705918765917671</v>
      </c>
      <c r="J20608">
        <f t="shared" si="2248"/>
        <v>1.780591876591767</v>
      </c>
      <c r="K20608">
        <f t="shared" si="2249"/>
        <v>3.1705074309845904</v>
      </c>
      <c r="L20608">
        <f t="shared" si="2250"/>
        <v>42.69398515317873</v>
      </c>
      <c r="O20608">
        <f>VLOOKUP(D20608,'Manning''s Flow'!I$6:J$6004,2,TRUE)</f>
        <v>4.5380596632535068</v>
      </c>
      <c r="P20608">
        <f t="shared" si="2251"/>
        <v>2.1480596632535067</v>
      </c>
      <c r="Q20608">
        <f t="shared" si="2252"/>
        <v>4.6141603168967684</v>
      </c>
      <c r="R20608">
        <f t="shared" si="2253"/>
        <v>47.334319569379161</v>
      </c>
    </row>
    <row r="20609" spans="1:18" x14ac:dyDescent="0.3">
      <c r="A20609" s="14">
        <v>43965.770833333336</v>
      </c>
      <c r="B20609" s="15">
        <v>43965</v>
      </c>
      <c r="C20609" s="16">
        <v>0.77083333333333337</v>
      </c>
      <c r="D20609">
        <v>0.41299999999999998</v>
      </c>
      <c r="E20609">
        <v>0.26</v>
      </c>
      <c r="F20609">
        <v>1.732</v>
      </c>
      <c r="G20609">
        <v>2.36775</v>
      </c>
      <c r="H20609" s="4"/>
      <c r="I20609">
        <f t="shared" si="2247"/>
        <v>5.1143716796947718</v>
      </c>
      <c r="J20609">
        <f t="shared" si="2248"/>
        <v>3.3823716796947716</v>
      </c>
      <c r="K20609">
        <f t="shared" si="2249"/>
        <v>11.44043817960123</v>
      </c>
      <c r="L20609">
        <f t="shared" si="2250"/>
        <v>66.134647450899251</v>
      </c>
      <c r="O20609">
        <f>VLOOKUP(D20609,'Manning''s Flow'!I$6:J$6004,2,TRUE)</f>
        <v>5.6646000096992335</v>
      </c>
      <c r="P20609">
        <f t="shared" si="2251"/>
        <v>3.9326000096992333</v>
      </c>
      <c r="Q20609">
        <f t="shared" si="2252"/>
        <v>15.46534283628641</v>
      </c>
      <c r="R20609">
        <f t="shared" si="2253"/>
        <v>69.424142975066616</v>
      </c>
    </row>
    <row r="20610" spans="1:18" x14ac:dyDescent="0.3">
      <c r="A20610" s="14">
        <v>43965.777777777781</v>
      </c>
      <c r="B20610" s="15">
        <v>43965</v>
      </c>
      <c r="C20610" s="16">
        <v>0.77777777777777779</v>
      </c>
      <c r="D20610">
        <v>0.49</v>
      </c>
      <c r="E20610">
        <v>0.41</v>
      </c>
      <c r="F20610">
        <v>3.4889999999999999</v>
      </c>
      <c r="G20610">
        <v>2.7617500000000001</v>
      </c>
      <c r="H20610" s="4"/>
      <c r="I20610">
        <f t="shared" si="2247"/>
        <v>7.6751961087923979</v>
      </c>
      <c r="J20610">
        <f t="shared" si="2248"/>
        <v>4.186196108792398</v>
      </c>
      <c r="K20610">
        <f t="shared" si="2249"/>
        <v>17.524237861268613</v>
      </c>
      <c r="L20610">
        <f t="shared" si="2250"/>
        <v>54.541878141678481</v>
      </c>
      <c r="O20610">
        <f>VLOOKUP(D20610,'Manning''s Flow'!I$6:J$6004,2,TRUE)</f>
        <v>8.3234528388050908</v>
      </c>
      <c r="P20610">
        <f t="shared" si="2251"/>
        <v>4.8344528388050909</v>
      </c>
      <c r="Q20610">
        <f t="shared" si="2252"/>
        <v>23.371934250630602</v>
      </c>
      <c r="R20610">
        <f t="shared" si="2253"/>
        <v>58.082299887207888</v>
      </c>
    </row>
    <row r="20611" spans="1:18" x14ac:dyDescent="0.3">
      <c r="A20611" s="14">
        <v>43965.78125</v>
      </c>
      <c r="B20611" s="15">
        <v>43965</v>
      </c>
      <c r="C20611" s="16">
        <v>0.78125</v>
      </c>
      <c r="D20611">
        <v>0.42099999999999999</v>
      </c>
      <c r="E20611">
        <v>0.41</v>
      </c>
      <c r="F20611">
        <v>2.7669999999999999</v>
      </c>
      <c r="G20611">
        <v>3.2069999999999999</v>
      </c>
      <c r="H20611" s="4"/>
      <c r="I20611">
        <f t="shared" si="2247"/>
        <v>5.3527471076135891</v>
      </c>
      <c r="J20611">
        <f t="shared" si="2248"/>
        <v>2.5857471076135892</v>
      </c>
      <c r="K20611">
        <f t="shared" si="2249"/>
        <v>6.6860881045320424</v>
      </c>
      <c r="L20611">
        <f t="shared" si="2250"/>
        <v>48.306917095629252</v>
      </c>
      <c r="O20611">
        <f>VLOOKUP(D20611,'Manning''s Flow'!I$6:J$6004,2,TRUE)</f>
        <v>5.9671973892893044</v>
      </c>
      <c r="P20611">
        <f t="shared" si="2251"/>
        <v>3.2001973892893045</v>
      </c>
      <c r="Q20611">
        <f t="shared" si="2252"/>
        <v>10.24126333041408</v>
      </c>
      <c r="R20611">
        <f t="shared" si="2253"/>
        <v>53.62982285508825</v>
      </c>
    </row>
    <row r="20612" spans="1:18" x14ac:dyDescent="0.3">
      <c r="A20612" s="14">
        <v>43965.784722222219</v>
      </c>
      <c r="B20612" s="15">
        <v>43965</v>
      </c>
      <c r="C20612" s="16">
        <v>0.78472222222222221</v>
      </c>
      <c r="D20612">
        <v>0.49</v>
      </c>
      <c r="E20612">
        <v>0.41</v>
      </c>
      <c r="F20612">
        <v>3.5129999999999999</v>
      </c>
      <c r="G20612">
        <v>2.8647499999999999</v>
      </c>
      <c r="H20612" s="4"/>
      <c r="I20612">
        <f t="shared" ref="I20612:I20675" si="2254">41.756*(D20612^2.3745)</f>
        <v>7.6751961087923979</v>
      </c>
      <c r="J20612">
        <f t="shared" ref="J20612:J20675" si="2255">ABS(F20612-I20612)</f>
        <v>4.162196108792398</v>
      </c>
      <c r="K20612">
        <f t="shared" ref="K20612:K20675" si="2256">J20612^2</f>
        <v>17.32387644804658</v>
      </c>
      <c r="L20612">
        <f t="shared" ref="L20612:L20675" si="2257">100*ABS(J20612/I20612)</f>
        <v>54.229182548499999</v>
      </c>
      <c r="O20612">
        <f>VLOOKUP(D20612,'Manning''s Flow'!I$6:J$6004,2,TRUE)</f>
        <v>8.3234528388050908</v>
      </c>
      <c r="P20612">
        <f t="shared" ref="P20612:P20675" si="2258">ABS(F20612-O20612)</f>
        <v>4.8104528388050909</v>
      </c>
      <c r="Q20612">
        <f t="shared" ref="Q20612:Q20675" si="2259">P20612^2</f>
        <v>23.140456514367958</v>
      </c>
      <c r="R20612">
        <f t="shared" ref="R20612:R20675" si="2260">100*ABS(P20612/O20612)</f>
        <v>57.793958011969416</v>
      </c>
    </row>
    <row r="20613" spans="1:18" x14ac:dyDescent="0.3">
      <c r="A20613" s="14">
        <v>43965.788194444445</v>
      </c>
      <c r="B20613" s="15">
        <v>43965</v>
      </c>
      <c r="C20613" s="16">
        <v>0.78819444444444453</v>
      </c>
      <c r="D20613">
        <v>0.45500000000000002</v>
      </c>
      <c r="E20613">
        <v>0.22</v>
      </c>
      <c r="F20613">
        <v>1.69</v>
      </c>
      <c r="G20613">
        <v>2.5292499999999998</v>
      </c>
      <c r="H20613" s="4"/>
      <c r="I20613">
        <f t="shared" si="2254"/>
        <v>6.4367545736583578</v>
      </c>
      <c r="J20613">
        <f t="shared" si="2255"/>
        <v>4.7467545736583574</v>
      </c>
      <c r="K20613">
        <f t="shared" si="2256"/>
        <v>22.531678982546534</v>
      </c>
      <c r="L20613">
        <f t="shared" si="2257"/>
        <v>73.744532579879291</v>
      </c>
      <c r="O20613">
        <f>VLOOKUP(D20613,'Manning''s Flow'!I$6:J$6004,2,TRUE)</f>
        <v>6.9257807194443393</v>
      </c>
      <c r="P20613">
        <f t="shared" si="2258"/>
        <v>5.2357807194443389</v>
      </c>
      <c r="Q20613">
        <f t="shared" si="2259"/>
        <v>27.413399742105078</v>
      </c>
      <c r="R20613">
        <f t="shared" si="2260"/>
        <v>75.598418886476239</v>
      </c>
    </row>
    <row r="20614" spans="1:18" x14ac:dyDescent="0.3">
      <c r="A20614" s="14">
        <v>43965.791666666664</v>
      </c>
      <c r="B20614" s="15">
        <v>43965</v>
      </c>
      <c r="C20614" s="16">
        <v>0.79166666666666663</v>
      </c>
      <c r="D20614">
        <v>0.43</v>
      </c>
      <c r="E20614">
        <v>0.31</v>
      </c>
      <c r="F20614">
        <v>2.1469999999999998</v>
      </c>
      <c r="G20614">
        <v>2.5760000000000001</v>
      </c>
      <c r="H20614" s="4"/>
      <c r="I20614">
        <f t="shared" si="2254"/>
        <v>5.6284619785920018</v>
      </c>
      <c r="J20614">
        <f t="shared" si="2255"/>
        <v>3.481461978592002</v>
      </c>
      <c r="K20614">
        <f t="shared" si="2256"/>
        <v>12.120577508381738</v>
      </c>
      <c r="L20614">
        <f t="shared" si="2257"/>
        <v>61.854588195386782</v>
      </c>
      <c r="O20614">
        <f>VLOOKUP(D20614,'Manning''s Flow'!I$6:J$6004,2,TRUE)</f>
        <v>6.2782406072687857</v>
      </c>
      <c r="P20614">
        <f t="shared" si="2258"/>
        <v>4.1312406072687864</v>
      </c>
      <c r="Q20614">
        <f t="shared" si="2259"/>
        <v>17.067148955146571</v>
      </c>
      <c r="R20614">
        <f t="shared" si="2260"/>
        <v>65.802521210890546</v>
      </c>
    </row>
    <row r="20615" spans="1:18" x14ac:dyDescent="0.3">
      <c r="A20615" s="14">
        <v>43965.795138888891</v>
      </c>
      <c r="B20615" s="15">
        <v>43965</v>
      </c>
      <c r="C20615" s="16">
        <v>0.79513888888888884</v>
      </c>
      <c r="D20615">
        <v>0.48099999999999998</v>
      </c>
      <c r="E20615">
        <v>0.36</v>
      </c>
      <c r="F20615">
        <v>2.9540000000000002</v>
      </c>
      <c r="G20615">
        <v>2.2287500000000002</v>
      </c>
      <c r="H20615" s="4"/>
      <c r="I20615">
        <f t="shared" si="2254"/>
        <v>7.344671442312487</v>
      </c>
      <c r="J20615">
        <f t="shared" si="2255"/>
        <v>4.3906714423124864</v>
      </c>
      <c r="K20615">
        <f t="shared" si="2256"/>
        <v>19.27799571433841</v>
      </c>
      <c r="L20615">
        <f t="shared" si="2257"/>
        <v>59.78036562694863</v>
      </c>
      <c r="O20615">
        <f>VLOOKUP(D20615,'Manning''s Flow'!I$6:J$6004,2,TRUE)</f>
        <v>7.9611437039127937</v>
      </c>
      <c r="P20615">
        <f t="shared" si="2258"/>
        <v>5.007143703912794</v>
      </c>
      <c r="Q20615">
        <f t="shared" si="2259"/>
        <v>25.071488071633532</v>
      </c>
      <c r="R20615">
        <f t="shared" si="2260"/>
        <v>62.894778566198362</v>
      </c>
    </row>
    <row r="20616" spans="1:18" x14ac:dyDescent="0.3">
      <c r="A20616" s="14">
        <v>43965.798611111109</v>
      </c>
      <c r="B20616" s="15">
        <v>43965</v>
      </c>
      <c r="C20616" s="16">
        <v>0.79861111111111116</v>
      </c>
      <c r="D20616">
        <v>0.42099999999999999</v>
      </c>
      <c r="E20616">
        <v>0.31</v>
      </c>
      <c r="F20616">
        <v>2.1240000000000001</v>
      </c>
      <c r="G20616">
        <v>2.66825</v>
      </c>
      <c r="H20616" s="4"/>
      <c r="I20616">
        <f t="shared" si="2254"/>
        <v>5.3527471076135891</v>
      </c>
      <c r="J20616">
        <f t="shared" si="2255"/>
        <v>3.228747107613589</v>
      </c>
      <c r="K20616">
        <f t="shared" si="2256"/>
        <v>10.424807884923117</v>
      </c>
      <c r="L20616">
        <f t="shared" si="2257"/>
        <v>60.319440517208719</v>
      </c>
      <c r="O20616">
        <f>VLOOKUP(D20616,'Manning''s Flow'!I$6:J$6004,2,TRUE)</f>
        <v>5.9671973892893044</v>
      </c>
      <c r="P20616">
        <f t="shared" si="2258"/>
        <v>3.8431973892893043</v>
      </c>
      <c r="Q20616">
        <f t="shared" si="2259"/>
        <v>14.770166173040124</v>
      </c>
      <c r="R20616">
        <f t="shared" si="2260"/>
        <v>64.405400702640918</v>
      </c>
    </row>
    <row r="20617" spans="1:18" x14ac:dyDescent="0.3">
      <c r="A20617" s="14">
        <v>43965.802083333336</v>
      </c>
      <c r="B20617" s="15">
        <v>43965</v>
      </c>
      <c r="C20617" s="16">
        <v>0.80208333333333337</v>
      </c>
      <c r="D20617">
        <v>0.49</v>
      </c>
      <c r="E20617">
        <v>0.41</v>
      </c>
      <c r="F20617">
        <v>3.448</v>
      </c>
      <c r="G20617">
        <v>2.7727499999999998</v>
      </c>
      <c r="H20617" s="4"/>
      <c r="I20617">
        <f t="shared" si="2254"/>
        <v>7.6751961087923979</v>
      </c>
      <c r="J20617">
        <f t="shared" si="2255"/>
        <v>4.2271961087923984</v>
      </c>
      <c r="K20617">
        <f t="shared" si="2256"/>
        <v>17.869186942189593</v>
      </c>
      <c r="L20617">
        <f t="shared" si="2257"/>
        <v>55.076066446691719</v>
      </c>
      <c r="O20617">
        <f>VLOOKUP(D20617,'Manning''s Flow'!I$6:J$6004,2,TRUE)</f>
        <v>8.3234528388050908</v>
      </c>
      <c r="P20617">
        <f t="shared" si="2258"/>
        <v>4.8754528388050904</v>
      </c>
      <c r="Q20617">
        <f t="shared" si="2259"/>
        <v>23.770040383412613</v>
      </c>
      <c r="R20617">
        <f t="shared" si="2260"/>
        <v>58.574883924073596</v>
      </c>
    </row>
    <row r="20618" spans="1:18" x14ac:dyDescent="0.3">
      <c r="A20618" s="14">
        <v>43965.805555555555</v>
      </c>
      <c r="B20618" s="15">
        <v>43965</v>
      </c>
      <c r="C20618" s="16">
        <v>0.80555555555555547</v>
      </c>
      <c r="D20618">
        <v>0.48099999999999998</v>
      </c>
      <c r="E20618">
        <v>0.31</v>
      </c>
      <c r="F20618">
        <v>2.5649999999999999</v>
      </c>
      <c r="G20618">
        <v>2.8552499999999998</v>
      </c>
      <c r="H20618" s="4"/>
      <c r="I20618">
        <f t="shared" si="2254"/>
        <v>7.344671442312487</v>
      </c>
      <c r="J20618">
        <f t="shared" si="2255"/>
        <v>4.7796714423124875</v>
      </c>
      <c r="K20618">
        <f t="shared" si="2256"/>
        <v>22.845259096457536</v>
      </c>
      <c r="L20618">
        <f t="shared" si="2257"/>
        <v>65.076722353799354</v>
      </c>
      <c r="O20618">
        <f>VLOOKUP(D20618,'Manning''s Flow'!I$6:J$6004,2,TRUE)</f>
        <v>7.9611437039127937</v>
      </c>
      <c r="P20618">
        <f t="shared" si="2258"/>
        <v>5.3961437039127933</v>
      </c>
      <c r="Q20618">
        <f t="shared" si="2259"/>
        <v>29.118366873277679</v>
      </c>
      <c r="R20618">
        <f t="shared" si="2260"/>
        <v>67.781011178841837</v>
      </c>
    </row>
    <row r="20619" spans="1:18" x14ac:dyDescent="0.3">
      <c r="A20619" s="14">
        <v>43965.8125</v>
      </c>
      <c r="B20619" s="15">
        <v>43965</v>
      </c>
      <c r="C20619" s="16">
        <v>0.8125</v>
      </c>
      <c r="D20619">
        <v>0.47199999999999998</v>
      </c>
      <c r="E20619">
        <v>0.35</v>
      </c>
      <c r="F20619">
        <v>2.83</v>
      </c>
      <c r="G20619">
        <v>2.8395000000000001</v>
      </c>
      <c r="H20619" s="4"/>
      <c r="I20619">
        <f t="shared" si="2254"/>
        <v>7.0225390794757772</v>
      </c>
      <c r="J20619">
        <f t="shared" si="2255"/>
        <v>4.1925390794757771</v>
      </c>
      <c r="K20619">
        <f t="shared" si="2256"/>
        <v>17.577383932931596</v>
      </c>
      <c r="L20619">
        <f t="shared" si="2257"/>
        <v>59.701185454830451</v>
      </c>
      <c r="O20619">
        <f>VLOOKUP(D20619,'Manning''s Flow'!I$6:J$6004,2,TRUE)</f>
        <v>7.6074461488202409</v>
      </c>
      <c r="P20619">
        <f t="shared" si="2258"/>
        <v>4.7774461488202409</v>
      </c>
      <c r="Q20619">
        <f t="shared" si="2259"/>
        <v>22.823991704877351</v>
      </c>
      <c r="R20619">
        <f t="shared" si="2260"/>
        <v>62.799605220486839</v>
      </c>
    </row>
    <row r="20620" spans="1:18" x14ac:dyDescent="0.3">
      <c r="A20620" s="14">
        <v>43965.815972222219</v>
      </c>
      <c r="B20620" s="15">
        <v>43965</v>
      </c>
      <c r="C20620" s="16">
        <v>0.81597222222222221</v>
      </c>
      <c r="D20620">
        <v>0.48099999999999998</v>
      </c>
      <c r="E20620">
        <v>0.32</v>
      </c>
      <c r="F20620">
        <v>2.6789999999999998</v>
      </c>
      <c r="G20620">
        <v>2.85825</v>
      </c>
      <c r="H20620" s="4"/>
      <c r="I20620">
        <f t="shared" si="2254"/>
        <v>7.344671442312487</v>
      </c>
      <c r="J20620">
        <f t="shared" si="2255"/>
        <v>4.6656714423124868</v>
      </c>
      <c r="K20620">
        <f t="shared" si="2256"/>
        <v>21.768490007610282</v>
      </c>
      <c r="L20620">
        <f t="shared" si="2257"/>
        <v>63.524576680634873</v>
      </c>
      <c r="O20620">
        <f>VLOOKUP(D20620,'Manning''s Flow'!I$6:J$6004,2,TRUE)</f>
        <v>7.9611437039127937</v>
      </c>
      <c r="P20620">
        <f t="shared" si="2258"/>
        <v>5.2821437039127943</v>
      </c>
      <c r="Q20620">
        <f t="shared" si="2259"/>
        <v>27.901042108785575</v>
      </c>
      <c r="R20620">
        <f t="shared" si="2260"/>
        <v>66.349056120123706</v>
      </c>
    </row>
    <row r="20621" spans="1:18" x14ac:dyDescent="0.3">
      <c r="A20621" s="14">
        <v>43965.819444444445</v>
      </c>
      <c r="B20621" s="15">
        <v>43965</v>
      </c>
      <c r="C20621" s="16">
        <v>0.81944444444444453</v>
      </c>
      <c r="D20621">
        <v>0.41299999999999998</v>
      </c>
      <c r="E20621">
        <v>0.4</v>
      </c>
      <c r="F20621">
        <v>2.64</v>
      </c>
      <c r="G20621">
        <v>2.7442500000000001</v>
      </c>
      <c r="H20621" s="4"/>
      <c r="I20621">
        <f t="shared" si="2254"/>
        <v>5.1143716796947718</v>
      </c>
      <c r="J20621">
        <f t="shared" si="2255"/>
        <v>2.4743716796947717</v>
      </c>
      <c r="K20621">
        <f t="shared" si="2256"/>
        <v>6.1225152092755257</v>
      </c>
      <c r="L20621">
        <f t="shared" si="2257"/>
        <v>48.380755929777152</v>
      </c>
      <c r="O20621">
        <f>VLOOKUP(D20621,'Manning''s Flow'!I$6:J$6004,2,TRUE)</f>
        <v>5.6646000096992335</v>
      </c>
      <c r="P20621">
        <f t="shared" si="2258"/>
        <v>3.0246000096992334</v>
      </c>
      <c r="Q20621">
        <f t="shared" si="2259"/>
        <v>9.1482052186726026</v>
      </c>
      <c r="R20621">
        <f t="shared" si="2260"/>
        <v>53.39476758324242</v>
      </c>
    </row>
    <row r="20622" spans="1:18" x14ac:dyDescent="0.3">
      <c r="A20622" s="14">
        <v>43965.822916666664</v>
      </c>
      <c r="B20622" s="15">
        <v>43965</v>
      </c>
      <c r="C20622" s="16">
        <v>0.82291666666666663</v>
      </c>
      <c r="D20622">
        <v>0.48099999999999998</v>
      </c>
      <c r="E20622">
        <v>0.34</v>
      </c>
      <c r="F20622">
        <v>2.8279999999999998</v>
      </c>
      <c r="G20622">
        <v>2.5609999999999999</v>
      </c>
      <c r="H20622" s="4"/>
      <c r="I20622">
        <f t="shared" si="2254"/>
        <v>7.344671442312487</v>
      </c>
      <c r="J20622">
        <f t="shared" si="2255"/>
        <v>4.5166714423124876</v>
      </c>
      <c r="K20622">
        <f t="shared" si="2256"/>
        <v>20.400320917801167</v>
      </c>
      <c r="L20622">
        <f t="shared" si="2257"/>
        <v>61.49589505518307</v>
      </c>
      <c r="O20622">
        <f>VLOOKUP(D20622,'Manning''s Flow'!I$6:J$6004,2,TRUE)</f>
        <v>7.9611437039127937</v>
      </c>
      <c r="P20622">
        <f t="shared" si="2258"/>
        <v>5.1331437039127934</v>
      </c>
      <c r="Q20622">
        <f t="shared" si="2259"/>
        <v>26.349164285019551</v>
      </c>
      <c r="R20622">
        <f t="shared" si="2260"/>
        <v>64.4774657363605</v>
      </c>
    </row>
    <row r="20623" spans="1:18" x14ac:dyDescent="0.3">
      <c r="A20623" s="14">
        <v>43965.826388888891</v>
      </c>
      <c r="B20623" s="15">
        <v>43965</v>
      </c>
      <c r="C20623" s="16">
        <v>0.82638888888888884</v>
      </c>
      <c r="D20623">
        <v>0.42099999999999999</v>
      </c>
      <c r="E20623">
        <v>0.31</v>
      </c>
      <c r="F20623">
        <v>2.097</v>
      </c>
      <c r="G20623">
        <v>2.6617499999999996</v>
      </c>
      <c r="H20623" s="4"/>
      <c r="I20623">
        <f t="shared" si="2254"/>
        <v>5.3527471076135891</v>
      </c>
      <c r="J20623">
        <f t="shared" si="2255"/>
        <v>3.2557471076135891</v>
      </c>
      <c r="K20623">
        <f t="shared" si="2256"/>
        <v>10.599889228734252</v>
      </c>
      <c r="L20623">
        <f t="shared" si="2257"/>
        <v>60.823854408939113</v>
      </c>
      <c r="O20623">
        <f>VLOOKUP(D20623,'Manning''s Flow'!I$6:J$6004,2,TRUE)</f>
        <v>5.9671973892893044</v>
      </c>
      <c r="P20623">
        <f t="shared" si="2258"/>
        <v>3.8701973892893045</v>
      </c>
      <c r="Q20623">
        <f t="shared" si="2259"/>
        <v>14.978427832061747</v>
      </c>
      <c r="R20623">
        <f t="shared" si="2260"/>
        <v>64.857874422522613</v>
      </c>
    </row>
    <row r="20624" spans="1:18" x14ac:dyDescent="0.3">
      <c r="A20624" s="14">
        <v>43965.829861111109</v>
      </c>
      <c r="B20624" s="15">
        <v>43965</v>
      </c>
      <c r="C20624" s="16">
        <v>0.82986111111111116</v>
      </c>
      <c r="D20624">
        <v>0.46400000000000002</v>
      </c>
      <c r="E20624">
        <v>0.39</v>
      </c>
      <c r="F20624">
        <v>3.0819999999999999</v>
      </c>
      <c r="G20624">
        <v>2.5542499999999997</v>
      </c>
      <c r="H20624" s="4"/>
      <c r="I20624">
        <f t="shared" si="2254"/>
        <v>6.7431967845940175</v>
      </c>
      <c r="J20624">
        <f t="shared" si="2255"/>
        <v>3.6611967845940177</v>
      </c>
      <c r="K20624">
        <f t="shared" si="2256"/>
        <v>13.404361895521573</v>
      </c>
      <c r="L20624">
        <f t="shared" si="2257"/>
        <v>54.294675085838307</v>
      </c>
      <c r="O20624">
        <f>VLOOKUP(D20624,'Manning''s Flow'!I$6:J$6004,2,TRUE)</f>
        <v>7.2623340511230463</v>
      </c>
      <c r="P20624">
        <f t="shared" si="2258"/>
        <v>4.1803340511230465</v>
      </c>
      <c r="Q20624">
        <f t="shared" si="2259"/>
        <v>17.475192778978823</v>
      </c>
      <c r="R20624">
        <f t="shared" si="2260"/>
        <v>57.561853003396344</v>
      </c>
    </row>
    <row r="20625" spans="1:18" x14ac:dyDescent="0.3">
      <c r="A20625" s="14">
        <v>43965.833333333336</v>
      </c>
      <c r="B20625" s="15">
        <v>43965</v>
      </c>
      <c r="C20625" s="16">
        <v>0.83333333333333337</v>
      </c>
      <c r="D20625">
        <v>0.43</v>
      </c>
      <c r="E20625">
        <v>0.32</v>
      </c>
      <c r="F20625">
        <v>2.21</v>
      </c>
      <c r="G20625">
        <v>2.5425</v>
      </c>
      <c r="H20625" s="4"/>
      <c r="I20625">
        <f t="shared" si="2254"/>
        <v>5.6284619785920018</v>
      </c>
      <c r="J20625">
        <f t="shared" si="2255"/>
        <v>3.4184619785920018</v>
      </c>
      <c r="K20625">
        <f t="shared" si="2256"/>
        <v>11.685882299079145</v>
      </c>
      <c r="L20625">
        <f t="shared" si="2257"/>
        <v>60.735277089801954</v>
      </c>
      <c r="O20625">
        <f>VLOOKUP(D20625,'Manning''s Flow'!I$6:J$6004,2,TRUE)</f>
        <v>6.2782406072687857</v>
      </c>
      <c r="P20625">
        <f t="shared" si="2258"/>
        <v>4.0682406072687858</v>
      </c>
      <c r="Q20625">
        <f t="shared" si="2259"/>
        <v>16.5505816386307</v>
      </c>
      <c r="R20625">
        <f t="shared" si="2260"/>
        <v>64.79905536845277</v>
      </c>
    </row>
    <row r="20626" spans="1:18" x14ac:dyDescent="0.3">
      <c r="A20626" s="14">
        <v>43965.836805555555</v>
      </c>
      <c r="B20626" s="15">
        <v>43965</v>
      </c>
      <c r="C20626" s="16">
        <v>0.83680555555555547</v>
      </c>
      <c r="D20626">
        <v>0.45500000000000002</v>
      </c>
      <c r="E20626">
        <v>0.36</v>
      </c>
      <c r="F20626">
        <v>2.7810000000000001</v>
      </c>
      <c r="G20626">
        <v>2.5772500000000003</v>
      </c>
      <c r="H20626" s="4"/>
      <c r="I20626">
        <f t="shared" si="2254"/>
        <v>6.4367545736583578</v>
      </c>
      <c r="J20626">
        <f t="shared" si="2255"/>
        <v>3.6557545736583577</v>
      </c>
      <c r="K20626">
        <f t="shared" si="2256"/>
        <v>13.364541502824</v>
      </c>
      <c r="L20626">
        <f t="shared" si="2257"/>
        <v>56.794997103339817</v>
      </c>
      <c r="O20626">
        <f>VLOOKUP(D20626,'Manning''s Flow'!I$6:J$6004,2,TRUE)</f>
        <v>6.9257807194443393</v>
      </c>
      <c r="P20626">
        <f t="shared" si="2258"/>
        <v>4.1447807194443396</v>
      </c>
      <c r="Q20626">
        <f t="shared" si="2259"/>
        <v>17.179207212277536</v>
      </c>
      <c r="R20626">
        <f t="shared" si="2260"/>
        <v>59.845682203130437</v>
      </c>
    </row>
    <row r="20627" spans="1:18" x14ac:dyDescent="0.3">
      <c r="A20627" s="14">
        <v>43965.840277777781</v>
      </c>
      <c r="B20627" s="15">
        <v>43965</v>
      </c>
      <c r="C20627" s="16">
        <v>0.84027777777777779</v>
      </c>
      <c r="D20627">
        <v>0.40400000000000003</v>
      </c>
      <c r="E20627">
        <v>0.35</v>
      </c>
      <c r="F20627">
        <v>2.2360000000000002</v>
      </c>
      <c r="G20627">
        <v>2.6752500000000001</v>
      </c>
      <c r="H20627" s="4"/>
      <c r="I20627">
        <f t="shared" si="2254"/>
        <v>4.8536833548684584</v>
      </c>
      <c r="J20627">
        <f t="shared" si="2255"/>
        <v>2.6176833548684582</v>
      </c>
      <c r="K20627">
        <f t="shared" si="2256"/>
        <v>6.8522661463553867</v>
      </c>
      <c r="L20627">
        <f t="shared" si="2257"/>
        <v>53.93189385217736</v>
      </c>
      <c r="O20627">
        <f>VLOOKUP(D20627,'Manning''s Flow'!I$6:J$6004,2,TRUE)</f>
        <v>5.3704185641070268</v>
      </c>
      <c r="P20627">
        <f t="shared" si="2258"/>
        <v>3.1344185641070266</v>
      </c>
      <c r="Q20627">
        <f t="shared" si="2259"/>
        <v>9.8245797350187534</v>
      </c>
      <c r="R20627">
        <f t="shared" si="2260"/>
        <v>58.364511568163145</v>
      </c>
    </row>
    <row r="20628" spans="1:18" x14ac:dyDescent="0.3">
      <c r="A20628" s="14">
        <v>43965.84375</v>
      </c>
      <c r="B20628" s="15">
        <v>43965</v>
      </c>
      <c r="C20628" s="16">
        <v>0.84375</v>
      </c>
      <c r="D20628">
        <v>0.498</v>
      </c>
      <c r="E20628">
        <v>0.4</v>
      </c>
      <c r="F20628">
        <v>3.4740000000000002</v>
      </c>
      <c r="G20628">
        <v>3.2355</v>
      </c>
      <c r="H20628" s="4"/>
      <c r="I20628">
        <f t="shared" si="2254"/>
        <v>7.9760884849464455</v>
      </c>
      <c r="J20628">
        <f t="shared" si="2255"/>
        <v>4.5020884849464453</v>
      </c>
      <c r="K20628">
        <f t="shared" si="2256"/>
        <v>20.268800726287381</v>
      </c>
      <c r="L20628">
        <f t="shared" si="2257"/>
        <v>56.444816195850848</v>
      </c>
      <c r="O20628">
        <f>VLOOKUP(D20628,'Manning''s Flow'!I$6:J$6004,2,TRUE)</f>
        <v>8.3234528388050908</v>
      </c>
      <c r="P20628">
        <f t="shared" si="2258"/>
        <v>4.8494528388050906</v>
      </c>
      <c r="Q20628">
        <f t="shared" si="2259"/>
        <v>23.517192835794752</v>
      </c>
      <c r="R20628">
        <f t="shared" si="2260"/>
        <v>58.26251355923192</v>
      </c>
    </row>
    <row r="20629" spans="1:18" x14ac:dyDescent="0.3">
      <c r="A20629" s="14">
        <v>43965.847222222219</v>
      </c>
      <c r="B20629" s="15">
        <v>43965</v>
      </c>
      <c r="C20629" s="16">
        <v>0.84722222222222221</v>
      </c>
      <c r="D20629">
        <v>0.498</v>
      </c>
      <c r="E20629">
        <v>0.51</v>
      </c>
      <c r="F20629">
        <v>4.4509999999999996</v>
      </c>
      <c r="G20629">
        <v>4.6275000000000004</v>
      </c>
      <c r="H20629" s="4"/>
      <c r="I20629">
        <f t="shared" si="2254"/>
        <v>7.9760884849464455</v>
      </c>
      <c r="J20629">
        <f t="shared" si="2255"/>
        <v>3.5250884849464459</v>
      </c>
      <c r="K20629">
        <f t="shared" si="2256"/>
        <v>12.426248826702029</v>
      </c>
      <c r="L20629">
        <f t="shared" si="2257"/>
        <v>44.195704343043211</v>
      </c>
      <c r="O20629">
        <f>VLOOKUP(D20629,'Manning''s Flow'!I$6:J$6004,2,TRUE)</f>
        <v>8.3234528388050908</v>
      </c>
      <c r="P20629">
        <f t="shared" si="2258"/>
        <v>3.8724528388050912</v>
      </c>
      <c r="Q20629">
        <f t="shared" si="2259"/>
        <v>14.995890988769609</v>
      </c>
      <c r="R20629">
        <f t="shared" si="2260"/>
        <v>46.524596388066016</v>
      </c>
    </row>
    <row r="20630" spans="1:18" x14ac:dyDescent="0.3">
      <c r="A20630" s="14">
        <v>43965.850694444445</v>
      </c>
      <c r="B20630" s="15">
        <v>43965</v>
      </c>
      <c r="C20630" s="16">
        <v>0.85069444444444453</v>
      </c>
      <c r="D20630">
        <v>0.52400000000000002</v>
      </c>
      <c r="E20630">
        <v>0.89</v>
      </c>
      <c r="F20630">
        <v>8.3490000000000002</v>
      </c>
      <c r="G20630">
        <v>10.579000000000001</v>
      </c>
      <c r="H20630" s="4"/>
      <c r="I20630">
        <f t="shared" si="2254"/>
        <v>9.0005910555908688</v>
      </c>
      <c r="J20630">
        <f t="shared" si="2255"/>
        <v>0.65159105559086861</v>
      </c>
      <c r="K20630">
        <f t="shared" si="2256"/>
        <v>0.42457090372602241</v>
      </c>
      <c r="L20630">
        <f t="shared" si="2257"/>
        <v>7.2394251840396846</v>
      </c>
      <c r="O20630">
        <f>VLOOKUP(D20630,'Manning''s Flow'!I$6:J$6004,2,TRUE)</f>
        <v>9.4623028485852672</v>
      </c>
      <c r="P20630">
        <f t="shared" si="2258"/>
        <v>1.113302848585267</v>
      </c>
      <c r="Q20630">
        <f t="shared" si="2259"/>
        <v>1.2394432326680698</v>
      </c>
      <c r="R20630">
        <f t="shared" si="2260"/>
        <v>11.765664938020027</v>
      </c>
    </row>
    <row r="20631" spans="1:18" x14ac:dyDescent="0.3">
      <c r="A20631" s="14">
        <v>43965.854166666664</v>
      </c>
      <c r="B20631" s="15">
        <v>43965</v>
      </c>
      <c r="C20631" s="16">
        <v>0.85416666666666663</v>
      </c>
      <c r="D20631">
        <v>0.69399999999999995</v>
      </c>
      <c r="E20631">
        <v>1.82</v>
      </c>
      <c r="F20631">
        <v>26.042000000000002</v>
      </c>
      <c r="G20631">
        <v>13.3535</v>
      </c>
      <c r="H20631" s="4"/>
      <c r="I20631">
        <f t="shared" si="2254"/>
        <v>17.539893477839666</v>
      </c>
      <c r="J20631">
        <f t="shared" si="2255"/>
        <v>8.5021065221603358</v>
      </c>
      <c r="K20631">
        <f t="shared" si="2256"/>
        <v>72.285815314161326</v>
      </c>
      <c r="L20631">
        <f t="shared" si="2257"/>
        <v>48.472965545099271</v>
      </c>
      <c r="O20631">
        <f>VLOOKUP(D20631,'Manning''s Flow'!I$6:J$6004,2,TRUE)</f>
        <v>17.414022278653729</v>
      </c>
      <c r="P20631">
        <f t="shared" si="2258"/>
        <v>8.6279777213462729</v>
      </c>
      <c r="Q20631">
        <f t="shared" si="2259"/>
        <v>74.44199956004762</v>
      </c>
      <c r="R20631">
        <f t="shared" si="2260"/>
        <v>49.546150701337559</v>
      </c>
    </row>
    <row r="20632" spans="1:18" x14ac:dyDescent="0.3">
      <c r="A20632" s="14">
        <v>43965.857638888891</v>
      </c>
      <c r="B20632" s="15">
        <v>43965</v>
      </c>
      <c r="C20632" s="16">
        <v>0.85763888888888884</v>
      </c>
      <c r="D20632">
        <v>0.59199999999999997</v>
      </c>
      <c r="E20632">
        <v>1.29</v>
      </c>
      <c r="F20632">
        <v>14.571999999999999</v>
      </c>
      <c r="G20632">
        <v>14.776000000000002</v>
      </c>
      <c r="H20632" s="4"/>
      <c r="I20632">
        <f t="shared" si="2254"/>
        <v>12.025323863383298</v>
      </c>
      <c r="J20632">
        <f t="shared" si="2255"/>
        <v>2.5466761366167017</v>
      </c>
      <c r="K20632">
        <f t="shared" si="2256"/>
        <v>6.4855593448129696</v>
      </c>
      <c r="L20632">
        <f t="shared" si="2257"/>
        <v>21.177609564190149</v>
      </c>
      <c r="O20632">
        <f>VLOOKUP(D20632,'Manning''s Flow'!I$6:J$6004,2,TRUE)</f>
        <v>12.425560291895167</v>
      </c>
      <c r="P20632">
        <f t="shared" si="2258"/>
        <v>2.1464397081048325</v>
      </c>
      <c r="Q20632">
        <f t="shared" si="2259"/>
        <v>4.6072034205291583</v>
      </c>
      <c r="R20632">
        <f t="shared" si="2260"/>
        <v>17.274389707037137</v>
      </c>
    </row>
    <row r="20633" spans="1:18" x14ac:dyDescent="0.3">
      <c r="A20633" s="14">
        <v>43965.861111111109</v>
      </c>
      <c r="B20633" s="15">
        <v>43965</v>
      </c>
      <c r="C20633" s="16">
        <v>0.86111111111111116</v>
      </c>
      <c r="D20633">
        <v>0.57499999999999996</v>
      </c>
      <c r="E20633">
        <v>0.94</v>
      </c>
      <c r="F20633">
        <v>10.141</v>
      </c>
      <c r="G20633">
        <v>15.0715</v>
      </c>
      <c r="H20633" s="4"/>
      <c r="I20633">
        <f t="shared" si="2254"/>
        <v>11.221481198143875</v>
      </c>
      <c r="J20633">
        <f t="shared" si="2255"/>
        <v>1.0804811981438753</v>
      </c>
      <c r="K20633">
        <f t="shared" si="2256"/>
        <v>1.1674396195424244</v>
      </c>
      <c r="L20633">
        <f t="shared" si="2257"/>
        <v>9.6286860804311267</v>
      </c>
      <c r="O20633">
        <f>VLOOKUP(D20633,'Manning''s Flow'!I$6:J$6004,2,TRUE)</f>
        <v>11.534905460119568</v>
      </c>
      <c r="P20633">
        <f t="shared" si="2258"/>
        <v>1.3939054601195675</v>
      </c>
      <c r="Q20633">
        <f t="shared" si="2259"/>
        <v>1.9429724317511432</v>
      </c>
      <c r="R20633">
        <f t="shared" si="2260"/>
        <v>12.084238270862418</v>
      </c>
    </row>
    <row r="20634" spans="1:18" x14ac:dyDescent="0.3">
      <c r="A20634" s="14">
        <v>43965.864583333336</v>
      </c>
      <c r="B20634" s="15">
        <v>43965</v>
      </c>
      <c r="C20634" s="16">
        <v>0.86458333333333337</v>
      </c>
      <c r="D20634">
        <v>0.61699999999999999</v>
      </c>
      <c r="E20634">
        <v>0.79</v>
      </c>
      <c r="F20634">
        <v>9.5310000000000006</v>
      </c>
      <c r="G20634">
        <v>10.43125</v>
      </c>
      <c r="H20634" s="4"/>
      <c r="I20634">
        <f t="shared" si="2254"/>
        <v>13.266336559544451</v>
      </c>
      <c r="J20634">
        <f t="shared" si="2255"/>
        <v>3.7353365595444501</v>
      </c>
      <c r="K20634">
        <f t="shared" si="2256"/>
        <v>13.952739213069369</v>
      </c>
      <c r="L20634">
        <f t="shared" si="2257"/>
        <v>28.156503815343552</v>
      </c>
      <c r="O20634">
        <f>VLOOKUP(D20634,'Manning''s Flow'!I$6:J$6004,2,TRUE)</f>
        <v>13.351681454482966</v>
      </c>
      <c r="P20634">
        <f t="shared" si="2258"/>
        <v>3.8206814544829655</v>
      </c>
      <c r="Q20634">
        <f t="shared" si="2259"/>
        <v>14.597606776630069</v>
      </c>
      <c r="R20634">
        <f t="shared" si="2260"/>
        <v>28.615732539066318</v>
      </c>
    </row>
    <row r="20635" spans="1:18" x14ac:dyDescent="0.3">
      <c r="A20635" s="14">
        <v>43965.868055555555</v>
      </c>
      <c r="B20635" s="15">
        <v>43965</v>
      </c>
      <c r="C20635" s="16">
        <v>0.86805555555555547</v>
      </c>
      <c r="D20635">
        <v>0.46400000000000002</v>
      </c>
      <c r="E20635">
        <v>0.95</v>
      </c>
      <c r="F20635">
        <v>7.4809999999999999</v>
      </c>
      <c r="G20635">
        <v>9.5919999999999987</v>
      </c>
      <c r="H20635" s="4"/>
      <c r="I20635">
        <f t="shared" si="2254"/>
        <v>6.7431967845940175</v>
      </c>
      <c r="J20635">
        <f t="shared" si="2255"/>
        <v>0.73780321540598237</v>
      </c>
      <c r="K20635">
        <f t="shared" si="2256"/>
        <v>0.54435358466340644</v>
      </c>
      <c r="L20635">
        <f t="shared" si="2257"/>
        <v>10.941445711500213</v>
      </c>
      <c r="O20635">
        <f>VLOOKUP(D20635,'Manning''s Flow'!I$6:J$6004,2,TRUE)</f>
        <v>7.2623340511230463</v>
      </c>
      <c r="P20635">
        <f t="shared" si="2258"/>
        <v>0.21866594887695356</v>
      </c>
      <c r="Q20635">
        <f t="shared" si="2259"/>
        <v>4.7814797198258471E-2</v>
      </c>
      <c r="R20635">
        <f t="shared" si="2260"/>
        <v>3.0109596630733213</v>
      </c>
    </row>
    <row r="20636" spans="1:18" x14ac:dyDescent="0.3">
      <c r="A20636" s="14">
        <v>43965.871527777781</v>
      </c>
      <c r="B20636" s="15">
        <v>43965</v>
      </c>
      <c r="C20636" s="16">
        <v>0.87152777777777779</v>
      </c>
      <c r="D20636">
        <v>0.6</v>
      </c>
      <c r="E20636">
        <v>0.97</v>
      </c>
      <c r="F20636">
        <v>11.215</v>
      </c>
      <c r="G20636">
        <v>9.3559999999999999</v>
      </c>
      <c r="H20636" s="4"/>
      <c r="I20636">
        <f t="shared" si="2254"/>
        <v>12.414780144135387</v>
      </c>
      <c r="J20636">
        <f t="shared" si="2255"/>
        <v>1.1997801441353868</v>
      </c>
      <c r="K20636">
        <f t="shared" si="2256"/>
        <v>1.4394723942615295</v>
      </c>
      <c r="L20636">
        <f t="shared" si="2257"/>
        <v>9.6641271952137675</v>
      </c>
      <c r="O20636">
        <f>VLOOKUP(D20636,'Manning''s Flow'!I$6:J$6004,2,TRUE)</f>
        <v>12.884177205451431</v>
      </c>
      <c r="P20636">
        <f t="shared" si="2258"/>
        <v>1.6691772054514313</v>
      </c>
      <c r="Q20636">
        <f t="shared" si="2259"/>
        <v>2.78615254319865</v>
      </c>
      <c r="R20636">
        <f t="shared" si="2260"/>
        <v>12.955248742971223</v>
      </c>
    </row>
    <row r="20637" spans="1:18" x14ac:dyDescent="0.3">
      <c r="A20637" s="14">
        <v>43965.875</v>
      </c>
      <c r="B20637" s="15">
        <v>43965</v>
      </c>
      <c r="C20637" s="16">
        <v>0.875</v>
      </c>
      <c r="D20637">
        <v>0.54900000000000004</v>
      </c>
      <c r="E20637">
        <v>0.91</v>
      </c>
      <c r="F20637">
        <v>9.1969999999999992</v>
      </c>
      <c r="G20637">
        <v>9.0887499999999992</v>
      </c>
      <c r="H20637" s="4"/>
      <c r="I20637">
        <f t="shared" si="2254"/>
        <v>10.053873598859862</v>
      </c>
      <c r="J20637">
        <f t="shared" si="2255"/>
        <v>0.85687359885986325</v>
      </c>
      <c r="K20637">
        <f t="shared" si="2256"/>
        <v>0.73423236442305384</v>
      </c>
      <c r="L20637">
        <f t="shared" si="2257"/>
        <v>8.5228204873894082</v>
      </c>
      <c r="O20637">
        <f>VLOOKUP(D20637,'Manning''s Flow'!I$6:J$6004,2,TRUE)</f>
        <v>10.265049239273067</v>
      </c>
      <c r="P20637">
        <f t="shared" si="2258"/>
        <v>1.0680492392730674</v>
      </c>
      <c r="Q20637">
        <f t="shared" si="2259"/>
        <v>1.140729177511778</v>
      </c>
      <c r="R20637">
        <f t="shared" si="2260"/>
        <v>10.404716181845638</v>
      </c>
    </row>
    <row r="20638" spans="1:18" x14ac:dyDescent="0.3">
      <c r="A20638" s="14">
        <v>43965.878472222219</v>
      </c>
      <c r="B20638" s="15">
        <v>43965</v>
      </c>
      <c r="C20638" s="16">
        <v>0.87847222222222221</v>
      </c>
      <c r="D20638">
        <v>0.55800000000000005</v>
      </c>
      <c r="E20638">
        <v>0.82</v>
      </c>
      <c r="F20638">
        <v>8.4619999999999997</v>
      </c>
      <c r="G20638">
        <v>9.0760000000000005</v>
      </c>
      <c r="H20638" s="4"/>
      <c r="I20638">
        <f t="shared" si="2254"/>
        <v>10.449651199101945</v>
      </c>
      <c r="J20638">
        <f t="shared" si="2255"/>
        <v>1.9876511991019452</v>
      </c>
      <c r="K20638">
        <f t="shared" si="2256"/>
        <v>3.9507572892914005</v>
      </c>
      <c r="L20638">
        <f t="shared" si="2257"/>
        <v>19.021220529090638</v>
      </c>
      <c r="O20638">
        <f>VLOOKUP(D20638,'Manning''s Flow'!I$6:J$6004,2,TRUE)</f>
        <v>10.679547087275061</v>
      </c>
      <c r="P20638">
        <f t="shared" si="2258"/>
        <v>2.2175470872750616</v>
      </c>
      <c r="Q20638">
        <f t="shared" si="2259"/>
        <v>4.9175150842821092</v>
      </c>
      <c r="R20638">
        <f t="shared" si="2260"/>
        <v>20.76443007510424</v>
      </c>
    </row>
    <row r="20639" spans="1:18" x14ac:dyDescent="0.3">
      <c r="A20639" s="14">
        <v>43965.881944444445</v>
      </c>
      <c r="B20639" s="15">
        <v>43965</v>
      </c>
      <c r="C20639" s="16">
        <v>0.88194444444444453</v>
      </c>
      <c r="D20639">
        <v>0.56599999999999995</v>
      </c>
      <c r="E20639">
        <v>0.7</v>
      </c>
      <c r="F20639">
        <v>7.43</v>
      </c>
      <c r="G20639">
        <v>8.0137499999999999</v>
      </c>
      <c r="H20639" s="4"/>
      <c r="I20639">
        <f t="shared" si="2254"/>
        <v>10.80890014543148</v>
      </c>
      <c r="J20639">
        <f t="shared" si="2255"/>
        <v>3.37890014543148</v>
      </c>
      <c r="K20639">
        <f t="shared" si="2256"/>
        <v>11.416966192796876</v>
      </c>
      <c r="L20639">
        <f t="shared" si="2257"/>
        <v>31.260351191787215</v>
      </c>
      <c r="O20639">
        <f>VLOOKUP(D20639,'Manning''s Flow'!I$6:J$6004,2,TRUE)</f>
        <v>11.102825079968385</v>
      </c>
      <c r="P20639">
        <f t="shared" si="2258"/>
        <v>3.6728250799683853</v>
      </c>
      <c r="Q20639">
        <f t="shared" si="2259"/>
        <v>13.489644068044775</v>
      </c>
      <c r="R20639">
        <f t="shared" si="2260"/>
        <v>33.080094962451156</v>
      </c>
    </row>
    <row r="20640" spans="1:18" x14ac:dyDescent="0.3">
      <c r="A20640" s="14">
        <v>43965.888888888891</v>
      </c>
      <c r="B20640" s="15">
        <v>43965</v>
      </c>
      <c r="C20640" s="16">
        <v>0.88888888888888884</v>
      </c>
      <c r="D20640">
        <v>0.58299999999999996</v>
      </c>
      <c r="E20640">
        <v>0.98</v>
      </c>
      <c r="F20640">
        <v>10.853</v>
      </c>
      <c r="G20640">
        <v>8.1442500000000013</v>
      </c>
      <c r="H20640" s="4"/>
      <c r="I20640">
        <f t="shared" si="2254"/>
        <v>11.595750764432855</v>
      </c>
      <c r="J20640">
        <f t="shared" si="2255"/>
        <v>0.7427507644328557</v>
      </c>
      <c r="K20640">
        <f t="shared" si="2256"/>
        <v>0.55167869806559156</v>
      </c>
      <c r="L20640">
        <f t="shared" si="2257"/>
        <v>6.4053702043257346</v>
      </c>
      <c r="O20640">
        <f>VLOOKUP(D20640,'Manning''s Flow'!I$6:J$6004,2,TRUE)</f>
        <v>11.975810055502357</v>
      </c>
      <c r="P20640">
        <f t="shared" si="2258"/>
        <v>1.1228100555023577</v>
      </c>
      <c r="Q20640">
        <f t="shared" si="2259"/>
        <v>1.2607024207372075</v>
      </c>
      <c r="R20640">
        <f t="shared" si="2260"/>
        <v>9.3756501672843076</v>
      </c>
    </row>
    <row r="20641" spans="1:18" x14ac:dyDescent="0.3">
      <c r="A20641" s="14">
        <v>43965.892361111109</v>
      </c>
      <c r="B20641" s="15">
        <v>43965</v>
      </c>
      <c r="C20641" s="16">
        <v>0.89236111111111116</v>
      </c>
      <c r="D20641">
        <v>0.54900000000000004</v>
      </c>
      <c r="E20641">
        <v>0.73</v>
      </c>
      <c r="F20641">
        <v>7.3280000000000003</v>
      </c>
      <c r="G20641">
        <v>7.5787499999999994</v>
      </c>
      <c r="H20641" s="4"/>
      <c r="I20641">
        <f t="shared" si="2254"/>
        <v>10.053873598859862</v>
      </c>
      <c r="J20641">
        <f t="shared" si="2255"/>
        <v>2.7258735988598621</v>
      </c>
      <c r="K20641">
        <f t="shared" si="2256"/>
        <v>7.4303868769612169</v>
      </c>
      <c r="L20641">
        <f t="shared" si="2257"/>
        <v>27.112670276349842</v>
      </c>
      <c r="O20641">
        <f>VLOOKUP(D20641,'Manning''s Flow'!I$6:J$6004,2,TRUE)</f>
        <v>10.265049239273067</v>
      </c>
      <c r="P20641">
        <f t="shared" si="2258"/>
        <v>2.9370492392730663</v>
      </c>
      <c r="Q20641">
        <f t="shared" si="2259"/>
        <v>8.6262582339144966</v>
      </c>
      <c r="R20641">
        <f t="shared" si="2260"/>
        <v>28.612130062038137</v>
      </c>
    </row>
    <row r="20642" spans="1:18" x14ac:dyDescent="0.3">
      <c r="A20642" s="14">
        <v>43965.895833333336</v>
      </c>
      <c r="B20642" s="15">
        <v>43965</v>
      </c>
      <c r="C20642" s="16">
        <v>0.89583333333333337</v>
      </c>
      <c r="D20642">
        <v>0.49</v>
      </c>
      <c r="E20642">
        <v>0.61</v>
      </c>
      <c r="F20642">
        <v>5.1680000000000001</v>
      </c>
      <c r="G20642">
        <v>7.6260000000000003</v>
      </c>
      <c r="H20642" s="4"/>
      <c r="I20642">
        <f t="shared" si="2254"/>
        <v>7.6751961087923979</v>
      </c>
      <c r="J20642">
        <f t="shared" si="2255"/>
        <v>2.5071961087923977</v>
      </c>
      <c r="K20642">
        <f t="shared" si="2256"/>
        <v>6.2860323279437411</v>
      </c>
      <c r="L20642">
        <f t="shared" si="2257"/>
        <v>32.666215602233983</v>
      </c>
      <c r="O20642">
        <f>VLOOKUP(D20642,'Manning''s Flow'!I$6:J$6004,2,TRUE)</f>
        <v>8.3234528388050908</v>
      </c>
      <c r="P20642">
        <f t="shared" si="2258"/>
        <v>3.1554528388050906</v>
      </c>
      <c r="Q20642">
        <f t="shared" si="2259"/>
        <v>9.9568826179231049</v>
      </c>
      <c r="R20642">
        <f t="shared" si="2260"/>
        <v>37.910382865316812</v>
      </c>
    </row>
    <row r="20643" spans="1:18" x14ac:dyDescent="0.3">
      <c r="A20643" s="14">
        <v>43965.899305555555</v>
      </c>
      <c r="B20643" s="15">
        <v>43965</v>
      </c>
      <c r="C20643" s="16">
        <v>0.89930555555555547</v>
      </c>
      <c r="D20643">
        <v>0.55800000000000005</v>
      </c>
      <c r="E20643">
        <v>0.69</v>
      </c>
      <c r="F20643">
        <v>7.1550000000000002</v>
      </c>
      <c r="G20643">
        <v>6.0730000000000004</v>
      </c>
      <c r="H20643" s="4"/>
      <c r="I20643">
        <f t="shared" si="2254"/>
        <v>10.449651199101945</v>
      </c>
      <c r="J20643">
        <f t="shared" si="2255"/>
        <v>3.2946511991019447</v>
      </c>
      <c r="K20643">
        <f t="shared" si="2256"/>
        <v>10.854726523743881</v>
      </c>
      <c r="L20643">
        <f t="shared" si="2257"/>
        <v>31.528815042028302</v>
      </c>
      <c r="O20643">
        <f>VLOOKUP(D20643,'Manning''s Flow'!I$6:J$6004,2,TRUE)</f>
        <v>10.679547087275061</v>
      </c>
      <c r="P20643">
        <f t="shared" si="2258"/>
        <v>3.5245470872750611</v>
      </c>
      <c r="Q20643">
        <f t="shared" si="2259"/>
        <v>12.422432170419118</v>
      </c>
      <c r="R20643">
        <f t="shared" si="2260"/>
        <v>33.002776788864431</v>
      </c>
    </row>
    <row r="20644" spans="1:18" x14ac:dyDescent="0.3">
      <c r="A20644" s="14">
        <v>43965.902777777781</v>
      </c>
      <c r="B20644" s="15">
        <v>43965</v>
      </c>
      <c r="C20644" s="16">
        <v>0.90277777777777779</v>
      </c>
      <c r="D20644">
        <v>0.47199999999999998</v>
      </c>
      <c r="E20644">
        <v>0.57999999999999996</v>
      </c>
      <c r="F20644">
        <v>4.641</v>
      </c>
      <c r="G20644">
        <v>5.2965</v>
      </c>
      <c r="H20644" s="4"/>
      <c r="I20644">
        <f t="shared" si="2254"/>
        <v>7.0225390794757772</v>
      </c>
      <c r="J20644">
        <f t="shared" si="2255"/>
        <v>2.3815390794757771</v>
      </c>
      <c r="K20644">
        <f t="shared" si="2256"/>
        <v>5.6717283870703321</v>
      </c>
      <c r="L20644">
        <f t="shared" si="2257"/>
        <v>33.912792118681324</v>
      </c>
      <c r="O20644">
        <f>VLOOKUP(D20644,'Manning''s Flow'!I$6:J$6004,2,TRUE)</f>
        <v>7.6074461488202409</v>
      </c>
      <c r="P20644">
        <f t="shared" si="2258"/>
        <v>2.9664461488202409</v>
      </c>
      <c r="Q20644">
        <f t="shared" si="2259"/>
        <v>8.7998027538504395</v>
      </c>
      <c r="R20644">
        <f t="shared" si="2260"/>
        <v>38.99398156476304</v>
      </c>
    </row>
    <row r="20645" spans="1:18" x14ac:dyDescent="0.3">
      <c r="A20645" s="14">
        <v>43965.90625</v>
      </c>
      <c r="B20645" s="15">
        <v>43965</v>
      </c>
      <c r="C20645" s="16">
        <v>0.90625</v>
      </c>
      <c r="D20645">
        <v>0.45500000000000002</v>
      </c>
      <c r="E20645">
        <v>0.55000000000000004</v>
      </c>
      <c r="F20645">
        <v>4.2220000000000004</v>
      </c>
      <c r="G20645">
        <v>5.4682500000000003</v>
      </c>
      <c r="H20645" s="4"/>
      <c r="I20645">
        <f t="shared" si="2254"/>
        <v>6.4367545736583578</v>
      </c>
      <c r="J20645">
        <f t="shared" si="2255"/>
        <v>2.2147545736583574</v>
      </c>
      <c r="K20645">
        <f t="shared" si="2256"/>
        <v>4.9051378215406123</v>
      </c>
      <c r="L20645">
        <f t="shared" si="2257"/>
        <v>34.407938788313814</v>
      </c>
      <c r="O20645">
        <f>VLOOKUP(D20645,'Manning''s Flow'!I$6:J$6004,2,TRUE)</f>
        <v>6.9257807194443393</v>
      </c>
      <c r="P20645">
        <f t="shared" si="2258"/>
        <v>2.7037807194443388</v>
      </c>
      <c r="Q20645">
        <f t="shared" si="2259"/>
        <v>7.3104301788389465</v>
      </c>
      <c r="R20645">
        <f t="shared" si="2260"/>
        <v>39.039363632368442</v>
      </c>
    </row>
    <row r="20646" spans="1:18" x14ac:dyDescent="0.3">
      <c r="A20646" s="14">
        <v>43965.909722222219</v>
      </c>
      <c r="B20646" s="15">
        <v>43965</v>
      </c>
      <c r="C20646" s="16">
        <v>0.90972222222222221</v>
      </c>
      <c r="D20646">
        <v>0.49</v>
      </c>
      <c r="E20646">
        <v>0.69</v>
      </c>
      <c r="F20646">
        <v>5.8550000000000004</v>
      </c>
      <c r="G20646">
        <v>4.9295</v>
      </c>
      <c r="H20646" s="4"/>
      <c r="I20646">
        <f t="shared" si="2254"/>
        <v>7.6751961087923979</v>
      </c>
      <c r="J20646">
        <f t="shared" si="2255"/>
        <v>1.8201961087923975</v>
      </c>
      <c r="K20646">
        <f t="shared" si="2256"/>
        <v>3.3131138744629851</v>
      </c>
      <c r="L20646">
        <f t="shared" si="2257"/>
        <v>23.71530424749999</v>
      </c>
      <c r="O20646">
        <f>VLOOKUP(D20646,'Manning''s Flow'!I$6:J$6004,2,TRUE)</f>
        <v>8.3234528388050908</v>
      </c>
      <c r="P20646">
        <f t="shared" si="2258"/>
        <v>2.4684528388050904</v>
      </c>
      <c r="Q20646">
        <f t="shared" si="2259"/>
        <v>6.0932594174049095</v>
      </c>
      <c r="R20646">
        <f t="shared" si="2260"/>
        <v>29.656596686615693</v>
      </c>
    </row>
    <row r="20647" spans="1:18" x14ac:dyDescent="0.3">
      <c r="A20647" s="14">
        <v>43965.916666666664</v>
      </c>
      <c r="B20647" s="15">
        <v>43965</v>
      </c>
      <c r="C20647" s="16">
        <v>0.91666666666666663</v>
      </c>
      <c r="D20647">
        <v>0.54100000000000004</v>
      </c>
      <c r="E20647">
        <v>0.61</v>
      </c>
      <c r="F20647">
        <v>6.0410000000000004</v>
      </c>
      <c r="G20647">
        <v>5.6772499999999999</v>
      </c>
      <c r="H20647" s="4"/>
      <c r="I20647">
        <f t="shared" si="2254"/>
        <v>9.7094760520565675</v>
      </c>
      <c r="J20647">
        <f t="shared" si="2255"/>
        <v>3.6684760520565671</v>
      </c>
      <c r="K20647">
        <f t="shared" si="2256"/>
        <v>13.457716544512538</v>
      </c>
      <c r="L20647">
        <f t="shared" si="2257"/>
        <v>37.782430610965321</v>
      </c>
      <c r="O20647">
        <f>VLOOKUP(D20647,'Manning''s Flow'!I$6:J$6004,2,TRUE)</f>
        <v>10.265049239273067</v>
      </c>
      <c r="P20647">
        <f t="shared" si="2258"/>
        <v>4.2240492392730662</v>
      </c>
      <c r="Q20647">
        <f t="shared" si="2259"/>
        <v>17.842591975803369</v>
      </c>
      <c r="R20647">
        <f t="shared" si="2260"/>
        <v>41.149819555782258</v>
      </c>
    </row>
    <row r="20648" spans="1:18" x14ac:dyDescent="0.3">
      <c r="A20648" s="14">
        <v>43965.920138888891</v>
      </c>
      <c r="B20648" s="15">
        <v>43965</v>
      </c>
      <c r="C20648" s="16">
        <v>0.92013888888888884</v>
      </c>
      <c r="D20648">
        <v>0.53200000000000003</v>
      </c>
      <c r="E20648">
        <v>0.6</v>
      </c>
      <c r="F20648">
        <v>5.8129999999999997</v>
      </c>
      <c r="G20648">
        <v>5.8692500000000001</v>
      </c>
      <c r="H20648" s="4"/>
      <c r="I20648">
        <f t="shared" si="2254"/>
        <v>9.3303097068904535</v>
      </c>
      <c r="J20648">
        <f t="shared" si="2255"/>
        <v>3.5173097068904537</v>
      </c>
      <c r="K20648">
        <f t="shared" si="2256"/>
        <v>12.371467574185809</v>
      </c>
      <c r="L20648">
        <f t="shared" si="2257"/>
        <v>37.69767368271723</v>
      </c>
      <c r="O20648">
        <f>VLOOKUP(D20648,'Manning''s Flow'!I$6:J$6004,2,TRUE)</f>
        <v>9.8593088645349454</v>
      </c>
      <c r="P20648">
        <f t="shared" si="2258"/>
        <v>4.0463088645349456</v>
      </c>
      <c r="Q20648">
        <f t="shared" si="2259"/>
        <v>16.372615427214082</v>
      </c>
      <c r="R20648">
        <f t="shared" si="2260"/>
        <v>41.040491987120703</v>
      </c>
    </row>
    <row r="20649" spans="1:18" x14ac:dyDescent="0.3">
      <c r="A20649" s="14">
        <v>43965.923611111109</v>
      </c>
      <c r="B20649" s="15">
        <v>43965</v>
      </c>
      <c r="C20649" s="16">
        <v>0.92361111111111116</v>
      </c>
      <c r="D20649">
        <v>0.54900000000000004</v>
      </c>
      <c r="E20649">
        <v>0.66</v>
      </c>
      <c r="F20649">
        <v>6.6230000000000002</v>
      </c>
      <c r="G20649">
        <v>5.5060000000000002</v>
      </c>
      <c r="H20649" s="4"/>
      <c r="I20649">
        <f t="shared" si="2254"/>
        <v>10.053873598859862</v>
      </c>
      <c r="J20649">
        <f t="shared" si="2255"/>
        <v>3.4308735988598622</v>
      </c>
      <c r="K20649">
        <f t="shared" si="2256"/>
        <v>11.770893651353623</v>
      </c>
      <c r="L20649">
        <f t="shared" si="2257"/>
        <v>34.124892909424808</v>
      </c>
      <c r="O20649">
        <f>VLOOKUP(D20649,'Manning''s Flow'!I$6:J$6004,2,TRUE)</f>
        <v>10.265049239273067</v>
      </c>
      <c r="P20649">
        <f t="shared" si="2258"/>
        <v>3.6420492392730663</v>
      </c>
      <c r="Q20649">
        <f t="shared" si="2259"/>
        <v>13.26452266128952</v>
      </c>
      <c r="R20649">
        <f t="shared" si="2260"/>
        <v>35.480095169333872</v>
      </c>
    </row>
    <row r="20650" spans="1:18" x14ac:dyDescent="0.3">
      <c r="A20650" s="14">
        <v>43965.927083333336</v>
      </c>
      <c r="B20650" s="15">
        <v>43965</v>
      </c>
      <c r="C20650" s="16">
        <v>0.92708333333333337</v>
      </c>
      <c r="D20650">
        <v>0.41299999999999998</v>
      </c>
      <c r="E20650">
        <v>0.54</v>
      </c>
      <c r="F20650">
        <v>3.5470000000000002</v>
      </c>
      <c r="G20650">
        <v>5.1697500000000005</v>
      </c>
      <c r="H20650" s="4"/>
      <c r="I20650">
        <f t="shared" si="2254"/>
        <v>5.1143716796947718</v>
      </c>
      <c r="J20650">
        <f t="shared" si="2255"/>
        <v>1.5673716796947716</v>
      </c>
      <c r="K20650">
        <f t="shared" si="2256"/>
        <v>2.4566539823092097</v>
      </c>
      <c r="L20650">
        <f t="shared" si="2257"/>
        <v>30.646417152621048</v>
      </c>
      <c r="O20650">
        <f>VLOOKUP(D20650,'Manning''s Flow'!I$6:J$6004,2,TRUE)</f>
        <v>5.6646000096992335</v>
      </c>
      <c r="P20650">
        <f t="shared" si="2258"/>
        <v>2.1176000096992333</v>
      </c>
      <c r="Q20650">
        <f t="shared" si="2259"/>
        <v>4.4842298010781931</v>
      </c>
      <c r="R20650">
        <f t="shared" si="2260"/>
        <v>37.383045688545785</v>
      </c>
    </row>
    <row r="20651" spans="1:18" x14ac:dyDescent="0.3">
      <c r="A20651" s="14">
        <v>43965.930555555555</v>
      </c>
      <c r="B20651" s="15">
        <v>43965</v>
      </c>
      <c r="C20651" s="16">
        <v>0.93055555555555547</v>
      </c>
      <c r="D20651">
        <v>0.47199999999999998</v>
      </c>
      <c r="E20651">
        <v>0.57999999999999996</v>
      </c>
      <c r="F20651">
        <v>4.6959999999999997</v>
      </c>
      <c r="G20651">
        <v>5.3712499999999999</v>
      </c>
      <c r="H20651" s="4"/>
      <c r="I20651">
        <f t="shared" si="2254"/>
        <v>7.0225390794757772</v>
      </c>
      <c r="J20651">
        <f t="shared" si="2255"/>
        <v>2.3265390794757774</v>
      </c>
      <c r="K20651">
        <f t="shared" si="2256"/>
        <v>5.4127840883279976</v>
      </c>
      <c r="L20651">
        <f t="shared" si="2257"/>
        <v>33.129599609852946</v>
      </c>
      <c r="O20651">
        <f>VLOOKUP(D20651,'Manning''s Flow'!I$6:J$6004,2,TRUE)</f>
        <v>7.6074461488202409</v>
      </c>
      <c r="P20651">
        <f t="shared" si="2258"/>
        <v>2.9114461488202412</v>
      </c>
      <c r="Q20651">
        <f t="shared" si="2259"/>
        <v>8.4765186774802146</v>
      </c>
      <c r="R20651">
        <f t="shared" si="2260"/>
        <v>38.271005694489823</v>
      </c>
    </row>
    <row r="20652" spans="1:18" x14ac:dyDescent="0.3">
      <c r="A20652" s="14">
        <v>43965.934027777781</v>
      </c>
      <c r="B20652" s="15">
        <v>43965</v>
      </c>
      <c r="C20652" s="16">
        <v>0.93402777777777779</v>
      </c>
      <c r="D20652">
        <v>0.47199999999999998</v>
      </c>
      <c r="E20652">
        <v>0.82</v>
      </c>
      <c r="F20652">
        <v>6.6189999999999998</v>
      </c>
      <c r="G20652">
        <v>5.1479999999999997</v>
      </c>
      <c r="H20652" s="4"/>
      <c r="I20652">
        <f t="shared" si="2254"/>
        <v>7.0225390794757772</v>
      </c>
      <c r="J20652">
        <f t="shared" si="2255"/>
        <v>0.40353907947577738</v>
      </c>
      <c r="K20652">
        <f t="shared" si="2256"/>
        <v>0.16284378866415777</v>
      </c>
      <c r="L20652">
        <f t="shared" si="2257"/>
        <v>5.7463415284532822</v>
      </c>
      <c r="O20652">
        <f>VLOOKUP(D20652,'Manning''s Flow'!I$6:J$6004,2,TRUE)</f>
        <v>7.6074461488202409</v>
      </c>
      <c r="P20652">
        <f t="shared" si="2258"/>
        <v>0.98844614882024118</v>
      </c>
      <c r="Q20652">
        <f t="shared" si="2259"/>
        <v>0.97702578911756632</v>
      </c>
      <c r="R20652">
        <f t="shared" si="2260"/>
        <v>12.993140266573283</v>
      </c>
    </row>
    <row r="20653" spans="1:18" x14ac:dyDescent="0.3">
      <c r="A20653" s="14">
        <v>43965.9375</v>
      </c>
      <c r="B20653" s="15">
        <v>43965</v>
      </c>
      <c r="C20653" s="16">
        <v>0.9375</v>
      </c>
      <c r="D20653">
        <v>0.44700000000000001</v>
      </c>
      <c r="E20653">
        <v>0.77</v>
      </c>
      <c r="F20653">
        <v>5.73</v>
      </c>
      <c r="G20653">
        <v>8.3342500000000008</v>
      </c>
      <c r="H20653" s="4"/>
      <c r="I20653">
        <f t="shared" si="2254"/>
        <v>6.1712636750234946</v>
      </c>
      <c r="J20653">
        <f t="shared" si="2255"/>
        <v>0.44126367502349417</v>
      </c>
      <c r="K20653">
        <f t="shared" si="2256"/>
        <v>0.19471363089523988</v>
      </c>
      <c r="L20653">
        <f t="shared" si="2257"/>
        <v>7.150296896393983</v>
      </c>
      <c r="O20653">
        <f>VLOOKUP(D20653,'Manning''s Flow'!I$6:J$6004,2,TRUE)</f>
        <v>6.5977588709215382</v>
      </c>
      <c r="P20653">
        <f t="shared" si="2258"/>
        <v>0.86775887092153781</v>
      </c>
      <c r="Q20653">
        <f t="shared" si="2259"/>
        <v>0.7530054580630221</v>
      </c>
      <c r="R20653">
        <f t="shared" si="2260"/>
        <v>13.152327750958474</v>
      </c>
    </row>
    <row r="20654" spans="1:18" x14ac:dyDescent="0.3">
      <c r="A20654" s="14">
        <v>43965.940972222219</v>
      </c>
      <c r="B20654" s="15">
        <v>43965</v>
      </c>
      <c r="C20654" s="16">
        <v>0.94097222222222221</v>
      </c>
      <c r="D20654">
        <v>0.626</v>
      </c>
      <c r="E20654">
        <v>1.33</v>
      </c>
      <c r="F20654">
        <v>16.292000000000002</v>
      </c>
      <c r="G20654">
        <v>11.6165</v>
      </c>
      <c r="H20654" s="4"/>
      <c r="I20654">
        <f t="shared" si="2254"/>
        <v>13.730445957646046</v>
      </c>
      <c r="J20654">
        <f t="shared" si="2255"/>
        <v>2.561554042353956</v>
      </c>
      <c r="K20654">
        <f t="shared" si="2256"/>
        <v>6.5615591118998928</v>
      </c>
      <c r="L20654">
        <f t="shared" si="2257"/>
        <v>18.656014890233834</v>
      </c>
      <c r="O20654">
        <f>VLOOKUP(D20654,'Manning''s Flow'!I$6:J$6004,2,TRUE)</f>
        <v>13.828093330694269</v>
      </c>
      <c r="P20654">
        <f t="shared" si="2258"/>
        <v>2.4639066693057323</v>
      </c>
      <c r="Q20654">
        <f t="shared" si="2259"/>
        <v>6.0708360750492671</v>
      </c>
      <c r="R20654">
        <f t="shared" si="2260"/>
        <v>17.818122935550264</v>
      </c>
    </row>
    <row r="20655" spans="1:18" x14ac:dyDescent="0.3">
      <c r="A20655" s="14">
        <v>43965.947916666664</v>
      </c>
      <c r="B20655" s="15">
        <v>43965</v>
      </c>
      <c r="C20655" s="16">
        <v>0.94791666666666663</v>
      </c>
      <c r="D20655">
        <v>0.54100000000000004</v>
      </c>
      <c r="E20655">
        <v>1.17</v>
      </c>
      <c r="F20655">
        <v>11.516</v>
      </c>
      <c r="G20655">
        <v>13.552</v>
      </c>
      <c r="H20655" s="4"/>
      <c r="I20655">
        <f t="shared" si="2254"/>
        <v>9.7094760520565675</v>
      </c>
      <c r="J20655">
        <f t="shared" si="2255"/>
        <v>1.8065239479434325</v>
      </c>
      <c r="K20655">
        <f t="shared" si="2256"/>
        <v>3.2635287744931256</v>
      </c>
      <c r="L20655">
        <f t="shared" si="2257"/>
        <v>18.605782003662206</v>
      </c>
      <c r="O20655">
        <f>VLOOKUP(D20655,'Manning''s Flow'!I$6:J$6004,2,TRUE)</f>
        <v>10.265049239273067</v>
      </c>
      <c r="P20655">
        <f t="shared" si="2258"/>
        <v>1.2509507607269335</v>
      </c>
      <c r="Q20655">
        <f t="shared" si="2259"/>
        <v>1.5648778057632935</v>
      </c>
      <c r="R20655">
        <f t="shared" si="2260"/>
        <v>12.186505213642027</v>
      </c>
    </row>
    <row r="20656" spans="1:18" x14ac:dyDescent="0.3">
      <c r="A20656" s="14">
        <v>43965.951388888891</v>
      </c>
      <c r="B20656" s="15">
        <v>43965</v>
      </c>
      <c r="C20656" s="16">
        <v>0.95138888888888884</v>
      </c>
      <c r="D20656">
        <v>0.52400000000000002</v>
      </c>
      <c r="E20656">
        <v>0.91</v>
      </c>
      <c r="F20656">
        <v>8.5749999999999993</v>
      </c>
      <c r="G20656">
        <v>11.282499999999999</v>
      </c>
      <c r="H20656" s="4"/>
      <c r="I20656">
        <f t="shared" si="2254"/>
        <v>9.0005910555908688</v>
      </c>
      <c r="J20656">
        <f t="shared" si="2255"/>
        <v>0.42559105559086952</v>
      </c>
      <c r="K20656">
        <f t="shared" si="2256"/>
        <v>0.18112774659895059</v>
      </c>
      <c r="L20656">
        <f t="shared" si="2257"/>
        <v>4.7284789739059025</v>
      </c>
      <c r="O20656">
        <f>VLOOKUP(D20656,'Manning''s Flow'!I$6:J$6004,2,TRUE)</f>
        <v>9.4623028485852672</v>
      </c>
      <c r="P20656">
        <f t="shared" si="2258"/>
        <v>0.88730284858526787</v>
      </c>
      <c r="Q20656">
        <f t="shared" si="2259"/>
        <v>0.78730634510753084</v>
      </c>
      <c r="R20656">
        <f t="shared" si="2260"/>
        <v>9.3772400100038098</v>
      </c>
    </row>
    <row r="20657" spans="1:18" x14ac:dyDescent="0.3">
      <c r="A20657" s="14">
        <v>43965.954861111109</v>
      </c>
      <c r="B20657" s="15">
        <v>43965</v>
      </c>
      <c r="C20657" s="16">
        <v>0.95486111111111116</v>
      </c>
      <c r="D20657">
        <v>0.48099999999999998</v>
      </c>
      <c r="E20657">
        <v>0.87</v>
      </c>
      <c r="F20657">
        <v>7.2140000000000004</v>
      </c>
      <c r="G20657">
        <v>9.0515000000000008</v>
      </c>
      <c r="H20657" s="4"/>
      <c r="I20657">
        <f t="shared" si="2254"/>
        <v>7.344671442312487</v>
      </c>
      <c r="J20657">
        <f t="shared" si="2255"/>
        <v>0.13067144231248662</v>
      </c>
      <c r="K20657">
        <f t="shared" si="2256"/>
        <v>1.7075025836025517E-2</v>
      </c>
      <c r="L20657">
        <f t="shared" si="2257"/>
        <v>1.7791325771183091</v>
      </c>
      <c r="O20657">
        <f>VLOOKUP(D20657,'Manning''s Flow'!I$6:J$6004,2,TRUE)</f>
        <v>7.9611437039127937</v>
      </c>
      <c r="P20657">
        <f t="shared" si="2258"/>
        <v>0.74714370391279328</v>
      </c>
      <c r="Q20657">
        <f t="shared" si="2259"/>
        <v>0.55822371429652773</v>
      </c>
      <c r="R20657">
        <f t="shared" si="2260"/>
        <v>9.3848790035730953</v>
      </c>
    </row>
    <row r="20658" spans="1:18" x14ac:dyDescent="0.3">
      <c r="A20658" s="14">
        <v>43965.958333333336</v>
      </c>
      <c r="B20658" s="15">
        <v>43965</v>
      </c>
      <c r="C20658" s="16">
        <v>0.95833333333333337</v>
      </c>
      <c r="D20658">
        <v>0.48099999999999998</v>
      </c>
      <c r="E20658">
        <v>1.07</v>
      </c>
      <c r="F20658">
        <v>8.9009999999999998</v>
      </c>
      <c r="G20658">
        <v>10.59625</v>
      </c>
      <c r="H20658" s="4"/>
      <c r="I20658">
        <f t="shared" si="2254"/>
        <v>7.344671442312487</v>
      </c>
      <c r="J20658">
        <f t="shared" si="2255"/>
        <v>1.5563285576875128</v>
      </c>
      <c r="K20658">
        <f t="shared" si="2256"/>
        <v>2.422158579473694</v>
      </c>
      <c r="L20658">
        <f t="shared" si="2257"/>
        <v>21.18990032313139</v>
      </c>
      <c r="O20658">
        <f>VLOOKUP(D20658,'Manning''s Flow'!I$6:J$6004,2,TRUE)</f>
        <v>7.9611437039127937</v>
      </c>
      <c r="P20658">
        <f t="shared" si="2258"/>
        <v>0.93985629608720611</v>
      </c>
      <c r="Q20658">
        <f t="shared" si="2259"/>
        <v>0.88332985729476199</v>
      </c>
      <c r="R20658">
        <f t="shared" si="2260"/>
        <v>11.805543663597977</v>
      </c>
    </row>
    <row r="20659" spans="1:18" x14ac:dyDescent="0.3">
      <c r="A20659" s="14">
        <v>43965.961805555555</v>
      </c>
      <c r="B20659" s="15">
        <v>43965</v>
      </c>
      <c r="C20659" s="16">
        <v>0.96180555555555547</v>
      </c>
      <c r="D20659">
        <v>0.73699999999999999</v>
      </c>
      <c r="E20659">
        <v>1.1299999999999999</v>
      </c>
      <c r="F20659">
        <v>17.695</v>
      </c>
      <c r="G20659">
        <v>12.634500000000001</v>
      </c>
      <c r="H20659" s="4"/>
      <c r="I20659">
        <f t="shared" si="2254"/>
        <v>20.231143885634779</v>
      </c>
      <c r="J20659">
        <f t="shared" si="2255"/>
        <v>2.5361438856347789</v>
      </c>
      <c r="K20659">
        <f t="shared" si="2256"/>
        <v>6.432025808642674</v>
      </c>
      <c r="L20659">
        <f t="shared" si="2257"/>
        <v>12.535840286497987</v>
      </c>
      <c r="O20659">
        <f>VLOOKUP(D20659,'Manning''s Flow'!I$6:J$6004,2,TRUE)</f>
        <v>19.661993757979786</v>
      </c>
      <c r="P20659">
        <f t="shared" si="2258"/>
        <v>1.966993757979786</v>
      </c>
      <c r="Q20659">
        <f t="shared" si="2259"/>
        <v>3.8690644439314412</v>
      </c>
      <c r="R20659">
        <f t="shared" si="2260"/>
        <v>10.004040191404725</v>
      </c>
    </row>
    <row r="20660" spans="1:18" x14ac:dyDescent="0.3">
      <c r="A20660" s="14">
        <v>43965.965277777781</v>
      </c>
      <c r="B20660" s="15">
        <v>43965</v>
      </c>
      <c r="C20660" s="16">
        <v>0.96527777777777779</v>
      </c>
      <c r="D20660">
        <v>0.65100000000000002</v>
      </c>
      <c r="E20660">
        <v>1.28</v>
      </c>
      <c r="F20660">
        <v>16.728000000000002</v>
      </c>
      <c r="G20660">
        <v>15.805</v>
      </c>
      <c r="H20660" s="4"/>
      <c r="I20660">
        <f t="shared" si="2254"/>
        <v>15.068393267838701</v>
      </c>
      <c r="J20660">
        <f t="shared" si="2255"/>
        <v>1.6596067321613006</v>
      </c>
      <c r="K20660">
        <f t="shared" si="2256"/>
        <v>2.7542945054351109</v>
      </c>
      <c r="L20660">
        <f t="shared" si="2257"/>
        <v>11.013826774109289</v>
      </c>
      <c r="O20660">
        <f>VLOOKUP(D20660,'Manning''s Flow'!I$6:J$6004,2,TRUE)</f>
        <v>15.310972362076571</v>
      </c>
      <c r="P20660">
        <f t="shared" si="2258"/>
        <v>1.4170276379234306</v>
      </c>
      <c r="Q20660">
        <f t="shared" si="2259"/>
        <v>2.0079673266388571</v>
      </c>
      <c r="R20660">
        <f t="shared" si="2260"/>
        <v>9.254981358553275</v>
      </c>
    </row>
    <row r="20661" spans="1:18" x14ac:dyDescent="0.3">
      <c r="A20661" s="14">
        <v>43965.96875</v>
      </c>
      <c r="B20661" s="15">
        <v>43965</v>
      </c>
      <c r="C20661" s="16">
        <v>0.96875</v>
      </c>
      <c r="D20661">
        <v>0.626</v>
      </c>
      <c r="E20661">
        <v>1.62</v>
      </c>
      <c r="F20661">
        <v>19.896000000000001</v>
      </c>
      <c r="G20661">
        <v>20.21425</v>
      </c>
      <c r="H20661" s="4"/>
      <c r="I20661">
        <f t="shared" si="2254"/>
        <v>13.730445957646046</v>
      </c>
      <c r="J20661">
        <f t="shared" si="2255"/>
        <v>6.1655540423539552</v>
      </c>
      <c r="K20661">
        <f t="shared" si="2256"/>
        <v>38.014056649187197</v>
      </c>
      <c r="L20661">
        <f t="shared" si="2257"/>
        <v>44.904251918493266</v>
      </c>
      <c r="O20661">
        <f>VLOOKUP(D20661,'Manning''s Flow'!I$6:J$6004,2,TRUE)</f>
        <v>13.828093330694269</v>
      </c>
      <c r="P20661">
        <f t="shared" si="2258"/>
        <v>6.0679066693057315</v>
      </c>
      <c r="Q20661">
        <f t="shared" si="2259"/>
        <v>36.819491347404977</v>
      </c>
      <c r="R20661">
        <f t="shared" si="2260"/>
        <v>43.8810074837778</v>
      </c>
    </row>
    <row r="20662" spans="1:18" x14ac:dyDescent="0.3">
      <c r="A20662" s="14">
        <v>43965.972222222219</v>
      </c>
      <c r="B20662" s="15">
        <v>43965</v>
      </c>
      <c r="C20662" s="16">
        <v>0.97222222222222221</v>
      </c>
      <c r="D20662">
        <v>0.72799999999999998</v>
      </c>
      <c r="E20662">
        <v>1.72</v>
      </c>
      <c r="F20662">
        <v>26.538</v>
      </c>
      <c r="G20662">
        <v>21.764749999999999</v>
      </c>
      <c r="H20662" s="4"/>
      <c r="I20662">
        <f t="shared" si="2254"/>
        <v>19.649425132542945</v>
      </c>
      <c r="J20662">
        <f t="shared" si="2255"/>
        <v>6.8885748674570557</v>
      </c>
      <c r="K20662">
        <f t="shared" si="2256"/>
        <v>47.452463704560991</v>
      </c>
      <c r="L20662">
        <f t="shared" si="2257"/>
        <v>35.057386264437582</v>
      </c>
      <c r="O20662">
        <f>VLOOKUP(D20662,'Manning''s Flow'!I$6:J$6004,2,TRUE)</f>
        <v>19.086353738432805</v>
      </c>
      <c r="P20662">
        <f t="shared" si="2258"/>
        <v>7.4516462615671948</v>
      </c>
      <c r="Q20662">
        <f t="shared" si="2259"/>
        <v>55.527032007528348</v>
      </c>
      <c r="R20662">
        <f t="shared" si="2260"/>
        <v>39.041748694840308</v>
      </c>
    </row>
    <row r="20663" spans="1:18" x14ac:dyDescent="0.3">
      <c r="A20663" s="14">
        <v>43965.975694444445</v>
      </c>
      <c r="B20663" s="15">
        <v>43965</v>
      </c>
      <c r="C20663" s="16">
        <v>0.97569444444444453</v>
      </c>
      <c r="D20663">
        <v>0.71099999999999997</v>
      </c>
      <c r="E20663">
        <v>1.61</v>
      </c>
      <c r="F20663">
        <v>23.896999999999998</v>
      </c>
      <c r="G20663">
        <v>23.843749999999996</v>
      </c>
      <c r="H20663" s="4"/>
      <c r="I20663">
        <f t="shared" si="2254"/>
        <v>18.577328291214044</v>
      </c>
      <c r="J20663">
        <f t="shared" si="2255"/>
        <v>5.319671708785954</v>
      </c>
      <c r="K20663">
        <f t="shared" si="2256"/>
        <v>28.298907089257671</v>
      </c>
      <c r="L20663">
        <f t="shared" si="2257"/>
        <v>28.635289345141402</v>
      </c>
      <c r="O20663">
        <f>VLOOKUP(D20663,'Manning''s Flow'!I$6:J$6004,2,TRUE)</f>
        <v>18.519823112487089</v>
      </c>
      <c r="P20663">
        <f t="shared" si="2258"/>
        <v>5.3771768875129098</v>
      </c>
      <c r="Q20663">
        <f t="shared" si="2259"/>
        <v>28.914031279603023</v>
      </c>
      <c r="R20663">
        <f t="shared" si="2260"/>
        <v>29.034709753179662</v>
      </c>
    </row>
    <row r="20664" spans="1:18" x14ac:dyDescent="0.3">
      <c r="A20664" s="14">
        <v>43965.979166666664</v>
      </c>
      <c r="B20664" s="15">
        <v>43965</v>
      </c>
      <c r="C20664" s="16">
        <v>0.97916666666666663</v>
      </c>
      <c r="D20664">
        <v>0.69399999999999995</v>
      </c>
      <c r="E20664">
        <v>1.75</v>
      </c>
      <c r="F20664">
        <v>25.044</v>
      </c>
      <c r="G20664">
        <v>24.407249999999998</v>
      </c>
      <c r="H20664" s="4"/>
      <c r="I20664">
        <f t="shared" si="2254"/>
        <v>17.539893477839666</v>
      </c>
      <c r="J20664">
        <f t="shared" si="2255"/>
        <v>7.5041065221603347</v>
      </c>
      <c r="K20664">
        <f t="shared" si="2256"/>
        <v>56.311614695929272</v>
      </c>
      <c r="L20664">
        <f t="shared" si="2257"/>
        <v>42.783079222466249</v>
      </c>
      <c r="O20664">
        <f>VLOOKUP(D20664,'Manning''s Flow'!I$6:J$6004,2,TRUE)</f>
        <v>17.414022278653729</v>
      </c>
      <c r="P20664">
        <f t="shared" si="2258"/>
        <v>7.6299777213462718</v>
      </c>
      <c r="Q20664">
        <f t="shared" si="2259"/>
        <v>58.216560028240444</v>
      </c>
      <c r="R20664">
        <f t="shared" si="2260"/>
        <v>43.815137015755226</v>
      </c>
    </row>
    <row r="20665" spans="1:18" x14ac:dyDescent="0.3">
      <c r="A20665" s="14">
        <v>43965.982638888891</v>
      </c>
      <c r="B20665" s="15">
        <v>43965</v>
      </c>
      <c r="C20665" s="16">
        <v>0.98263888888888884</v>
      </c>
      <c r="D20665">
        <v>0.67700000000000005</v>
      </c>
      <c r="E20665">
        <v>1.6</v>
      </c>
      <c r="F20665">
        <v>22.15</v>
      </c>
      <c r="G20665">
        <v>21.978000000000002</v>
      </c>
      <c r="H20665" s="4"/>
      <c r="I20665">
        <f t="shared" si="2254"/>
        <v>16.536807948088651</v>
      </c>
      <c r="J20665">
        <f t="shared" si="2255"/>
        <v>5.6131920519113478</v>
      </c>
      <c r="K20665">
        <f t="shared" si="2256"/>
        <v>31.507925011640726</v>
      </c>
      <c r="L20665">
        <f t="shared" si="2257"/>
        <v>33.943624849075718</v>
      </c>
      <c r="O20665">
        <f>VLOOKUP(D20665,'Manning''s Flow'!I$6:J$6004,2,TRUE)</f>
        <v>16.344452977539191</v>
      </c>
      <c r="P20665">
        <f t="shared" si="2258"/>
        <v>5.8055470224608072</v>
      </c>
      <c r="Q20665">
        <f t="shared" si="2259"/>
        <v>33.704376230003547</v>
      </c>
      <c r="R20665">
        <f t="shared" si="2260"/>
        <v>35.519983632605403</v>
      </c>
    </row>
    <row r="20666" spans="1:18" x14ac:dyDescent="0.3">
      <c r="A20666" s="14">
        <v>43965.986111111109</v>
      </c>
      <c r="B20666" s="15">
        <v>43965</v>
      </c>
      <c r="C20666" s="16">
        <v>0.98611111111111116</v>
      </c>
      <c r="D20666">
        <v>0.6</v>
      </c>
      <c r="E20666">
        <v>1.46</v>
      </c>
      <c r="F20666">
        <v>16.821000000000002</v>
      </c>
      <c r="G20666">
        <v>19.4985</v>
      </c>
      <c r="H20666" s="4"/>
      <c r="I20666">
        <f t="shared" si="2254"/>
        <v>12.414780144135387</v>
      </c>
      <c r="J20666">
        <f t="shared" si="2255"/>
        <v>4.4062198558646148</v>
      </c>
      <c r="K20666">
        <f t="shared" si="2256"/>
        <v>19.414773418215589</v>
      </c>
      <c r="L20666">
        <f t="shared" si="2257"/>
        <v>35.491726834534944</v>
      </c>
      <c r="O20666">
        <f>VLOOKUP(D20666,'Manning''s Flow'!I$6:J$6004,2,TRUE)</f>
        <v>12.884177205451431</v>
      </c>
      <c r="P20666">
        <f t="shared" si="2258"/>
        <v>3.9368227945485703</v>
      </c>
      <c r="Q20666">
        <f t="shared" si="2259"/>
        <v>15.498573715677214</v>
      </c>
      <c r="R20666">
        <f t="shared" si="2260"/>
        <v>30.555484698571668</v>
      </c>
    </row>
    <row r="20667" spans="1:18" x14ac:dyDescent="0.3">
      <c r="A20667" s="14">
        <v>43965.989583333336</v>
      </c>
      <c r="B20667" s="15">
        <v>43965</v>
      </c>
      <c r="C20667" s="16">
        <v>0.98958333333333337</v>
      </c>
      <c r="D20667">
        <v>0.58299999999999996</v>
      </c>
      <c r="E20667">
        <v>1.26</v>
      </c>
      <c r="F20667">
        <v>13.978999999999999</v>
      </c>
      <c r="G20667">
        <v>17.3385</v>
      </c>
      <c r="H20667" s="4"/>
      <c r="I20667">
        <f t="shared" si="2254"/>
        <v>11.595750764432855</v>
      </c>
      <c r="J20667">
        <f t="shared" si="2255"/>
        <v>2.3832492355671437</v>
      </c>
      <c r="K20667">
        <f t="shared" si="2256"/>
        <v>5.6798769188313747</v>
      </c>
      <c r="L20667">
        <f t="shared" si="2257"/>
        <v>20.55278078998715</v>
      </c>
      <c r="O20667">
        <f>VLOOKUP(D20667,'Manning''s Flow'!I$6:J$6004,2,TRUE)</f>
        <v>11.975810055502357</v>
      </c>
      <c r="P20667">
        <f t="shared" si="2258"/>
        <v>2.0031899444976418</v>
      </c>
      <c r="Q20667">
        <f t="shared" si="2259"/>
        <v>4.0127699537364654</v>
      </c>
      <c r="R20667">
        <f t="shared" si="2260"/>
        <v>16.726968240259158</v>
      </c>
    </row>
    <row r="20668" spans="1:18" x14ac:dyDescent="0.3">
      <c r="A20668" s="14">
        <v>43965.993055555555</v>
      </c>
      <c r="B20668" s="15">
        <v>43965</v>
      </c>
      <c r="C20668" s="16">
        <v>0.99305555555555547</v>
      </c>
      <c r="D20668">
        <v>0.61699999999999999</v>
      </c>
      <c r="E20668">
        <v>1.36</v>
      </c>
      <c r="F20668">
        <v>16.404</v>
      </c>
      <c r="G20668">
        <v>15.093500000000001</v>
      </c>
      <c r="H20668" s="4"/>
      <c r="I20668">
        <f t="shared" si="2254"/>
        <v>13.266336559544451</v>
      </c>
      <c r="J20668">
        <f t="shared" si="2255"/>
        <v>3.1376634404555492</v>
      </c>
      <c r="K20668">
        <f t="shared" si="2256"/>
        <v>9.844931865571354</v>
      </c>
      <c r="L20668">
        <f t="shared" si="2257"/>
        <v>23.65131795332119</v>
      </c>
      <c r="O20668">
        <f>VLOOKUP(D20668,'Manning''s Flow'!I$6:J$6004,2,TRUE)</f>
        <v>13.351681454482966</v>
      </c>
      <c r="P20668">
        <f t="shared" si="2258"/>
        <v>3.0523185455170339</v>
      </c>
      <c r="Q20668">
        <f t="shared" si="2259"/>
        <v>9.3166485033072206</v>
      </c>
      <c r="R20668">
        <f t="shared" si="2260"/>
        <v>22.860929957943132</v>
      </c>
    </row>
    <row r="20669" spans="1:18" x14ac:dyDescent="0.3">
      <c r="A20669" s="14">
        <v>43965.996527777781</v>
      </c>
      <c r="B20669" s="15">
        <v>43965</v>
      </c>
      <c r="C20669" s="16">
        <v>0.99652777777777779</v>
      </c>
      <c r="D20669">
        <v>0.6</v>
      </c>
      <c r="E20669">
        <v>1.1399999999999999</v>
      </c>
      <c r="F20669">
        <v>13.17</v>
      </c>
      <c r="G20669">
        <v>14.163</v>
      </c>
      <c r="H20669" s="4"/>
      <c r="I20669">
        <f t="shared" si="2254"/>
        <v>12.414780144135387</v>
      </c>
      <c r="J20669">
        <f t="shared" si="2255"/>
        <v>0.75521985586461327</v>
      </c>
      <c r="K20669">
        <f t="shared" si="2256"/>
        <v>0.57035703069216726</v>
      </c>
      <c r="L20669">
        <f t="shared" si="2257"/>
        <v>6.0832318180146849</v>
      </c>
      <c r="O20669">
        <f>VLOOKUP(D20669,'Manning''s Flow'!I$6:J$6004,2,TRUE)</f>
        <v>12.884177205451431</v>
      </c>
      <c r="P20669">
        <f t="shared" si="2258"/>
        <v>0.28582279454856874</v>
      </c>
      <c r="Q20669">
        <f t="shared" si="2259"/>
        <v>8.1694669883553339E-2</v>
      </c>
      <c r="R20669">
        <f t="shared" si="2260"/>
        <v>2.2184016099036117</v>
      </c>
    </row>
    <row r="20670" spans="1:18" x14ac:dyDescent="0.3">
      <c r="A20670" s="14">
        <v>43966</v>
      </c>
      <c r="B20670" s="15">
        <v>43966</v>
      </c>
      <c r="C20670" s="16">
        <v>0</v>
      </c>
      <c r="D20670">
        <v>0.58299999999999996</v>
      </c>
      <c r="E20670">
        <v>1.19</v>
      </c>
      <c r="F20670">
        <v>13.099</v>
      </c>
      <c r="G20670">
        <v>14.032</v>
      </c>
      <c r="H20670" s="4"/>
      <c r="I20670">
        <f t="shared" si="2254"/>
        <v>11.595750764432855</v>
      </c>
      <c r="J20670">
        <f t="shared" si="2255"/>
        <v>1.5032492355671447</v>
      </c>
      <c r="K20670">
        <f t="shared" si="2256"/>
        <v>2.2597582642332048</v>
      </c>
      <c r="L20670">
        <f t="shared" si="2257"/>
        <v>12.963793945778793</v>
      </c>
      <c r="O20670">
        <f>VLOOKUP(D20670,'Manning''s Flow'!I$6:J$6004,2,TRUE)</f>
        <v>11.975810055502357</v>
      </c>
      <c r="P20670">
        <f t="shared" si="2258"/>
        <v>1.1231899444976428</v>
      </c>
      <c r="Q20670">
        <f t="shared" si="2259"/>
        <v>1.2615556514206179</v>
      </c>
      <c r="R20670">
        <f t="shared" si="2260"/>
        <v>9.3788223033947204</v>
      </c>
    </row>
    <row r="20671" spans="1:18" x14ac:dyDescent="0.3">
      <c r="A20671" s="14">
        <v>43966.003472222219</v>
      </c>
      <c r="B20671" s="15">
        <v>43966</v>
      </c>
      <c r="C20671" s="16">
        <v>3.472222222222222E-3</v>
      </c>
      <c r="D20671">
        <v>0.626</v>
      </c>
      <c r="E20671">
        <v>1.1000000000000001</v>
      </c>
      <c r="F20671">
        <v>13.455</v>
      </c>
      <c r="G20671">
        <v>13.559999999999999</v>
      </c>
      <c r="H20671" s="4"/>
      <c r="I20671">
        <f t="shared" si="2254"/>
        <v>13.730445957646046</v>
      </c>
      <c r="J20671">
        <f t="shared" si="2255"/>
        <v>0.27544595764604551</v>
      </c>
      <c r="K20671">
        <f t="shared" si="2256"/>
        <v>7.5870475583547092E-2</v>
      </c>
      <c r="L20671">
        <f t="shared" si="2257"/>
        <v>2.006096222189043</v>
      </c>
      <c r="O20671">
        <f>VLOOKUP(D20671,'Manning''s Flow'!I$6:J$6004,2,TRUE)</f>
        <v>13.828093330694269</v>
      </c>
      <c r="P20671">
        <f t="shared" si="2258"/>
        <v>0.3730933306942692</v>
      </c>
      <c r="Q20671">
        <f t="shared" si="2259"/>
        <v>0.13919863340854333</v>
      </c>
      <c r="R20671">
        <f t="shared" si="2260"/>
        <v>2.6980822429518359</v>
      </c>
    </row>
    <row r="20672" spans="1:18" x14ac:dyDescent="0.3">
      <c r="A20672" s="14">
        <v>43966.006944444445</v>
      </c>
      <c r="B20672" s="15">
        <v>43966</v>
      </c>
      <c r="C20672" s="16">
        <v>6.9444444444444441E-3</v>
      </c>
      <c r="D20672">
        <v>0.60899999999999999</v>
      </c>
      <c r="E20672">
        <v>1.23</v>
      </c>
      <c r="F20672">
        <v>14.516</v>
      </c>
      <c r="G20672">
        <v>13.048249999999999</v>
      </c>
      <c r="H20672" s="4"/>
      <c r="I20672">
        <f t="shared" si="2254"/>
        <v>12.861530449973584</v>
      </c>
      <c r="J20672">
        <f t="shared" si="2255"/>
        <v>1.6544695500264162</v>
      </c>
      <c r="K20672">
        <f t="shared" si="2256"/>
        <v>2.7372694919646121</v>
      </c>
      <c r="L20672">
        <f t="shared" si="2257"/>
        <v>12.863706667427079</v>
      </c>
      <c r="O20672">
        <f>VLOOKUP(D20672,'Manning''s Flow'!I$6:J$6004,2,TRUE)</f>
        <v>12.884177205451431</v>
      </c>
      <c r="P20672">
        <f t="shared" si="2258"/>
        <v>1.6318227945485688</v>
      </c>
      <c r="Q20672">
        <f t="shared" si="2259"/>
        <v>2.6628456328083008</v>
      </c>
      <c r="R20672">
        <f t="shared" si="2260"/>
        <v>12.665324052343269</v>
      </c>
    </row>
    <row r="20673" spans="1:18" x14ac:dyDescent="0.3">
      <c r="A20673" s="14">
        <v>43966.010416666664</v>
      </c>
      <c r="B20673" s="15">
        <v>43966</v>
      </c>
      <c r="C20673" s="16">
        <v>1.0416666666666666E-2</v>
      </c>
      <c r="D20673">
        <v>0.51500000000000001</v>
      </c>
      <c r="E20673">
        <v>1.21</v>
      </c>
      <c r="F20673">
        <v>11.122999999999999</v>
      </c>
      <c r="G20673">
        <v>13.783250000000001</v>
      </c>
      <c r="H20673" s="4"/>
      <c r="I20673">
        <f t="shared" si="2254"/>
        <v>8.637839979858752</v>
      </c>
      <c r="J20673">
        <f t="shared" si="2255"/>
        <v>2.4851600201412474</v>
      </c>
      <c r="K20673">
        <f t="shared" si="2256"/>
        <v>6.1760203257084454</v>
      </c>
      <c r="L20673">
        <f t="shared" si="2257"/>
        <v>28.770618880831421</v>
      </c>
      <c r="O20673">
        <f>VLOOKUP(D20673,'Manning''s Flow'!I$6:J$6004,2,TRUE)</f>
        <v>9.0740076187420708</v>
      </c>
      <c r="P20673">
        <f t="shared" si="2258"/>
        <v>2.0489923812579285</v>
      </c>
      <c r="Q20673">
        <f t="shared" si="2259"/>
        <v>4.1983697784530358</v>
      </c>
      <c r="R20673">
        <f t="shared" si="2260"/>
        <v>22.580897739448673</v>
      </c>
    </row>
    <row r="20674" spans="1:18" x14ac:dyDescent="0.3">
      <c r="A20674" s="14">
        <v>43966.013888888891</v>
      </c>
      <c r="B20674" s="15">
        <v>43966</v>
      </c>
      <c r="C20674" s="16">
        <v>1.3888888888888888E-2</v>
      </c>
      <c r="D20674">
        <v>0.626</v>
      </c>
      <c r="E20674">
        <v>1.31</v>
      </c>
      <c r="F20674">
        <v>16.039000000000001</v>
      </c>
      <c r="G20674">
        <v>15.644499999999999</v>
      </c>
      <c r="H20674" s="4"/>
      <c r="I20674">
        <f t="shared" si="2254"/>
        <v>13.730445957646046</v>
      </c>
      <c r="J20674">
        <f t="shared" si="2255"/>
        <v>2.3085540423539559</v>
      </c>
      <c r="K20674">
        <f t="shared" si="2256"/>
        <v>5.3294217664687906</v>
      </c>
      <c r="L20674">
        <f t="shared" si="2257"/>
        <v>16.813394477317729</v>
      </c>
      <c r="O20674">
        <f>VLOOKUP(D20674,'Manning''s Flow'!I$6:J$6004,2,TRUE)</f>
        <v>13.828093330694269</v>
      </c>
      <c r="P20674">
        <f t="shared" si="2258"/>
        <v>2.2109066693057322</v>
      </c>
      <c r="Q20674">
        <f t="shared" si="2259"/>
        <v>4.8881083003805665</v>
      </c>
      <c r="R20674">
        <f t="shared" si="2260"/>
        <v>15.988514225588677</v>
      </c>
    </row>
    <row r="20675" spans="1:18" x14ac:dyDescent="0.3">
      <c r="A20675" s="14">
        <v>43966.017361111109</v>
      </c>
      <c r="B20675" s="15">
        <v>43966</v>
      </c>
      <c r="C20675" s="16">
        <v>1.7361111111111112E-2</v>
      </c>
      <c r="D20675">
        <v>0.66900000000000004</v>
      </c>
      <c r="E20675">
        <v>1.54</v>
      </c>
      <c r="F20675">
        <v>20.9</v>
      </c>
      <c r="G20675">
        <v>17.576000000000001</v>
      </c>
      <c r="H20675" s="4"/>
      <c r="I20675">
        <f t="shared" si="2254"/>
        <v>16.07656295585662</v>
      </c>
      <c r="J20675">
        <f t="shared" si="2255"/>
        <v>4.8234370441433789</v>
      </c>
      <c r="K20675">
        <f t="shared" si="2256"/>
        <v>23.265544918814616</v>
      </c>
      <c r="L20675">
        <f t="shared" si="2257"/>
        <v>30.002912048972647</v>
      </c>
      <c r="O20675">
        <f>VLOOKUP(D20675,'Manning''s Flow'!I$6:J$6004,2,TRUE)</f>
        <v>15.823210697101919</v>
      </c>
      <c r="P20675">
        <f t="shared" si="2258"/>
        <v>5.0767893028980797</v>
      </c>
      <c r="Q20675">
        <f t="shared" si="2259"/>
        <v>25.77378962602037</v>
      </c>
      <c r="R20675">
        <f t="shared" si="2260"/>
        <v>32.0844448075757</v>
      </c>
    </row>
    <row r="20676" spans="1:18" x14ac:dyDescent="0.3">
      <c r="A20676" s="14">
        <v>43966.020833333336</v>
      </c>
      <c r="B20676" s="15">
        <v>43966</v>
      </c>
      <c r="C20676" s="16">
        <v>2.0833333333333332E-2</v>
      </c>
      <c r="D20676">
        <v>0.68600000000000005</v>
      </c>
      <c r="E20676">
        <v>1.58</v>
      </c>
      <c r="F20676">
        <v>22.242000000000001</v>
      </c>
      <c r="G20676">
        <v>19.54975</v>
      </c>
      <c r="H20676" s="4"/>
      <c r="I20676">
        <f t="shared" ref="I20676:I20739" si="2261">41.756*(D20676^2.3745)</f>
        <v>17.063593701936682</v>
      </c>
      <c r="J20676">
        <f t="shared" ref="J20676:J20739" si="2262">ABS(F20676-I20676)</f>
        <v>5.1784062980633188</v>
      </c>
      <c r="K20676">
        <f t="shared" ref="K20676:K20739" si="2263">J20676^2</f>
        <v>26.815891787821844</v>
      </c>
      <c r="L20676">
        <f t="shared" ref="L20676:L20739" si="2264">100*ABS(J20676/I20676)</f>
        <v>30.347688702149423</v>
      </c>
      <c r="O20676">
        <f>VLOOKUP(D20676,'Manning''s Flow'!I$6:J$6004,2,TRUE)</f>
        <v>16.874717504586254</v>
      </c>
      <c r="P20676">
        <f t="shared" ref="P20676:P20739" si="2265">ABS(F20676-O20676)</f>
        <v>5.3672824954137468</v>
      </c>
      <c r="Q20676">
        <f t="shared" ref="Q20676:Q20739" si="2266">P20676^2</f>
        <v>28.807721385574816</v>
      </c>
      <c r="R20676">
        <f t="shared" ref="R20676:R20739" si="2267">100*ABS(P20676/O20676)</f>
        <v>31.806650949593752</v>
      </c>
    </row>
    <row r="20677" spans="1:18" x14ac:dyDescent="0.3">
      <c r="A20677" s="14">
        <v>43966.024305555555</v>
      </c>
      <c r="B20677" s="15">
        <v>43966</v>
      </c>
      <c r="C20677" s="16">
        <v>2.4305555555555556E-2</v>
      </c>
      <c r="D20677">
        <v>0.60899999999999999</v>
      </c>
      <c r="E20677">
        <v>1.61</v>
      </c>
      <c r="F20677">
        <v>19.018000000000001</v>
      </c>
      <c r="G20677">
        <v>20.210749999999997</v>
      </c>
      <c r="H20677" s="4"/>
      <c r="I20677">
        <f t="shared" si="2261"/>
        <v>12.861530449973584</v>
      </c>
      <c r="J20677">
        <f t="shared" si="2262"/>
        <v>6.1564695500264168</v>
      </c>
      <c r="K20677">
        <f t="shared" si="2263"/>
        <v>37.902117320402468</v>
      </c>
      <c r="L20677">
        <f t="shared" si="2264"/>
        <v>47.867316988228737</v>
      </c>
      <c r="O20677">
        <f>VLOOKUP(D20677,'Manning''s Flow'!I$6:J$6004,2,TRUE)</f>
        <v>12.884177205451431</v>
      </c>
      <c r="P20677">
        <f t="shared" si="2265"/>
        <v>6.1338227945485695</v>
      </c>
      <c r="Q20677">
        <f t="shared" si="2266"/>
        <v>37.623782074923625</v>
      </c>
      <c r="R20677">
        <f t="shared" si="2267"/>
        <v>47.60740788285095</v>
      </c>
    </row>
    <row r="20678" spans="1:18" x14ac:dyDescent="0.3">
      <c r="A20678" s="14">
        <v>43966.027777777781</v>
      </c>
      <c r="B20678" s="15">
        <v>43966</v>
      </c>
      <c r="C20678" s="16">
        <v>2.7777777777777776E-2</v>
      </c>
      <c r="D20678">
        <v>0.64300000000000002</v>
      </c>
      <c r="E20678">
        <v>1.46</v>
      </c>
      <c r="F20678">
        <v>18.683</v>
      </c>
      <c r="G20678">
        <v>19.602499999999999</v>
      </c>
      <c r="H20678" s="4"/>
      <c r="I20678">
        <f t="shared" si="2261"/>
        <v>14.632409412257429</v>
      </c>
      <c r="J20678">
        <f t="shared" si="2262"/>
        <v>4.0505905877425707</v>
      </c>
      <c r="K20678">
        <f t="shared" si="2263"/>
        <v>16.407284109508705</v>
      </c>
      <c r="L20678">
        <f t="shared" si="2264"/>
        <v>27.682321302118773</v>
      </c>
      <c r="O20678">
        <f>VLOOKUP(D20678,'Manning''s Flow'!I$6:J$6004,2,TRUE)</f>
        <v>14.807719362265733</v>
      </c>
      <c r="P20678">
        <f t="shared" si="2265"/>
        <v>3.8752806377342672</v>
      </c>
      <c r="Q20678">
        <f t="shared" si="2266"/>
        <v>15.017800021198109</v>
      </c>
      <c r="R20678">
        <f t="shared" si="2267"/>
        <v>26.170678569243965</v>
      </c>
    </row>
    <row r="20679" spans="1:18" x14ac:dyDescent="0.3">
      <c r="A20679" s="14">
        <v>43966.03125</v>
      </c>
      <c r="B20679" s="15">
        <v>43966</v>
      </c>
      <c r="C20679" s="16">
        <v>3.125E-2</v>
      </c>
      <c r="D20679">
        <v>0.60899999999999999</v>
      </c>
      <c r="E20679">
        <v>1.57</v>
      </c>
      <c r="F20679">
        <v>18.466999999999999</v>
      </c>
      <c r="G20679">
        <v>20.296749999999999</v>
      </c>
      <c r="H20679" s="4"/>
      <c r="I20679">
        <f t="shared" si="2261"/>
        <v>12.861530449973584</v>
      </c>
      <c r="J20679">
        <f t="shared" si="2262"/>
        <v>5.6054695500264149</v>
      </c>
      <c r="K20679">
        <f t="shared" si="2263"/>
        <v>31.421288876273337</v>
      </c>
      <c r="L20679">
        <f t="shared" si="2264"/>
        <v>43.583223410538423</v>
      </c>
      <c r="O20679">
        <f>VLOOKUP(D20679,'Manning''s Flow'!I$6:J$6004,2,TRUE)</f>
        <v>12.884177205451431</v>
      </c>
      <c r="P20679">
        <f t="shared" si="2265"/>
        <v>5.5828227945485676</v>
      </c>
      <c r="Q20679">
        <f t="shared" si="2266"/>
        <v>31.167910355331077</v>
      </c>
      <c r="R20679">
        <f t="shared" si="2267"/>
        <v>43.330844535314341</v>
      </c>
    </row>
    <row r="20680" spans="1:18" x14ac:dyDescent="0.3">
      <c r="A20680" s="14">
        <v>43966.034722222219</v>
      </c>
      <c r="B20680" s="15">
        <v>43966</v>
      </c>
      <c r="C20680" s="16">
        <v>3.4722222222222224E-2</v>
      </c>
      <c r="D20680">
        <v>0.72799999999999998</v>
      </c>
      <c r="E20680">
        <v>1.62</v>
      </c>
      <c r="F20680">
        <v>25.018999999999998</v>
      </c>
      <c r="G20680">
        <v>21.274999999999999</v>
      </c>
      <c r="H20680" s="4"/>
      <c r="I20680">
        <f t="shared" si="2261"/>
        <v>19.649425132542945</v>
      </c>
      <c r="J20680">
        <f t="shared" si="2262"/>
        <v>5.3695748674570538</v>
      </c>
      <c r="K20680">
        <f t="shared" si="2263"/>
        <v>28.832334257226439</v>
      </c>
      <c r="L20680">
        <f t="shared" si="2264"/>
        <v>27.326880207625425</v>
      </c>
      <c r="O20680">
        <f>VLOOKUP(D20680,'Manning''s Flow'!I$6:J$6004,2,TRUE)</f>
        <v>19.086353738432805</v>
      </c>
      <c r="P20680">
        <f t="shared" si="2265"/>
        <v>5.9326462615671929</v>
      </c>
      <c r="Q20680">
        <f t="shared" si="2266"/>
        <v>35.196291664887191</v>
      </c>
      <c r="R20680">
        <f t="shared" si="2267"/>
        <v>31.083183005358713</v>
      </c>
    </row>
    <row r="20681" spans="1:18" x14ac:dyDescent="0.3">
      <c r="A20681" s="14">
        <v>43966.038194444445</v>
      </c>
      <c r="B20681" s="15">
        <v>43966</v>
      </c>
      <c r="C20681" s="16">
        <v>3.8194444444444441E-2</v>
      </c>
      <c r="D20681">
        <v>0.69399999999999995</v>
      </c>
      <c r="E20681">
        <v>1.6</v>
      </c>
      <c r="F20681">
        <v>22.931000000000001</v>
      </c>
      <c r="G20681">
        <v>20.366500000000002</v>
      </c>
      <c r="H20681" s="4"/>
      <c r="I20681">
        <f t="shared" si="2261"/>
        <v>17.539893477839666</v>
      </c>
      <c r="J20681">
        <f t="shared" si="2262"/>
        <v>5.3911065221603351</v>
      </c>
      <c r="K20681">
        <f t="shared" si="2263"/>
        <v>29.064029533279705</v>
      </c>
      <c r="L20681">
        <f t="shared" si="2264"/>
        <v>30.736255775849447</v>
      </c>
      <c r="O20681">
        <f>VLOOKUP(D20681,'Manning''s Flow'!I$6:J$6004,2,TRUE)</f>
        <v>17.414022278653729</v>
      </c>
      <c r="P20681">
        <f t="shared" si="2265"/>
        <v>5.5169777213462723</v>
      </c>
      <c r="Q20681">
        <f t="shared" si="2266"/>
        <v>30.437043177831107</v>
      </c>
      <c r="R20681">
        <f t="shared" si="2267"/>
        <v>31.681237298685645</v>
      </c>
    </row>
    <row r="20682" spans="1:18" x14ac:dyDescent="0.3">
      <c r="A20682" s="14">
        <v>43966.041666666664</v>
      </c>
      <c r="B20682" s="15">
        <v>43966</v>
      </c>
      <c r="C20682" s="16">
        <v>4.1666666666666664E-2</v>
      </c>
      <c r="D20682">
        <v>0.745</v>
      </c>
      <c r="E20682">
        <v>0.94</v>
      </c>
      <c r="F20682">
        <v>15.048999999999999</v>
      </c>
      <c r="G20682">
        <v>22.148250000000001</v>
      </c>
      <c r="H20682" s="4"/>
      <c r="I20682">
        <f t="shared" si="2261"/>
        <v>20.756492102359925</v>
      </c>
      <c r="J20682">
        <f t="shared" si="2262"/>
        <v>5.7074921023599252</v>
      </c>
      <c r="K20682">
        <f t="shared" si="2263"/>
        <v>32.575466098500918</v>
      </c>
      <c r="L20682">
        <f t="shared" si="2264"/>
        <v>27.497382863219972</v>
      </c>
      <c r="O20682">
        <f>VLOOKUP(D20682,'Manning''s Flow'!I$6:J$6004,2,TRUE)</f>
        <v>20.246759779591645</v>
      </c>
      <c r="P20682">
        <f t="shared" si="2265"/>
        <v>5.1977597795916459</v>
      </c>
      <c r="Q20682">
        <f t="shared" si="2266"/>
        <v>27.016706726340594</v>
      </c>
      <c r="R20682">
        <f t="shared" si="2267"/>
        <v>25.672057337445619</v>
      </c>
    </row>
    <row r="20683" spans="1:18" x14ac:dyDescent="0.3">
      <c r="A20683" s="14">
        <v>43966.045138888891</v>
      </c>
      <c r="B20683" s="15">
        <v>43966</v>
      </c>
      <c r="C20683" s="16">
        <v>4.5138888888888888E-2</v>
      </c>
      <c r="D20683">
        <v>0.71099999999999997</v>
      </c>
      <c r="E20683">
        <v>1.72</v>
      </c>
      <c r="F20683">
        <v>25.594000000000001</v>
      </c>
      <c r="G20683">
        <v>22.09525</v>
      </c>
      <c r="H20683" s="4"/>
      <c r="I20683">
        <f t="shared" si="2261"/>
        <v>18.577328291214044</v>
      </c>
      <c r="J20683">
        <f t="shared" si="2262"/>
        <v>7.0166717087859567</v>
      </c>
      <c r="K20683">
        <f t="shared" si="2263"/>
        <v>49.233681868877234</v>
      </c>
      <c r="L20683">
        <f t="shared" si="2264"/>
        <v>37.770079738023568</v>
      </c>
      <c r="O20683">
        <f>VLOOKUP(D20683,'Manning''s Flow'!I$6:J$6004,2,TRUE)</f>
        <v>18.519823112487089</v>
      </c>
      <c r="P20683">
        <f t="shared" si="2265"/>
        <v>7.0741768875129125</v>
      </c>
      <c r="Q20683">
        <f t="shared" si="2266"/>
        <v>50.04397863582188</v>
      </c>
      <c r="R20683">
        <f t="shared" si="2267"/>
        <v>38.197864226592486</v>
      </c>
    </row>
    <row r="20684" spans="1:18" x14ac:dyDescent="0.3">
      <c r="A20684" s="14">
        <v>43966.048611111109</v>
      </c>
      <c r="B20684" s="15">
        <v>43966</v>
      </c>
      <c r="C20684" s="16">
        <v>4.8611111111111112E-2</v>
      </c>
      <c r="D20684">
        <v>0.72799999999999998</v>
      </c>
      <c r="E20684">
        <v>1.61</v>
      </c>
      <c r="F20684">
        <v>24.806999999999999</v>
      </c>
      <c r="G20684">
        <v>22.69875</v>
      </c>
      <c r="H20684" s="4"/>
      <c r="I20684">
        <f t="shared" si="2261"/>
        <v>19.649425132542945</v>
      </c>
      <c r="J20684">
        <f t="shared" si="2262"/>
        <v>5.1575748674570541</v>
      </c>
      <c r="K20684">
        <f t="shared" si="2263"/>
        <v>26.600578513424647</v>
      </c>
      <c r="L20684">
        <f t="shared" si="2264"/>
        <v>26.24796823656277</v>
      </c>
      <c r="O20684">
        <f>VLOOKUP(D20684,'Manning''s Flow'!I$6:J$6004,2,TRUE)</f>
        <v>19.086353738432805</v>
      </c>
      <c r="P20684">
        <f t="shared" si="2265"/>
        <v>5.7206462615671931</v>
      </c>
      <c r="Q20684">
        <f t="shared" si="2266"/>
        <v>32.725793649982705</v>
      </c>
      <c r="R20684">
        <f t="shared" si="2267"/>
        <v>29.972441776806967</v>
      </c>
    </row>
    <row r="20685" spans="1:18" x14ac:dyDescent="0.3">
      <c r="A20685" s="14">
        <v>43966.052083333336</v>
      </c>
      <c r="B20685" s="15">
        <v>43966</v>
      </c>
      <c r="C20685" s="16">
        <v>5.2083333333333336E-2</v>
      </c>
      <c r="D20685">
        <v>0.69399999999999995</v>
      </c>
      <c r="E20685">
        <v>1.77</v>
      </c>
      <c r="F20685">
        <v>25.344999999999999</v>
      </c>
      <c r="G20685">
        <v>24.192</v>
      </c>
      <c r="H20685" s="4"/>
      <c r="I20685">
        <f t="shared" si="2261"/>
        <v>17.539893477839666</v>
      </c>
      <c r="J20685">
        <f t="shared" si="2262"/>
        <v>7.8051065221603331</v>
      </c>
      <c r="K20685">
        <f t="shared" si="2263"/>
        <v>60.919687822269772</v>
      </c>
      <c r="L20685">
        <f t="shared" si="2264"/>
        <v>44.499167181496837</v>
      </c>
      <c r="O20685">
        <f>VLOOKUP(D20685,'Manning''s Flow'!I$6:J$6004,2,TRUE)</f>
        <v>17.414022278653729</v>
      </c>
      <c r="P20685">
        <f t="shared" si="2265"/>
        <v>7.9309777213462702</v>
      </c>
      <c r="Q20685">
        <f t="shared" si="2266"/>
        <v>62.900407616490874</v>
      </c>
      <c r="R20685">
        <f t="shared" si="2267"/>
        <v>45.543629119322631</v>
      </c>
    </row>
    <row r="20686" spans="1:18" x14ac:dyDescent="0.3">
      <c r="A20686" s="14">
        <v>43966.055555555555</v>
      </c>
      <c r="B20686" s="15">
        <v>43966</v>
      </c>
      <c r="C20686" s="16">
        <v>5.5555555555555552E-2</v>
      </c>
      <c r="D20686">
        <v>0.66900000000000004</v>
      </c>
      <c r="E20686">
        <v>1.55</v>
      </c>
      <c r="F20686">
        <v>21.021999999999998</v>
      </c>
      <c r="G20686">
        <v>23.411750000000001</v>
      </c>
      <c r="H20686" s="4"/>
      <c r="I20686">
        <f t="shared" si="2261"/>
        <v>16.07656295585662</v>
      </c>
      <c r="J20686">
        <f t="shared" si="2262"/>
        <v>4.9454370441433788</v>
      </c>
      <c r="K20686">
        <f t="shared" si="2263"/>
        <v>24.457347557585599</v>
      </c>
      <c r="L20686">
        <f t="shared" si="2264"/>
        <v>30.761780722177175</v>
      </c>
      <c r="O20686">
        <f>VLOOKUP(D20686,'Manning''s Flow'!I$6:J$6004,2,TRUE)</f>
        <v>15.823210697101919</v>
      </c>
      <c r="P20686">
        <f t="shared" si="2265"/>
        <v>5.1987893028980796</v>
      </c>
      <c r="Q20686">
        <f t="shared" si="2266"/>
        <v>27.0274102159275</v>
      </c>
      <c r="R20686">
        <f t="shared" si="2267"/>
        <v>32.855464054777819</v>
      </c>
    </row>
    <row r="20687" spans="1:18" x14ac:dyDescent="0.3">
      <c r="A20687" s="14">
        <v>43966.059027777781</v>
      </c>
      <c r="B20687" s="15">
        <v>43966</v>
      </c>
      <c r="C20687" s="16">
        <v>5.9027777777777783E-2</v>
      </c>
      <c r="D20687">
        <v>0.69399999999999995</v>
      </c>
      <c r="E20687">
        <v>1.57</v>
      </c>
      <c r="F20687">
        <v>22.472999999999999</v>
      </c>
      <c r="G20687">
        <v>22.035499999999999</v>
      </c>
      <c r="H20687" s="4"/>
      <c r="I20687">
        <f t="shared" si="2261"/>
        <v>17.539893477839666</v>
      </c>
      <c r="J20687">
        <f t="shared" si="2262"/>
        <v>4.9331065221603332</v>
      </c>
      <c r="K20687">
        <f t="shared" si="2263"/>
        <v>24.335539958980817</v>
      </c>
      <c r="L20687">
        <f t="shared" si="2264"/>
        <v>28.12506545945072</v>
      </c>
      <c r="O20687">
        <f>VLOOKUP(D20687,'Manning''s Flow'!I$6:J$6004,2,TRUE)</f>
        <v>17.414022278653729</v>
      </c>
      <c r="P20687">
        <f t="shared" si="2265"/>
        <v>5.0589777213462703</v>
      </c>
      <c r="Q20687">
        <f t="shared" si="2266"/>
        <v>25.593255585077902</v>
      </c>
      <c r="R20687">
        <f t="shared" si="2267"/>
        <v>29.051172901895345</v>
      </c>
    </row>
    <row r="20688" spans="1:18" x14ac:dyDescent="0.3">
      <c r="A20688" s="14">
        <v>43966.0625</v>
      </c>
      <c r="B20688" s="15">
        <v>43966</v>
      </c>
      <c r="C20688" s="16">
        <v>6.25E-2</v>
      </c>
      <c r="D20688">
        <v>0.64300000000000002</v>
      </c>
      <c r="E20688">
        <v>1.51</v>
      </c>
      <c r="F20688">
        <v>19.302</v>
      </c>
      <c r="G20688">
        <v>20.913</v>
      </c>
      <c r="H20688" s="4"/>
      <c r="I20688">
        <f t="shared" si="2261"/>
        <v>14.632409412257429</v>
      </c>
      <c r="J20688">
        <f t="shared" si="2262"/>
        <v>4.6695905877425705</v>
      </c>
      <c r="K20688">
        <f t="shared" si="2263"/>
        <v>21.805076257134004</v>
      </c>
      <c r="L20688">
        <f t="shared" si="2264"/>
        <v>31.912656734651641</v>
      </c>
      <c r="O20688">
        <f>VLOOKUP(D20688,'Manning''s Flow'!I$6:J$6004,2,TRUE)</f>
        <v>14.807719362265733</v>
      </c>
      <c r="P20688">
        <f t="shared" si="2265"/>
        <v>4.494280637734267</v>
      </c>
      <c r="Q20688">
        <f t="shared" si="2266"/>
        <v>20.198558450713129</v>
      </c>
      <c r="R20688">
        <f t="shared" si="2267"/>
        <v>30.350930671923514</v>
      </c>
    </row>
    <row r="20689" spans="1:18" x14ac:dyDescent="0.3">
      <c r="A20689" s="14">
        <v>43966.065972222219</v>
      </c>
      <c r="B20689" s="15">
        <v>43966</v>
      </c>
      <c r="C20689" s="16">
        <v>6.5972222222222224E-2</v>
      </c>
      <c r="D20689">
        <v>0.72</v>
      </c>
      <c r="E20689">
        <v>1.38</v>
      </c>
      <c r="F20689">
        <v>20.855</v>
      </c>
      <c r="G20689">
        <v>20.295499999999997</v>
      </c>
      <c r="H20689" s="4"/>
      <c r="I20689">
        <f t="shared" si="2261"/>
        <v>19.140571538429366</v>
      </c>
      <c r="J20689">
        <f t="shared" si="2262"/>
        <v>1.714428461570634</v>
      </c>
      <c r="K20689">
        <f t="shared" si="2263"/>
        <v>2.9392649498434507</v>
      </c>
      <c r="L20689">
        <f t="shared" si="2264"/>
        <v>8.9570390211624584</v>
      </c>
      <c r="O20689">
        <f>VLOOKUP(D20689,'Manning''s Flow'!I$6:J$6004,2,TRUE)</f>
        <v>19.086353738432805</v>
      </c>
      <c r="P20689">
        <f t="shared" si="2265"/>
        <v>1.768646261567195</v>
      </c>
      <c r="Q20689">
        <f t="shared" si="2266"/>
        <v>3.1281095985556147</v>
      </c>
      <c r="R20689">
        <f t="shared" si="2267"/>
        <v>9.266548686068834</v>
      </c>
    </row>
    <row r="20690" spans="1:18" x14ac:dyDescent="0.3">
      <c r="A20690" s="14">
        <v>43966.069444444445</v>
      </c>
      <c r="B20690" s="15">
        <v>43966</v>
      </c>
      <c r="C20690" s="16">
        <v>6.9444444444444434E-2</v>
      </c>
      <c r="D20690">
        <v>0.68600000000000005</v>
      </c>
      <c r="E20690">
        <v>1.32</v>
      </c>
      <c r="F20690">
        <v>18.552</v>
      </c>
      <c r="G20690">
        <v>18.648499999999999</v>
      </c>
      <c r="H20690" s="4"/>
      <c r="I20690">
        <f t="shared" si="2261"/>
        <v>17.063593701936682</v>
      </c>
      <c r="J20690">
        <f t="shared" si="2262"/>
        <v>1.4884062980633175</v>
      </c>
      <c r="K20690">
        <f t="shared" si="2263"/>
        <v>2.2153533081145489</v>
      </c>
      <c r="L20690">
        <f t="shared" si="2264"/>
        <v>8.7227012320059316</v>
      </c>
      <c r="O20690">
        <f>VLOOKUP(D20690,'Manning''s Flow'!I$6:J$6004,2,TRUE)</f>
        <v>16.874717504586254</v>
      </c>
      <c r="P20690">
        <f t="shared" si="2265"/>
        <v>1.6772824954137455</v>
      </c>
      <c r="Q20690">
        <f t="shared" si="2266"/>
        <v>2.8132765694213613</v>
      </c>
      <c r="R20690">
        <f t="shared" si="2267"/>
        <v>9.9396182185443376</v>
      </c>
    </row>
    <row r="20691" spans="1:18" x14ac:dyDescent="0.3">
      <c r="A20691" s="14">
        <v>43966.072916666664</v>
      </c>
      <c r="B20691" s="15">
        <v>43966</v>
      </c>
      <c r="C20691" s="16">
        <v>7.2916666666666671E-2</v>
      </c>
      <c r="D20691">
        <v>0.66900000000000004</v>
      </c>
      <c r="E20691">
        <v>1.17</v>
      </c>
      <c r="F20691">
        <v>15.885</v>
      </c>
      <c r="G20691">
        <v>18.678999999999998</v>
      </c>
      <c r="H20691" s="4"/>
      <c r="I20691">
        <f t="shared" si="2261"/>
        <v>16.07656295585662</v>
      </c>
      <c r="J20691">
        <f t="shared" si="2262"/>
        <v>0.19156295585661987</v>
      </c>
      <c r="K20691">
        <f t="shared" si="2263"/>
        <v>3.6696366056525292E-2</v>
      </c>
      <c r="L20691">
        <f t="shared" si="2264"/>
        <v>1.1915666077545159</v>
      </c>
      <c r="O20691">
        <f>VLOOKUP(D20691,'Manning''s Flow'!I$6:J$6004,2,TRUE)</f>
        <v>15.823210697101919</v>
      </c>
      <c r="P20691">
        <f t="shared" si="2265"/>
        <v>6.1789302898080933E-2</v>
      </c>
      <c r="Q20691">
        <f t="shared" si="2266"/>
        <v>3.8179179526307929E-3</v>
      </c>
      <c r="R20691">
        <f t="shared" si="2267"/>
        <v>0.39049788365263871</v>
      </c>
    </row>
    <row r="20692" spans="1:18" x14ac:dyDescent="0.3">
      <c r="A20692" s="14">
        <v>43966.076388888891</v>
      </c>
      <c r="B20692" s="15">
        <v>43966</v>
      </c>
      <c r="C20692" s="16">
        <v>7.6388888888888895E-2</v>
      </c>
      <c r="D20692">
        <v>0.745</v>
      </c>
      <c r="E20692">
        <v>1.22</v>
      </c>
      <c r="F20692">
        <v>19.423999999999999</v>
      </c>
      <c r="G20692">
        <v>17.26925</v>
      </c>
      <c r="H20692" s="4"/>
      <c r="I20692">
        <f t="shared" si="2261"/>
        <v>20.756492102359925</v>
      </c>
      <c r="J20692">
        <f t="shared" si="2262"/>
        <v>1.3324921023599252</v>
      </c>
      <c r="K20692">
        <f t="shared" si="2263"/>
        <v>1.7755352028515734</v>
      </c>
      <c r="L20692">
        <f t="shared" si="2264"/>
        <v>6.4196401578300728</v>
      </c>
      <c r="O20692">
        <f>VLOOKUP(D20692,'Manning''s Flow'!I$6:J$6004,2,TRUE)</f>
        <v>20.246759779591645</v>
      </c>
      <c r="P20692">
        <f t="shared" si="2265"/>
        <v>0.82275977959164592</v>
      </c>
      <c r="Q20692">
        <f t="shared" si="2266"/>
        <v>0.67693365491369373</v>
      </c>
      <c r="R20692">
        <f t="shared" si="2267"/>
        <v>4.063661487311033</v>
      </c>
    </row>
    <row r="20693" spans="1:18" x14ac:dyDescent="0.3">
      <c r="A20693" s="14">
        <v>43966.079861111109</v>
      </c>
      <c r="B20693" s="15">
        <v>43966</v>
      </c>
      <c r="C20693" s="16">
        <v>7.9861111111111105E-2</v>
      </c>
      <c r="D20693">
        <v>0.72799999999999998</v>
      </c>
      <c r="E20693">
        <v>0.99</v>
      </c>
      <c r="F20693">
        <v>15.215999999999999</v>
      </c>
      <c r="G20693">
        <v>16.512</v>
      </c>
      <c r="H20693" s="4"/>
      <c r="I20693">
        <f t="shared" si="2261"/>
        <v>19.649425132542945</v>
      </c>
      <c r="J20693">
        <f t="shared" si="2262"/>
        <v>4.4334251325429452</v>
      </c>
      <c r="K20693">
        <f t="shared" si="2263"/>
        <v>19.655258405863432</v>
      </c>
      <c r="L20693">
        <f t="shared" si="2264"/>
        <v>22.562620039201068</v>
      </c>
      <c r="O20693">
        <f>VLOOKUP(D20693,'Manning''s Flow'!I$6:J$6004,2,TRUE)</f>
        <v>19.086353738432805</v>
      </c>
      <c r="P20693">
        <f t="shared" si="2265"/>
        <v>3.8703537384328062</v>
      </c>
      <c r="Q20693">
        <f t="shared" si="2266"/>
        <v>14.979638060600799</v>
      </c>
      <c r="R20693">
        <f t="shared" si="2267"/>
        <v>20.278120124323987</v>
      </c>
    </row>
    <row r="20694" spans="1:18" x14ac:dyDescent="0.3">
      <c r="A20694" s="14">
        <v>43966.083333333336</v>
      </c>
      <c r="B20694" s="15">
        <v>43966</v>
      </c>
      <c r="C20694" s="16">
        <v>8.3333333333333329E-2</v>
      </c>
      <c r="D20694">
        <v>0.67700000000000005</v>
      </c>
      <c r="E20694">
        <v>1.1200000000000001</v>
      </c>
      <c r="F20694">
        <v>15.523</v>
      </c>
      <c r="G20694">
        <v>17.368499999999997</v>
      </c>
      <c r="H20694" s="4"/>
      <c r="I20694">
        <f t="shared" si="2261"/>
        <v>16.536807948088651</v>
      </c>
      <c r="J20694">
        <f t="shared" si="2262"/>
        <v>1.013807948088651</v>
      </c>
      <c r="K20694">
        <f t="shared" si="2263"/>
        <v>1.0278065556077209</v>
      </c>
      <c r="L20694">
        <f t="shared" si="2264"/>
        <v>6.1306145132188492</v>
      </c>
      <c r="O20694">
        <f>VLOOKUP(D20694,'Manning''s Flow'!I$6:J$6004,2,TRUE)</f>
        <v>16.344452977539191</v>
      </c>
      <c r="P20694">
        <f t="shared" si="2265"/>
        <v>0.82145297753919166</v>
      </c>
      <c r="Q20694">
        <f t="shared" si="2266"/>
        <v>0.67478499430800376</v>
      </c>
      <c r="R20694">
        <f t="shared" si="2267"/>
        <v>5.0258823508382049</v>
      </c>
    </row>
    <row r="20695" spans="1:18" x14ac:dyDescent="0.3">
      <c r="A20695" s="14">
        <v>43966.086805555555</v>
      </c>
      <c r="B20695" s="15">
        <v>43966</v>
      </c>
      <c r="C20695" s="16">
        <v>8.6805555555555566E-2</v>
      </c>
      <c r="D20695">
        <v>0.626</v>
      </c>
      <c r="E20695">
        <v>1.57</v>
      </c>
      <c r="F20695">
        <v>19.311</v>
      </c>
      <c r="G20695">
        <v>17.420999999999999</v>
      </c>
      <c r="H20695" s="4"/>
      <c r="I20695">
        <f t="shared" si="2261"/>
        <v>13.730445957646046</v>
      </c>
      <c r="J20695">
        <f t="shared" si="2262"/>
        <v>5.5805540423539544</v>
      </c>
      <c r="K20695">
        <f t="shared" si="2263"/>
        <v>31.142583419633059</v>
      </c>
      <c r="L20695">
        <f t="shared" si="2264"/>
        <v>40.643647406414516</v>
      </c>
      <c r="O20695">
        <f>VLOOKUP(D20695,'Manning''s Flow'!I$6:J$6004,2,TRUE)</f>
        <v>13.828093330694269</v>
      </c>
      <c r="P20695">
        <f t="shared" si="2265"/>
        <v>5.4829066693057307</v>
      </c>
      <c r="Q20695">
        <f t="shared" si="2266"/>
        <v>30.06226554431726</v>
      </c>
      <c r="R20695">
        <f t="shared" si="2267"/>
        <v>39.65048932042788</v>
      </c>
    </row>
    <row r="20696" spans="1:18" x14ac:dyDescent="0.3">
      <c r="A20696" s="14">
        <v>43966.090277777781</v>
      </c>
      <c r="B20696" s="15">
        <v>43966</v>
      </c>
      <c r="C20696" s="16">
        <v>9.0277777777777776E-2</v>
      </c>
      <c r="D20696">
        <v>0.71099999999999997</v>
      </c>
      <c r="E20696">
        <v>1.32</v>
      </c>
      <c r="F20696">
        <v>19.634</v>
      </c>
      <c r="G20696">
        <v>18.56325</v>
      </c>
      <c r="H20696" s="4"/>
      <c r="I20696">
        <f t="shared" si="2261"/>
        <v>18.577328291214044</v>
      </c>
      <c r="J20696">
        <f t="shared" si="2262"/>
        <v>1.0566717087859558</v>
      </c>
      <c r="K20696">
        <f t="shared" si="2263"/>
        <v>1.1165551001486318</v>
      </c>
      <c r="L20696">
        <f t="shared" si="2264"/>
        <v>5.6879638030927078</v>
      </c>
      <c r="O20696">
        <f>VLOOKUP(D20696,'Manning''s Flow'!I$6:J$6004,2,TRUE)</f>
        <v>18.519823112487089</v>
      </c>
      <c r="P20696">
        <f t="shared" si="2265"/>
        <v>1.1141768875129117</v>
      </c>
      <c r="Q20696">
        <f t="shared" si="2266"/>
        <v>1.2413901366679594</v>
      </c>
      <c r="R20696">
        <f t="shared" si="2267"/>
        <v>6.0161313677001154</v>
      </c>
    </row>
    <row r="20697" spans="1:18" x14ac:dyDescent="0.3">
      <c r="A20697" s="14">
        <v>43966.097222222219</v>
      </c>
      <c r="B20697" s="15">
        <v>43966</v>
      </c>
      <c r="C20697" s="16">
        <v>9.7222222222222224E-2</v>
      </c>
      <c r="D20697">
        <v>0.72799999999999998</v>
      </c>
      <c r="E20697">
        <v>1.65</v>
      </c>
      <c r="F20697">
        <v>25.440999999999999</v>
      </c>
      <c r="G20697">
        <v>21.2925</v>
      </c>
      <c r="H20697" s="4"/>
      <c r="I20697">
        <f t="shared" si="2261"/>
        <v>19.649425132542945</v>
      </c>
      <c r="J20697">
        <f t="shared" si="2262"/>
        <v>5.7915748674570544</v>
      </c>
      <c r="K20697">
        <f t="shared" si="2263"/>
        <v>33.542339445360199</v>
      </c>
      <c r="L20697">
        <f t="shared" si="2264"/>
        <v>29.474525734929397</v>
      </c>
      <c r="O20697">
        <f>VLOOKUP(D20697,'Manning''s Flow'!I$6:J$6004,2,TRUE)</f>
        <v>19.086353738432805</v>
      </c>
      <c r="P20697">
        <f t="shared" si="2265"/>
        <v>6.3546462615671935</v>
      </c>
      <c r="Q20697">
        <f t="shared" si="2266"/>
        <v>40.381529109649911</v>
      </c>
      <c r="R20697">
        <f t="shared" si="2267"/>
        <v>33.294186771626805</v>
      </c>
    </row>
    <row r="20698" spans="1:18" x14ac:dyDescent="0.3">
      <c r="A20698" s="14">
        <v>43966.100694444445</v>
      </c>
      <c r="B20698" s="15">
        <v>43966</v>
      </c>
      <c r="C20698" s="16">
        <v>0.10069444444444443</v>
      </c>
      <c r="D20698">
        <v>0.67700000000000005</v>
      </c>
      <c r="E20698">
        <v>1.47</v>
      </c>
      <c r="F20698">
        <v>20.309999999999999</v>
      </c>
      <c r="G20698">
        <v>21.051500000000001</v>
      </c>
      <c r="H20698" s="4"/>
      <c r="I20698">
        <f t="shared" si="2261"/>
        <v>16.536807948088651</v>
      </c>
      <c r="J20698">
        <f t="shared" si="2262"/>
        <v>3.773192051911348</v>
      </c>
      <c r="K20698">
        <f t="shared" si="2263"/>
        <v>14.236978260606968</v>
      </c>
      <c r="L20698">
        <f t="shared" si="2264"/>
        <v>22.816930956421121</v>
      </c>
      <c r="O20698">
        <f>VLOOKUP(D20698,'Manning''s Flow'!I$6:J$6004,2,TRUE)</f>
        <v>16.344452977539191</v>
      </c>
      <c r="P20698">
        <f t="shared" si="2265"/>
        <v>3.9655470224608074</v>
      </c>
      <c r="Q20698">
        <f t="shared" si="2266"/>
        <v>15.725563187347776</v>
      </c>
      <c r="R20698">
        <f t="shared" si="2267"/>
        <v>24.262341651386716</v>
      </c>
    </row>
    <row r="20699" spans="1:18" x14ac:dyDescent="0.3">
      <c r="A20699" s="14">
        <v>43966.104166666664</v>
      </c>
      <c r="B20699" s="15">
        <v>43966</v>
      </c>
      <c r="C20699" s="16">
        <v>0.10416666666666667</v>
      </c>
      <c r="D20699">
        <v>0.63400000000000001</v>
      </c>
      <c r="E20699">
        <v>1.49</v>
      </c>
      <c r="F20699">
        <v>18.670000000000002</v>
      </c>
      <c r="G20699">
        <v>22.034749999999999</v>
      </c>
      <c r="H20699" s="4"/>
      <c r="I20699">
        <f t="shared" si="2261"/>
        <v>14.150762165348157</v>
      </c>
      <c r="J20699">
        <f t="shared" si="2262"/>
        <v>4.5192378346518449</v>
      </c>
      <c r="K20699">
        <f t="shared" si="2263"/>
        <v>20.423510606148696</v>
      </c>
      <c r="L20699">
        <f t="shared" si="2264"/>
        <v>31.936356373216285</v>
      </c>
      <c r="O20699">
        <f>VLOOKUP(D20699,'Manning''s Flow'!I$6:J$6004,2,TRUE)</f>
        <v>14.313432769901217</v>
      </c>
      <c r="P20699">
        <f t="shared" si="2265"/>
        <v>4.3565672300987845</v>
      </c>
      <c r="Q20699">
        <f t="shared" si="2266"/>
        <v>18.979678030370597</v>
      </c>
      <c r="R20699">
        <f t="shared" si="2267"/>
        <v>30.43691405223159</v>
      </c>
    </row>
    <row r="20700" spans="1:18" x14ac:dyDescent="0.3">
      <c r="A20700" s="14">
        <v>43966.107638888891</v>
      </c>
      <c r="B20700" s="15">
        <v>43966</v>
      </c>
      <c r="C20700" s="16">
        <v>0.1076388888888889</v>
      </c>
      <c r="D20700">
        <v>0.66</v>
      </c>
      <c r="E20700">
        <v>1.78</v>
      </c>
      <c r="F20700">
        <v>23.718</v>
      </c>
      <c r="G20700">
        <v>21.929000000000002</v>
      </c>
      <c r="H20700" s="4"/>
      <c r="I20700">
        <f t="shared" si="2261"/>
        <v>15.567754127416983</v>
      </c>
      <c r="J20700">
        <f t="shared" si="2262"/>
        <v>8.1502458725830174</v>
      </c>
      <c r="K20700">
        <f t="shared" si="2263"/>
        <v>66.426507783556517</v>
      </c>
      <c r="L20700">
        <f t="shared" si="2264"/>
        <v>52.353382548798734</v>
      </c>
      <c r="O20700">
        <f>VLOOKUP(D20700,'Manning''s Flow'!I$6:J$6004,2,TRUE)</f>
        <v>15.823210697101919</v>
      </c>
      <c r="P20700">
        <f t="shared" si="2265"/>
        <v>7.8947893028980811</v>
      </c>
      <c r="Q20700">
        <f t="shared" si="2266"/>
        <v>62.327698137153966</v>
      </c>
      <c r="R20700">
        <f t="shared" si="2267"/>
        <v>49.893725451965587</v>
      </c>
    </row>
    <row r="20701" spans="1:18" x14ac:dyDescent="0.3">
      <c r="A20701" s="14">
        <v>43966.111111111109</v>
      </c>
      <c r="B20701" s="15">
        <v>43966</v>
      </c>
      <c r="C20701" s="16">
        <v>0.1111111111111111</v>
      </c>
      <c r="D20701">
        <v>0.71099999999999997</v>
      </c>
      <c r="E20701">
        <v>1.68</v>
      </c>
      <c r="F20701">
        <v>25.018000000000001</v>
      </c>
      <c r="G20701">
        <v>21.894500000000001</v>
      </c>
      <c r="H20701" s="4"/>
      <c r="I20701">
        <f t="shared" si="2261"/>
        <v>18.577328291214044</v>
      </c>
      <c r="J20701">
        <f t="shared" si="2262"/>
        <v>6.4406717087859562</v>
      </c>
      <c r="K20701">
        <f t="shared" si="2263"/>
        <v>41.482252060355812</v>
      </c>
      <c r="L20701">
        <f t="shared" si="2264"/>
        <v>34.669526251694684</v>
      </c>
      <c r="O20701">
        <f>VLOOKUP(D20701,'Manning''s Flow'!I$6:J$6004,2,TRUE)</f>
        <v>18.519823112487089</v>
      </c>
      <c r="P20701">
        <f t="shared" si="2265"/>
        <v>6.498176887512912</v>
      </c>
      <c r="Q20701">
        <f t="shared" si="2266"/>
        <v>42.226302861407</v>
      </c>
      <c r="R20701">
        <f t="shared" si="2267"/>
        <v>35.087683332847178</v>
      </c>
    </row>
    <row r="20702" spans="1:18" x14ac:dyDescent="0.3">
      <c r="A20702" s="14">
        <v>43966.114583333336</v>
      </c>
      <c r="B20702" s="15">
        <v>43966</v>
      </c>
      <c r="C20702" s="16">
        <v>0.11458333333333333</v>
      </c>
      <c r="D20702">
        <v>0.63400000000000001</v>
      </c>
      <c r="E20702">
        <v>1.61</v>
      </c>
      <c r="F20702">
        <v>20.172000000000001</v>
      </c>
      <c r="G20702">
        <v>21.951250000000002</v>
      </c>
      <c r="H20702" s="4"/>
      <c r="I20702">
        <f t="shared" si="2261"/>
        <v>14.150762165348157</v>
      </c>
      <c r="J20702">
        <f t="shared" si="2262"/>
        <v>6.0212378346518438</v>
      </c>
      <c r="K20702">
        <f t="shared" si="2263"/>
        <v>36.255305061442826</v>
      </c>
      <c r="L20702">
        <f t="shared" si="2264"/>
        <v>42.550625643305771</v>
      </c>
      <c r="O20702">
        <f>VLOOKUP(D20702,'Manning''s Flow'!I$6:J$6004,2,TRUE)</f>
        <v>14.313432769901217</v>
      </c>
      <c r="P20702">
        <f t="shared" si="2265"/>
        <v>5.8585672300987834</v>
      </c>
      <c r="Q20702">
        <f t="shared" si="2266"/>
        <v>34.322809989587334</v>
      </c>
      <c r="R20702">
        <f t="shared" si="2267"/>
        <v>40.930553308067239</v>
      </c>
    </row>
    <row r="20703" spans="1:18" x14ac:dyDescent="0.3">
      <c r="A20703" s="14">
        <v>43966.118055555555</v>
      </c>
      <c r="B20703" s="15">
        <v>43966</v>
      </c>
      <c r="C20703" s="16">
        <v>0.11805555555555557</v>
      </c>
      <c r="D20703">
        <v>0.66900000000000004</v>
      </c>
      <c r="E20703">
        <v>1.39</v>
      </c>
      <c r="F20703">
        <v>18.896999999999998</v>
      </c>
      <c r="G20703">
        <v>20.967499999999998</v>
      </c>
      <c r="H20703" s="4"/>
      <c r="I20703">
        <f t="shared" si="2261"/>
        <v>16.07656295585662</v>
      </c>
      <c r="J20703">
        <f t="shared" si="2262"/>
        <v>2.8204370441433788</v>
      </c>
      <c r="K20703">
        <f t="shared" si="2263"/>
        <v>7.9548651199762395</v>
      </c>
      <c r="L20703">
        <f t="shared" si="2264"/>
        <v>17.543781291360578</v>
      </c>
      <c r="O20703">
        <f>VLOOKUP(D20703,'Manning''s Flow'!I$6:J$6004,2,TRUE)</f>
        <v>15.823210697101919</v>
      </c>
      <c r="P20703">
        <f t="shared" si="2265"/>
        <v>3.0737893028980796</v>
      </c>
      <c r="Q20703">
        <f t="shared" si="2266"/>
        <v>9.4481806786106617</v>
      </c>
      <c r="R20703">
        <f t="shared" si="2267"/>
        <v>19.425825527691771</v>
      </c>
    </row>
    <row r="20704" spans="1:18" x14ac:dyDescent="0.3">
      <c r="A20704" s="14">
        <v>43966.121527777781</v>
      </c>
      <c r="B20704" s="15">
        <v>43966</v>
      </c>
      <c r="C20704" s="16">
        <v>0.12152777777777778</v>
      </c>
      <c r="D20704">
        <v>0.6</v>
      </c>
      <c r="E20704">
        <v>1.71</v>
      </c>
      <c r="F20704">
        <v>19.783000000000001</v>
      </c>
      <c r="G20704">
        <v>19.740500000000001</v>
      </c>
      <c r="H20704" s="4"/>
      <c r="I20704">
        <f t="shared" si="2261"/>
        <v>12.414780144135387</v>
      </c>
      <c r="J20704">
        <f t="shared" si="2262"/>
        <v>7.3682198558646146</v>
      </c>
      <c r="K20704">
        <f t="shared" si="2263"/>
        <v>54.29066384435756</v>
      </c>
      <c r="L20704">
        <f t="shared" si="2264"/>
        <v>59.350385349717897</v>
      </c>
      <c r="O20704">
        <f>VLOOKUP(D20704,'Manning''s Flow'!I$6:J$6004,2,TRUE)</f>
        <v>12.884177205451431</v>
      </c>
      <c r="P20704">
        <f t="shared" si="2265"/>
        <v>6.8988227945485701</v>
      </c>
      <c r="Q20704">
        <f t="shared" si="2266"/>
        <v>47.593755950582938</v>
      </c>
      <c r="R20704">
        <f t="shared" si="2267"/>
        <v>53.544923238323719</v>
      </c>
    </row>
    <row r="20705" spans="1:18" x14ac:dyDescent="0.3">
      <c r="A20705" s="14">
        <v>43966.125</v>
      </c>
      <c r="B20705" s="15">
        <v>43966</v>
      </c>
      <c r="C20705" s="16">
        <v>0.125</v>
      </c>
      <c r="D20705">
        <v>0.64300000000000002</v>
      </c>
      <c r="E20705">
        <v>1.57</v>
      </c>
      <c r="F20705">
        <v>20.11</v>
      </c>
      <c r="G20705">
        <v>19.966000000000001</v>
      </c>
      <c r="H20705" s="4"/>
      <c r="I20705">
        <f t="shared" si="2261"/>
        <v>14.632409412257429</v>
      </c>
      <c r="J20705">
        <f t="shared" si="2262"/>
        <v>5.4775905877425703</v>
      </c>
      <c r="K20705">
        <f t="shared" si="2263"/>
        <v>30.003998646925996</v>
      </c>
      <c r="L20705">
        <f t="shared" si="2264"/>
        <v>37.434645473725233</v>
      </c>
      <c r="O20705">
        <f>VLOOKUP(D20705,'Manning''s Flow'!I$6:J$6004,2,TRUE)</f>
        <v>14.807719362265733</v>
      </c>
      <c r="P20705">
        <f t="shared" si="2265"/>
        <v>5.3022806377342668</v>
      </c>
      <c r="Q20705">
        <f t="shared" si="2266"/>
        <v>28.114179961291704</v>
      </c>
      <c r="R20705">
        <f t="shared" si="2267"/>
        <v>35.807544078975326</v>
      </c>
    </row>
    <row r="20706" spans="1:18" x14ac:dyDescent="0.3">
      <c r="A20706" s="14">
        <v>43966.131944444445</v>
      </c>
      <c r="B20706" s="15">
        <v>43966</v>
      </c>
      <c r="C20706" s="16">
        <v>0.13194444444444445</v>
      </c>
      <c r="D20706">
        <v>0.55800000000000005</v>
      </c>
      <c r="E20706">
        <v>1.67</v>
      </c>
      <c r="F20706">
        <v>17.254999999999999</v>
      </c>
      <c r="G20706">
        <v>18.682499999999997</v>
      </c>
      <c r="H20706" s="4"/>
      <c r="I20706">
        <f t="shared" si="2261"/>
        <v>10.449651199101945</v>
      </c>
      <c r="J20706">
        <f t="shared" si="2262"/>
        <v>6.8053488008980541</v>
      </c>
      <c r="K20706">
        <f t="shared" si="2263"/>
        <v>46.312772301884586</v>
      </c>
      <c r="L20706">
        <f t="shared" si="2264"/>
        <v>65.125128784039362</v>
      </c>
      <c r="O20706">
        <f>VLOOKUP(D20706,'Manning''s Flow'!I$6:J$6004,2,TRUE)</f>
        <v>10.679547087275061</v>
      </c>
      <c r="P20706">
        <f t="shared" si="2265"/>
        <v>6.5754529127249377</v>
      </c>
      <c r="Q20706">
        <f t="shared" si="2266"/>
        <v>43.236581007462867</v>
      </c>
      <c r="R20706">
        <f t="shared" si="2267"/>
        <v>61.57052222336047</v>
      </c>
    </row>
    <row r="20707" spans="1:18" x14ac:dyDescent="0.3">
      <c r="A20707" s="14">
        <v>43966.138888888891</v>
      </c>
      <c r="B20707" s="15">
        <v>43966</v>
      </c>
      <c r="C20707" s="16">
        <v>0.1388888888888889</v>
      </c>
      <c r="D20707">
        <v>0.58299999999999996</v>
      </c>
      <c r="E20707">
        <v>1.39</v>
      </c>
      <c r="F20707">
        <v>15.398</v>
      </c>
      <c r="G20707">
        <v>17.225750000000001</v>
      </c>
      <c r="H20707" s="4"/>
      <c r="I20707">
        <f t="shared" si="2261"/>
        <v>11.595750764432855</v>
      </c>
      <c r="J20707">
        <f t="shared" si="2262"/>
        <v>3.8022492355671442</v>
      </c>
      <c r="K20707">
        <f t="shared" si="2263"/>
        <v>14.457099249370932</v>
      </c>
      <c r="L20707">
        <f t="shared" si="2264"/>
        <v>32.790022076273132</v>
      </c>
      <c r="O20707">
        <f>VLOOKUP(D20707,'Manning''s Flow'!I$6:J$6004,2,TRUE)</f>
        <v>11.975810055502357</v>
      </c>
      <c r="P20707">
        <f t="shared" si="2265"/>
        <v>3.4221899444976422</v>
      </c>
      <c r="Q20707">
        <f t="shared" si="2266"/>
        <v>11.711384016220777</v>
      </c>
      <c r="R20707">
        <f t="shared" si="2267"/>
        <v>28.575853563453073</v>
      </c>
    </row>
    <row r="20708" spans="1:18" x14ac:dyDescent="0.3">
      <c r="A20708" s="14">
        <v>43966.145833333336</v>
      </c>
      <c r="B20708" s="15">
        <v>43966</v>
      </c>
      <c r="C20708" s="16">
        <v>0.14583333333333334</v>
      </c>
      <c r="D20708">
        <v>0.56599999999999995</v>
      </c>
      <c r="E20708">
        <v>1.54</v>
      </c>
      <c r="F20708">
        <v>16.312000000000001</v>
      </c>
      <c r="G20708">
        <v>18.00375</v>
      </c>
      <c r="H20708" s="4"/>
      <c r="I20708">
        <f t="shared" si="2261"/>
        <v>10.80890014543148</v>
      </c>
      <c r="J20708">
        <f t="shared" si="2262"/>
        <v>5.5030998545685215</v>
      </c>
      <c r="K20708">
        <f t="shared" si="2263"/>
        <v>30.284108009352082</v>
      </c>
      <c r="L20708">
        <f t="shared" si="2264"/>
        <v>50.912671784598516</v>
      </c>
      <c r="O20708">
        <f>VLOOKUP(D20708,'Manning''s Flow'!I$6:J$6004,2,TRUE)</f>
        <v>11.102825079968385</v>
      </c>
      <c r="P20708">
        <f t="shared" si="2265"/>
        <v>5.2091749200316162</v>
      </c>
      <c r="Q20708">
        <f t="shared" si="2266"/>
        <v>27.135503347486395</v>
      </c>
      <c r="R20708">
        <f t="shared" si="2267"/>
        <v>46.917562715006305</v>
      </c>
    </row>
    <row r="20709" spans="1:18" x14ac:dyDescent="0.3">
      <c r="A20709" s="14">
        <v>43966.152777777781</v>
      </c>
      <c r="B20709" s="15">
        <v>43966</v>
      </c>
      <c r="C20709" s="16">
        <v>0.15277777777777776</v>
      </c>
      <c r="D20709">
        <v>0.70299999999999996</v>
      </c>
      <c r="E20709">
        <v>1.42</v>
      </c>
      <c r="F20709">
        <v>20.745999999999999</v>
      </c>
      <c r="G20709">
        <v>18.436499999999999</v>
      </c>
      <c r="H20709" s="4"/>
      <c r="I20709">
        <f t="shared" si="2261"/>
        <v>18.08482489832091</v>
      </c>
      <c r="J20709">
        <f t="shared" si="2262"/>
        <v>2.6611751016790883</v>
      </c>
      <c r="K20709">
        <f t="shared" si="2263"/>
        <v>7.0818529217967061</v>
      </c>
      <c r="L20709">
        <f t="shared" si="2264"/>
        <v>14.714961945394151</v>
      </c>
      <c r="O20709">
        <f>VLOOKUP(D20709,'Manning''s Flow'!I$6:J$6004,2,TRUE)</f>
        <v>17.96238500724019</v>
      </c>
      <c r="P20709">
        <f t="shared" si="2265"/>
        <v>2.7836149927598086</v>
      </c>
      <c r="Q20709">
        <f t="shared" si="2266"/>
        <v>7.7485124279171895</v>
      </c>
      <c r="R20709">
        <f t="shared" si="2267"/>
        <v>15.496911972646188</v>
      </c>
    </row>
    <row r="20710" spans="1:18" x14ac:dyDescent="0.3">
      <c r="A20710" s="14">
        <v>43966.15625</v>
      </c>
      <c r="B20710" s="15">
        <v>43966</v>
      </c>
      <c r="C20710" s="16">
        <v>0.15625</v>
      </c>
      <c r="D20710">
        <v>0.58299999999999996</v>
      </c>
      <c r="E20710">
        <v>1.48</v>
      </c>
      <c r="F20710">
        <v>16.341999999999999</v>
      </c>
      <c r="G20710">
        <v>19.259250000000002</v>
      </c>
      <c r="H20710" s="4"/>
      <c r="I20710">
        <f t="shared" si="2261"/>
        <v>11.595750764432855</v>
      </c>
      <c r="J20710">
        <f t="shared" si="2262"/>
        <v>4.7462492355671433</v>
      </c>
      <c r="K20710">
        <f t="shared" si="2263"/>
        <v>22.526881806121693</v>
      </c>
      <c r="L20710">
        <f t="shared" si="2264"/>
        <v>40.930935236423913</v>
      </c>
      <c r="O20710">
        <f>VLOOKUP(D20710,'Manning''s Flow'!I$6:J$6004,2,TRUE)</f>
        <v>11.975810055502357</v>
      </c>
      <c r="P20710">
        <f t="shared" si="2265"/>
        <v>4.3661899444976413</v>
      </c>
      <c r="Q20710">
        <f t="shared" si="2266"/>
        <v>19.063614631432316</v>
      </c>
      <c r="R20710">
        <f t="shared" si="2267"/>
        <v>36.458410113907654</v>
      </c>
    </row>
    <row r="20711" spans="1:18" x14ac:dyDescent="0.3">
      <c r="A20711" s="14">
        <v>43966.163194444445</v>
      </c>
      <c r="B20711" s="15">
        <v>43966</v>
      </c>
      <c r="C20711" s="16">
        <v>0.16319444444444445</v>
      </c>
      <c r="D20711">
        <v>0.57499999999999996</v>
      </c>
      <c r="E20711">
        <v>1.38</v>
      </c>
      <c r="F20711">
        <v>14.894</v>
      </c>
      <c r="G20711">
        <v>17.238250000000001</v>
      </c>
      <c r="H20711" s="4"/>
      <c r="I20711">
        <f t="shared" si="2261"/>
        <v>11.221481198143875</v>
      </c>
      <c r="J20711">
        <f t="shared" si="2262"/>
        <v>3.6725188018561248</v>
      </c>
      <c r="K20711">
        <f t="shared" si="2263"/>
        <v>13.487394349986745</v>
      </c>
      <c r="L20711">
        <f t="shared" si="2264"/>
        <v>32.727576128395505</v>
      </c>
      <c r="O20711">
        <f>VLOOKUP(D20711,'Manning''s Flow'!I$6:J$6004,2,TRUE)</f>
        <v>11.534905460119568</v>
      </c>
      <c r="P20711">
        <f t="shared" si="2265"/>
        <v>3.3590945398804326</v>
      </c>
      <c r="Q20711">
        <f t="shared" si="2266"/>
        <v>11.283516127854535</v>
      </c>
      <c r="R20711">
        <f t="shared" si="2267"/>
        <v>29.121127619936409</v>
      </c>
    </row>
    <row r="20712" spans="1:18" x14ac:dyDescent="0.3">
      <c r="A20712" s="14">
        <v>43966.166666666664</v>
      </c>
      <c r="B20712" s="15">
        <v>43966</v>
      </c>
      <c r="C20712" s="16">
        <v>0.16666666666666666</v>
      </c>
      <c r="D20712">
        <v>0.67700000000000005</v>
      </c>
      <c r="E20712">
        <v>1.31</v>
      </c>
      <c r="F20712">
        <v>18.114000000000001</v>
      </c>
      <c r="G20712">
        <v>17.359000000000002</v>
      </c>
      <c r="H20712" s="4"/>
      <c r="I20712">
        <f t="shared" si="2261"/>
        <v>16.536807948088651</v>
      </c>
      <c r="J20712">
        <f t="shared" si="2262"/>
        <v>1.57719205191135</v>
      </c>
      <c r="K20712">
        <f t="shared" si="2263"/>
        <v>2.4875347686123348</v>
      </c>
      <c r="L20712">
        <f t="shared" si="2264"/>
        <v>9.5374636801877131</v>
      </c>
      <c r="O20712">
        <f>VLOOKUP(D20712,'Manning''s Flow'!I$6:J$6004,2,TRUE)</f>
        <v>16.344452977539191</v>
      </c>
      <c r="P20712">
        <f t="shared" si="2265"/>
        <v>1.7695470224608094</v>
      </c>
      <c r="Q20712">
        <f t="shared" si="2266"/>
        <v>3.1312966646999163</v>
      </c>
      <c r="R20712">
        <f t="shared" si="2267"/>
        <v>10.826590678149641</v>
      </c>
    </row>
    <row r="20713" spans="1:18" x14ac:dyDescent="0.3">
      <c r="A20713" s="14">
        <v>43966.170138888891</v>
      </c>
      <c r="B20713" s="15">
        <v>43966</v>
      </c>
      <c r="C20713" s="16">
        <v>0.17013888888888887</v>
      </c>
      <c r="D20713">
        <v>0.626</v>
      </c>
      <c r="E20713">
        <v>1.37</v>
      </c>
      <c r="F20713">
        <v>16.824999999999999</v>
      </c>
      <c r="G20713">
        <v>15.9605</v>
      </c>
      <c r="H20713" s="4"/>
      <c r="I20713">
        <f t="shared" si="2261"/>
        <v>13.730445957646046</v>
      </c>
      <c r="J20713">
        <f t="shared" si="2262"/>
        <v>3.0945540423539537</v>
      </c>
      <c r="K20713">
        <f t="shared" si="2263"/>
        <v>9.5762647210491956</v>
      </c>
      <c r="L20713">
        <f t="shared" si="2264"/>
        <v>22.537899001238891</v>
      </c>
      <c r="O20713">
        <f>VLOOKUP(D20713,'Manning''s Flow'!I$6:J$6004,2,TRUE)</f>
        <v>13.828093330694269</v>
      </c>
      <c r="P20713">
        <f t="shared" si="2265"/>
        <v>2.99690666930573</v>
      </c>
      <c r="Q20713">
        <f t="shared" si="2266"/>
        <v>8.9814495845291642</v>
      </c>
      <c r="R20713">
        <f t="shared" si="2267"/>
        <v>21.672595039935732</v>
      </c>
    </row>
    <row r="20714" spans="1:18" x14ac:dyDescent="0.3">
      <c r="A20714" s="14">
        <v>43966.173611111109</v>
      </c>
      <c r="B20714" s="15">
        <v>43966</v>
      </c>
      <c r="C20714" s="16">
        <v>0.17361111111111113</v>
      </c>
      <c r="D20714">
        <v>0.56599999999999995</v>
      </c>
      <c r="E20714">
        <v>1.32</v>
      </c>
      <c r="F20714">
        <v>14.009</v>
      </c>
      <c r="G20714">
        <v>16.457750000000001</v>
      </c>
      <c r="H20714" s="4"/>
      <c r="I20714">
        <f t="shared" si="2261"/>
        <v>10.80890014543148</v>
      </c>
      <c r="J20714">
        <f t="shared" si="2262"/>
        <v>3.2000998545685206</v>
      </c>
      <c r="K20714">
        <f t="shared" si="2263"/>
        <v>10.240639079209467</v>
      </c>
      <c r="L20714">
        <f t="shared" si="2264"/>
        <v>29.606156144583164</v>
      </c>
      <c r="O20714">
        <f>VLOOKUP(D20714,'Manning''s Flow'!I$6:J$6004,2,TRUE)</f>
        <v>11.102825079968385</v>
      </c>
      <c r="P20714">
        <f t="shared" si="2265"/>
        <v>2.9061749200316154</v>
      </c>
      <c r="Q20714">
        <f t="shared" si="2266"/>
        <v>8.445852665820766</v>
      </c>
      <c r="R20714">
        <f t="shared" si="2267"/>
        <v>26.1750941683744</v>
      </c>
    </row>
    <row r="20715" spans="1:18" x14ac:dyDescent="0.3">
      <c r="A20715" s="14">
        <v>43966.177083333336</v>
      </c>
      <c r="B20715" s="15">
        <v>43966</v>
      </c>
      <c r="C20715" s="16">
        <v>0.17708333333333334</v>
      </c>
      <c r="D20715">
        <v>0.63400000000000001</v>
      </c>
      <c r="E20715">
        <v>1.35</v>
      </c>
      <c r="F20715">
        <v>16.882999999999999</v>
      </c>
      <c r="G20715">
        <v>14.715999999999999</v>
      </c>
      <c r="H20715" s="4"/>
      <c r="I20715">
        <f t="shared" si="2261"/>
        <v>14.150762165348157</v>
      </c>
      <c r="J20715">
        <f t="shared" si="2262"/>
        <v>2.7322378346518423</v>
      </c>
      <c r="K20715">
        <f t="shared" si="2263"/>
        <v>7.4651235851029885</v>
      </c>
      <c r="L20715">
        <f t="shared" si="2264"/>
        <v>19.308061309534562</v>
      </c>
      <c r="O20715">
        <f>VLOOKUP(D20715,'Manning''s Flow'!I$6:J$6004,2,TRUE)</f>
        <v>14.313432769901217</v>
      </c>
      <c r="P20715">
        <f t="shared" si="2265"/>
        <v>2.569567230098782</v>
      </c>
      <c r="Q20715">
        <f t="shared" si="2266"/>
        <v>6.6026757499975268</v>
      </c>
      <c r="R20715">
        <f t="shared" si="2267"/>
        <v>17.952138186600191</v>
      </c>
    </row>
    <row r="20716" spans="1:18" x14ac:dyDescent="0.3">
      <c r="A20716" s="14">
        <v>43966.180555555555</v>
      </c>
      <c r="B20716" s="15">
        <v>43966</v>
      </c>
      <c r="C20716" s="16">
        <v>0.18055555555555555</v>
      </c>
      <c r="D20716">
        <v>0.49</v>
      </c>
      <c r="E20716">
        <v>1.31</v>
      </c>
      <c r="F20716">
        <v>11.147</v>
      </c>
      <c r="G20716">
        <v>13.87875</v>
      </c>
      <c r="H20716" s="4"/>
      <c r="I20716">
        <f t="shared" si="2261"/>
        <v>7.6751961087923979</v>
      </c>
      <c r="J20716">
        <f t="shared" si="2262"/>
        <v>3.4718038912076024</v>
      </c>
      <c r="K20716">
        <f t="shared" si="2263"/>
        <v>12.053422259004249</v>
      </c>
      <c r="L20716">
        <f t="shared" si="2264"/>
        <v>45.234074048354842</v>
      </c>
      <c r="O20716">
        <f>VLOOKUP(D20716,'Manning''s Flow'!I$6:J$6004,2,TRUE)</f>
        <v>8.3234528388050908</v>
      </c>
      <c r="P20716">
        <f t="shared" si="2265"/>
        <v>2.8235471611949094</v>
      </c>
      <c r="Q20716">
        <f t="shared" si="2266"/>
        <v>7.9724185714918319</v>
      </c>
      <c r="R20716">
        <f t="shared" si="2267"/>
        <v>33.922786803466238</v>
      </c>
    </row>
    <row r="20717" spans="1:18" x14ac:dyDescent="0.3">
      <c r="A20717" s="14">
        <v>43966.184027777781</v>
      </c>
      <c r="B20717" s="15">
        <v>43966</v>
      </c>
      <c r="C20717" s="16">
        <v>0.18402777777777779</v>
      </c>
      <c r="D20717">
        <v>0.57499999999999996</v>
      </c>
      <c r="E20717">
        <v>1.25</v>
      </c>
      <c r="F20717">
        <v>13.476000000000001</v>
      </c>
      <c r="G20717">
        <v>14.289</v>
      </c>
      <c r="H20717" s="4"/>
      <c r="I20717">
        <f t="shared" si="2261"/>
        <v>11.221481198143875</v>
      </c>
      <c r="J20717">
        <f t="shared" si="2262"/>
        <v>2.2545188018561255</v>
      </c>
      <c r="K20717">
        <f t="shared" si="2263"/>
        <v>5.08285502792278</v>
      </c>
      <c r="L20717">
        <f t="shared" si="2264"/>
        <v>20.09109815403907</v>
      </c>
      <c r="O20717">
        <f>VLOOKUP(D20717,'Manning''s Flow'!I$6:J$6004,2,TRUE)</f>
        <v>11.534905460119568</v>
      </c>
      <c r="P20717">
        <f t="shared" si="2265"/>
        <v>1.9410945398804333</v>
      </c>
      <c r="Q20717">
        <f t="shared" si="2266"/>
        <v>3.7678480127536313</v>
      </c>
      <c r="R20717">
        <f t="shared" si="2267"/>
        <v>16.828005626847268</v>
      </c>
    </row>
    <row r="20718" spans="1:18" x14ac:dyDescent="0.3">
      <c r="A20718" s="14">
        <v>43966.1875</v>
      </c>
      <c r="B20718" s="15">
        <v>43966</v>
      </c>
      <c r="C20718" s="16">
        <v>0.1875</v>
      </c>
      <c r="D20718">
        <v>0.59199999999999997</v>
      </c>
      <c r="E20718">
        <v>1.39</v>
      </c>
      <c r="F20718">
        <v>15.65</v>
      </c>
      <c r="G20718">
        <v>13.811500000000001</v>
      </c>
      <c r="H20718" s="4"/>
      <c r="I20718">
        <f t="shared" si="2261"/>
        <v>12.025323863383298</v>
      </c>
      <c r="J20718">
        <f t="shared" si="2262"/>
        <v>3.6246761366167028</v>
      </c>
      <c r="K20718">
        <f t="shared" si="2263"/>
        <v>13.138277095358587</v>
      </c>
      <c r="L20718">
        <f t="shared" si="2264"/>
        <v>30.14202509467307</v>
      </c>
      <c r="O20718">
        <f>VLOOKUP(D20718,'Manning''s Flow'!I$6:J$6004,2,TRUE)</f>
        <v>12.425560291895167</v>
      </c>
      <c r="P20718">
        <f t="shared" si="2265"/>
        <v>3.2244397081048337</v>
      </c>
      <c r="Q20718">
        <f t="shared" si="2266"/>
        <v>10.397011431203186</v>
      </c>
      <c r="R20718">
        <f t="shared" si="2267"/>
        <v>25.950054825359004</v>
      </c>
    </row>
    <row r="20719" spans="1:18" x14ac:dyDescent="0.3">
      <c r="A20719" s="14">
        <v>43966.190972222219</v>
      </c>
      <c r="B20719" s="15">
        <v>43966</v>
      </c>
      <c r="C20719" s="16">
        <v>0.19097222222222221</v>
      </c>
      <c r="D20719">
        <v>0.60899999999999999</v>
      </c>
      <c r="E20719">
        <v>1.27</v>
      </c>
      <c r="F20719">
        <v>14.973000000000001</v>
      </c>
      <c r="G20719">
        <v>15.231750000000002</v>
      </c>
      <c r="H20719" s="4"/>
      <c r="I20719">
        <f t="shared" si="2261"/>
        <v>12.861530449973584</v>
      </c>
      <c r="J20719">
        <f t="shared" si="2262"/>
        <v>2.1114695500264169</v>
      </c>
      <c r="K20719">
        <f t="shared" si="2263"/>
        <v>4.4583036606887596</v>
      </c>
      <c r="L20719">
        <f t="shared" si="2264"/>
        <v>16.416938545838093</v>
      </c>
      <c r="O20719">
        <f>VLOOKUP(D20719,'Manning''s Flow'!I$6:J$6004,2,TRUE)</f>
        <v>12.884177205451431</v>
      </c>
      <c r="P20719">
        <f t="shared" si="2265"/>
        <v>2.0888227945485696</v>
      </c>
      <c r="Q20719">
        <f t="shared" si="2266"/>
        <v>4.3631806670256958</v>
      </c>
      <c r="R20719">
        <f t="shared" si="2267"/>
        <v>16.212310349664911</v>
      </c>
    </row>
    <row r="20720" spans="1:18" x14ac:dyDescent="0.3">
      <c r="A20720" s="14">
        <v>43966.194444444445</v>
      </c>
      <c r="B20720" s="15">
        <v>43966</v>
      </c>
      <c r="C20720" s="16">
        <v>0.19444444444444445</v>
      </c>
      <c r="D20720">
        <v>0.57499999999999996</v>
      </c>
      <c r="E20720">
        <v>1.56</v>
      </c>
      <c r="F20720">
        <v>16.827999999999999</v>
      </c>
      <c r="G20720">
        <v>16.509</v>
      </c>
      <c r="H20720" s="4"/>
      <c r="I20720">
        <f t="shared" si="2261"/>
        <v>11.221481198143875</v>
      </c>
      <c r="J20720">
        <f t="shared" si="2262"/>
        <v>5.6065188018561241</v>
      </c>
      <c r="K20720">
        <f t="shared" si="2263"/>
        <v>31.433053075566228</v>
      </c>
      <c r="L20720">
        <f t="shared" si="2264"/>
        <v>49.962377540529033</v>
      </c>
      <c r="O20720">
        <f>VLOOKUP(D20720,'Manning''s Flow'!I$6:J$6004,2,TRUE)</f>
        <v>11.534905460119568</v>
      </c>
      <c r="P20720">
        <f t="shared" si="2265"/>
        <v>5.2930945398804319</v>
      </c>
      <c r="Q20720">
        <f t="shared" si="2266"/>
        <v>28.016849808112042</v>
      </c>
      <c r="R20720">
        <f t="shared" si="2267"/>
        <v>45.887628279057999</v>
      </c>
    </row>
    <row r="20721" spans="1:18" x14ac:dyDescent="0.3">
      <c r="A20721" s="14">
        <v>43966.197916666664</v>
      </c>
      <c r="B20721" s="15">
        <v>43966</v>
      </c>
      <c r="C20721" s="16">
        <v>0.19791666666666666</v>
      </c>
      <c r="D20721">
        <v>0.66900000000000004</v>
      </c>
      <c r="E20721">
        <v>1.37</v>
      </c>
      <c r="F20721">
        <v>18.585000000000001</v>
      </c>
      <c r="G20721">
        <v>17.41825</v>
      </c>
      <c r="H20721" s="4"/>
      <c r="I20721">
        <f t="shared" si="2261"/>
        <v>16.07656295585662</v>
      </c>
      <c r="J20721">
        <f t="shared" si="2262"/>
        <v>2.5084370441433812</v>
      </c>
      <c r="K20721">
        <f t="shared" si="2263"/>
        <v>6.2922564044307832</v>
      </c>
      <c r="L20721">
        <f t="shared" si="2264"/>
        <v>15.603067963165405</v>
      </c>
      <c r="O20721">
        <f>VLOOKUP(D20721,'Manning''s Flow'!I$6:J$6004,2,TRUE)</f>
        <v>15.823210697101919</v>
      </c>
      <c r="P20721">
        <f t="shared" si="2265"/>
        <v>2.761789302898082</v>
      </c>
      <c r="Q20721">
        <f t="shared" si="2266"/>
        <v>7.6274801536022734</v>
      </c>
      <c r="R20721">
        <f t="shared" si="2267"/>
        <v>17.454038600420798</v>
      </c>
    </row>
    <row r="20722" spans="1:18" x14ac:dyDescent="0.3">
      <c r="A20722" s="14">
        <v>43966.201388888891</v>
      </c>
      <c r="B20722" s="15">
        <v>43966</v>
      </c>
      <c r="C20722" s="16">
        <v>0.20138888888888887</v>
      </c>
      <c r="D20722">
        <v>0.65100000000000002</v>
      </c>
      <c r="E20722">
        <v>1.48</v>
      </c>
      <c r="F20722">
        <v>19.286999999999999</v>
      </c>
      <c r="G20722">
        <v>20.226999999999997</v>
      </c>
      <c r="H20722" s="4"/>
      <c r="I20722">
        <f t="shared" si="2261"/>
        <v>15.068393267838701</v>
      </c>
      <c r="J20722">
        <f t="shared" si="2262"/>
        <v>4.2186067321612981</v>
      </c>
      <c r="K20722">
        <f t="shared" si="2263"/>
        <v>17.796642760636626</v>
      </c>
      <c r="L20722">
        <f t="shared" si="2264"/>
        <v>27.996393890019462</v>
      </c>
      <c r="O20722">
        <f>VLOOKUP(D20722,'Manning''s Flow'!I$6:J$6004,2,TRUE)</f>
        <v>15.310972362076571</v>
      </c>
      <c r="P20722">
        <f t="shared" si="2265"/>
        <v>3.9760276379234281</v>
      </c>
      <c r="Q20722">
        <f t="shared" si="2266"/>
        <v>15.808795777530955</v>
      </c>
      <c r="R20722">
        <f t="shared" si="2267"/>
        <v>25.96848550110095</v>
      </c>
    </row>
    <row r="20723" spans="1:18" x14ac:dyDescent="0.3">
      <c r="A20723" s="14">
        <v>43966.204861111109</v>
      </c>
      <c r="B20723" s="15">
        <v>43966</v>
      </c>
      <c r="C20723" s="16">
        <v>0.20486111111111113</v>
      </c>
      <c r="D20723">
        <v>0.72</v>
      </c>
      <c r="E20723">
        <v>1.73</v>
      </c>
      <c r="F20723">
        <v>26.207999999999998</v>
      </c>
      <c r="G20723">
        <v>22.101749999999999</v>
      </c>
      <c r="H20723" s="4"/>
      <c r="I20723">
        <f t="shared" si="2261"/>
        <v>19.140571538429366</v>
      </c>
      <c r="J20723">
        <f t="shared" si="2262"/>
        <v>7.067428461570632</v>
      </c>
      <c r="K20723">
        <f t="shared" si="2263"/>
        <v>49.948545059418628</v>
      </c>
      <c r="L20723">
        <f t="shared" si="2264"/>
        <v>36.923811012544974</v>
      </c>
      <c r="O20723">
        <f>VLOOKUP(D20723,'Manning''s Flow'!I$6:J$6004,2,TRUE)</f>
        <v>19.086353738432805</v>
      </c>
      <c r="P20723">
        <f t="shared" si="2265"/>
        <v>7.1216462615671929</v>
      </c>
      <c r="Q20723">
        <f t="shared" si="2266"/>
        <v>50.717845474893977</v>
      </c>
      <c r="R20723">
        <f t="shared" si="2267"/>
        <v>37.312764707000326</v>
      </c>
    </row>
    <row r="20724" spans="1:18" x14ac:dyDescent="0.3">
      <c r="A20724" s="14">
        <v>43966.208333333336</v>
      </c>
      <c r="B20724" s="15">
        <v>43966</v>
      </c>
      <c r="C20724" s="16">
        <v>0.20833333333333334</v>
      </c>
      <c r="D20724">
        <v>0.68600000000000005</v>
      </c>
      <c r="E20724">
        <v>1.73</v>
      </c>
      <c r="F20724">
        <v>24.327000000000002</v>
      </c>
      <c r="G20724">
        <v>23.023250000000001</v>
      </c>
      <c r="H20724" s="4"/>
      <c r="I20724">
        <f t="shared" si="2261"/>
        <v>17.063593701936682</v>
      </c>
      <c r="J20724">
        <f t="shared" si="2262"/>
        <v>7.2634062980633196</v>
      </c>
      <c r="K20724">
        <f t="shared" si="2263"/>
        <v>52.7570710507459</v>
      </c>
      <c r="L20724">
        <f t="shared" si="2264"/>
        <v>42.566685687311804</v>
      </c>
      <c r="O20724">
        <f>VLOOKUP(D20724,'Manning''s Flow'!I$6:J$6004,2,TRUE)</f>
        <v>16.874717504586254</v>
      </c>
      <c r="P20724">
        <f t="shared" si="2265"/>
        <v>7.4522824954137477</v>
      </c>
      <c r="Q20724">
        <f t="shared" si="2266"/>
        <v>55.536514391450154</v>
      </c>
      <c r="R20724">
        <f t="shared" si="2267"/>
        <v>44.162413346406225</v>
      </c>
    </row>
    <row r="20725" spans="1:18" x14ac:dyDescent="0.3">
      <c r="A20725" s="14">
        <v>43966.211805555555</v>
      </c>
      <c r="B20725" s="15">
        <v>43966</v>
      </c>
      <c r="C20725" s="16">
        <v>0.21180555555555555</v>
      </c>
      <c r="D20725">
        <v>0.66</v>
      </c>
      <c r="E20725">
        <v>1.68</v>
      </c>
      <c r="F20725">
        <v>22.271000000000001</v>
      </c>
      <c r="G20725">
        <v>22.997</v>
      </c>
      <c r="H20725" s="4"/>
      <c r="I20725">
        <f t="shared" si="2261"/>
        <v>15.567754127416983</v>
      </c>
      <c r="J20725">
        <f t="shared" si="2262"/>
        <v>6.7032458725830182</v>
      </c>
      <c r="K20725">
        <f t="shared" si="2263"/>
        <v>44.933505228301271</v>
      </c>
      <c r="L20725">
        <f t="shared" si="2264"/>
        <v>43.058528659427303</v>
      </c>
      <c r="O20725">
        <f>VLOOKUP(D20725,'Manning''s Flow'!I$6:J$6004,2,TRUE)</f>
        <v>15.823210697101919</v>
      </c>
      <c r="P20725">
        <f t="shared" si="2265"/>
        <v>6.4477893028980819</v>
      </c>
      <c r="Q20725">
        <f t="shared" si="2266"/>
        <v>41.573986894566936</v>
      </c>
      <c r="R20725">
        <f t="shared" si="2267"/>
        <v>40.748931593756879</v>
      </c>
    </row>
    <row r="20726" spans="1:18" x14ac:dyDescent="0.3">
      <c r="A20726" s="14">
        <v>43966.215277777781</v>
      </c>
      <c r="B20726" s="15">
        <v>43966</v>
      </c>
      <c r="C20726" s="16">
        <v>0.21527777777777779</v>
      </c>
      <c r="D20726">
        <v>0.6</v>
      </c>
      <c r="E20726">
        <v>1.66</v>
      </c>
      <c r="F20726">
        <v>19.181999999999999</v>
      </c>
      <c r="G20726">
        <v>21.621500000000001</v>
      </c>
      <c r="H20726" s="4"/>
      <c r="I20726">
        <f t="shared" si="2261"/>
        <v>12.414780144135387</v>
      </c>
      <c r="J20726">
        <f t="shared" si="2262"/>
        <v>6.7672198558646119</v>
      </c>
      <c r="K20726">
        <f t="shared" si="2263"/>
        <v>45.795264577608258</v>
      </c>
      <c r="L20726">
        <f t="shared" si="2264"/>
        <v>54.50938137685327</v>
      </c>
      <c r="O20726">
        <f>VLOOKUP(D20726,'Manning''s Flow'!I$6:J$6004,2,TRUE)</f>
        <v>12.884177205451431</v>
      </c>
      <c r="P20726">
        <f t="shared" si="2265"/>
        <v>6.2978227945485674</v>
      </c>
      <c r="Q20726">
        <f t="shared" si="2266"/>
        <v>39.662571951535526</v>
      </c>
      <c r="R20726">
        <f t="shared" si="2267"/>
        <v>48.880286991736597</v>
      </c>
    </row>
    <row r="20727" spans="1:18" x14ac:dyDescent="0.3">
      <c r="A20727" s="14">
        <v>43966.21875</v>
      </c>
      <c r="B20727" s="15">
        <v>43966</v>
      </c>
      <c r="C20727" s="16">
        <v>0.21875</v>
      </c>
      <c r="D20727">
        <v>0.64300000000000002</v>
      </c>
      <c r="E20727">
        <v>1.62</v>
      </c>
      <c r="F20727">
        <v>20.706</v>
      </c>
      <c r="G20727">
        <v>20.473750000000003</v>
      </c>
      <c r="H20727" s="4"/>
      <c r="I20727">
        <f t="shared" si="2261"/>
        <v>14.632409412257429</v>
      </c>
      <c r="J20727">
        <f t="shared" si="2262"/>
        <v>6.0735905877425704</v>
      </c>
      <c r="K20727">
        <f t="shared" si="2263"/>
        <v>36.888502627515145</v>
      </c>
      <c r="L20727">
        <f t="shared" si="2264"/>
        <v>41.507795583239911</v>
      </c>
      <c r="O20727">
        <f>VLOOKUP(D20727,'Manning''s Flow'!I$6:J$6004,2,TRUE)</f>
        <v>14.807719362265733</v>
      </c>
      <c r="P20727">
        <f t="shared" si="2265"/>
        <v>5.8982806377342669</v>
      </c>
      <c r="Q20727">
        <f t="shared" si="2266"/>
        <v>34.789714481470952</v>
      </c>
      <c r="R20727">
        <f t="shared" si="2267"/>
        <v>39.832471790117516</v>
      </c>
    </row>
    <row r="20728" spans="1:18" x14ac:dyDescent="0.3">
      <c r="A20728" s="14">
        <v>43966.222222222219</v>
      </c>
      <c r="B20728" s="15">
        <v>43966</v>
      </c>
      <c r="C20728" s="16">
        <v>0.22222222222222221</v>
      </c>
      <c r="D20728">
        <v>0.63400000000000001</v>
      </c>
      <c r="E20728">
        <v>1.57</v>
      </c>
      <c r="F20728">
        <v>19.736000000000001</v>
      </c>
      <c r="G20728">
        <v>18.50525</v>
      </c>
      <c r="H20728" s="4"/>
      <c r="I20728">
        <f t="shared" si="2261"/>
        <v>14.150762165348157</v>
      </c>
      <c r="J20728">
        <f t="shared" si="2262"/>
        <v>5.5852378346518439</v>
      </c>
      <c r="K20728">
        <f t="shared" si="2263"/>
        <v>31.194881669626419</v>
      </c>
      <c r="L20728">
        <f t="shared" si="2264"/>
        <v>39.469519516968212</v>
      </c>
      <c r="O20728">
        <f>VLOOKUP(D20728,'Manning''s Flow'!I$6:J$6004,2,TRUE)</f>
        <v>14.313432769901217</v>
      </c>
      <c r="P20728">
        <f t="shared" si="2265"/>
        <v>5.4225672300987835</v>
      </c>
      <c r="Q20728">
        <f t="shared" si="2266"/>
        <v>29.404235364941194</v>
      </c>
      <c r="R20728">
        <f t="shared" si="2267"/>
        <v>37.884463617292049</v>
      </c>
    </row>
    <row r="20729" spans="1:18" x14ac:dyDescent="0.3">
      <c r="A20729" s="14">
        <v>43966.225694444445</v>
      </c>
      <c r="B20729" s="15">
        <v>43966</v>
      </c>
      <c r="C20729" s="16">
        <v>0.22569444444444445</v>
      </c>
      <c r="D20729">
        <v>0.53200000000000003</v>
      </c>
      <c r="E20729">
        <v>1.49</v>
      </c>
      <c r="F20729">
        <v>14.397</v>
      </c>
      <c r="G20729">
        <v>17.53425</v>
      </c>
      <c r="H20729" s="4"/>
      <c r="I20729">
        <f t="shared" si="2261"/>
        <v>9.3303097068904535</v>
      </c>
      <c r="J20729">
        <f t="shared" si="2262"/>
        <v>5.0666902931095468</v>
      </c>
      <c r="K20729">
        <f t="shared" si="2263"/>
        <v>25.671350526290507</v>
      </c>
      <c r="L20729">
        <f t="shared" si="2264"/>
        <v>54.303559606041638</v>
      </c>
      <c r="O20729">
        <f>VLOOKUP(D20729,'Manning''s Flow'!I$6:J$6004,2,TRUE)</f>
        <v>9.8593088645349454</v>
      </c>
      <c r="P20729">
        <f t="shared" si="2265"/>
        <v>4.5376911354650549</v>
      </c>
      <c r="Q20729">
        <f t="shared" si="2266"/>
        <v>20.590640840878137</v>
      </c>
      <c r="R20729">
        <f t="shared" si="2267"/>
        <v>46.024434347397772</v>
      </c>
    </row>
    <row r="20730" spans="1:18" x14ac:dyDescent="0.3">
      <c r="A20730" s="14">
        <v>43966.229166666664</v>
      </c>
      <c r="B20730" s="15">
        <v>43966</v>
      </c>
      <c r="C20730" s="16">
        <v>0.22916666666666666</v>
      </c>
      <c r="D20730">
        <v>0.54900000000000004</v>
      </c>
      <c r="E20730">
        <v>1.51</v>
      </c>
      <c r="F20730">
        <v>15.298</v>
      </c>
      <c r="G20730">
        <v>17.562000000000001</v>
      </c>
      <c r="H20730" s="4"/>
      <c r="I20730">
        <f t="shared" si="2261"/>
        <v>10.053873598859862</v>
      </c>
      <c r="J20730">
        <f t="shared" si="2262"/>
        <v>5.2441264011401376</v>
      </c>
      <c r="K20730">
        <f t="shared" si="2263"/>
        <v>27.500861711135013</v>
      </c>
      <c r="L20730">
        <f t="shared" si="2264"/>
        <v>52.160257930185594</v>
      </c>
      <c r="O20730">
        <f>VLOOKUP(D20730,'Manning''s Flow'!I$6:J$6004,2,TRUE)</f>
        <v>10.265049239273067</v>
      </c>
      <c r="P20730">
        <f t="shared" si="2265"/>
        <v>5.0329507607269335</v>
      </c>
      <c r="Q20730">
        <f t="shared" si="2266"/>
        <v>25.330593359901819</v>
      </c>
      <c r="R20730">
        <f t="shared" si="2267"/>
        <v>49.029971931078123</v>
      </c>
    </row>
    <row r="20731" spans="1:18" x14ac:dyDescent="0.3">
      <c r="A20731" s="14">
        <v>43966.232638888891</v>
      </c>
      <c r="B20731" s="15">
        <v>43966</v>
      </c>
      <c r="C20731" s="16">
        <v>0.23263888888888887</v>
      </c>
      <c r="D20731">
        <v>0.66</v>
      </c>
      <c r="E20731">
        <v>1.57</v>
      </c>
      <c r="F20731">
        <v>20.817</v>
      </c>
      <c r="G20731">
        <v>17.315249999999999</v>
      </c>
      <c r="H20731" s="4"/>
      <c r="I20731">
        <f t="shared" si="2261"/>
        <v>15.567754127416983</v>
      </c>
      <c r="J20731">
        <f t="shared" si="2262"/>
        <v>5.2492458725830176</v>
      </c>
      <c r="K20731">
        <f t="shared" si="2263"/>
        <v>27.554582230829844</v>
      </c>
      <c r="L20731">
        <f t="shared" si="2264"/>
        <v>33.718710031130087</v>
      </c>
      <c r="O20731">
        <f>VLOOKUP(D20731,'Manning''s Flow'!I$6:J$6004,2,TRUE)</f>
        <v>15.823210697101919</v>
      </c>
      <c r="P20731">
        <f t="shared" si="2265"/>
        <v>4.9937893028980813</v>
      </c>
      <c r="Q20731">
        <f t="shared" si="2266"/>
        <v>24.937931601739304</v>
      </c>
      <c r="R20731">
        <f t="shared" si="2267"/>
        <v>31.559898926282472</v>
      </c>
    </row>
    <row r="20732" spans="1:18" x14ac:dyDescent="0.3">
      <c r="A20732" s="14">
        <v>43966.236111111109</v>
      </c>
      <c r="B20732" s="15">
        <v>43966</v>
      </c>
      <c r="C20732" s="16">
        <v>0.23611111111111113</v>
      </c>
      <c r="D20732">
        <v>0.60899999999999999</v>
      </c>
      <c r="E20732">
        <v>1.59</v>
      </c>
      <c r="F20732">
        <v>18.748999999999999</v>
      </c>
      <c r="G20732">
        <v>18.63625</v>
      </c>
      <c r="H20732" s="4"/>
      <c r="I20732">
        <f t="shared" si="2261"/>
        <v>12.861530449973584</v>
      </c>
      <c r="J20732">
        <f t="shared" si="2262"/>
        <v>5.8874695500264149</v>
      </c>
      <c r="K20732">
        <f t="shared" si="2263"/>
        <v>34.662297702488239</v>
      </c>
      <c r="L20732">
        <f t="shared" si="2264"/>
        <v>45.775808508376286</v>
      </c>
      <c r="O20732">
        <f>VLOOKUP(D20732,'Manning''s Flow'!I$6:J$6004,2,TRUE)</f>
        <v>12.884177205451431</v>
      </c>
      <c r="P20732">
        <f t="shared" si="2265"/>
        <v>5.8648227945485676</v>
      </c>
      <c r="Q20732">
        <f t="shared" si="2266"/>
        <v>34.396146411456471</v>
      </c>
      <c r="R20732">
        <f t="shared" si="2267"/>
        <v>45.519575685959204</v>
      </c>
    </row>
    <row r="20733" spans="1:18" x14ac:dyDescent="0.3">
      <c r="A20733" s="14">
        <v>43966.239583333336</v>
      </c>
      <c r="B20733" s="15">
        <v>43966</v>
      </c>
      <c r="C20733" s="16">
        <v>0.23958333333333334</v>
      </c>
      <c r="D20733">
        <v>0.60899999999999999</v>
      </c>
      <c r="E20733">
        <v>1.67</v>
      </c>
      <c r="F20733">
        <v>19.681000000000001</v>
      </c>
      <c r="G20733">
        <v>19.382999999999999</v>
      </c>
      <c r="H20733" s="4"/>
      <c r="I20733">
        <f t="shared" si="2261"/>
        <v>12.861530449973584</v>
      </c>
      <c r="J20733">
        <f t="shared" si="2262"/>
        <v>6.8194695500264171</v>
      </c>
      <c r="K20733">
        <f t="shared" si="2263"/>
        <v>46.505164943737505</v>
      </c>
      <c r="L20733">
        <f t="shared" si="2264"/>
        <v>53.022224505485838</v>
      </c>
      <c r="O20733">
        <f>VLOOKUP(D20733,'Manning''s Flow'!I$6:J$6004,2,TRUE)</f>
        <v>12.884177205451431</v>
      </c>
      <c r="P20733">
        <f t="shared" si="2265"/>
        <v>6.7968227945485697</v>
      </c>
      <c r="Q20733">
        <f t="shared" si="2266"/>
        <v>46.196800100495032</v>
      </c>
      <c r="R20733">
        <f t="shared" si="2267"/>
        <v>52.753254524260676</v>
      </c>
    </row>
    <row r="20734" spans="1:18" x14ac:dyDescent="0.3">
      <c r="A20734" s="14">
        <v>43966.243055555555</v>
      </c>
      <c r="B20734" s="15">
        <v>43966</v>
      </c>
      <c r="C20734" s="16">
        <v>0.24305555555555555</v>
      </c>
      <c r="D20734">
        <v>0.6</v>
      </c>
      <c r="E20734">
        <v>1.58</v>
      </c>
      <c r="F20734">
        <v>18.285</v>
      </c>
      <c r="G20734">
        <v>21.093250000000001</v>
      </c>
      <c r="H20734" s="4"/>
      <c r="I20734">
        <f t="shared" si="2261"/>
        <v>12.414780144135387</v>
      </c>
      <c r="J20734">
        <f t="shared" si="2262"/>
        <v>5.8702198558646135</v>
      </c>
      <c r="K20734">
        <f t="shared" si="2263"/>
        <v>34.459481156187167</v>
      </c>
      <c r="L20734">
        <f t="shared" si="2264"/>
        <v>47.284122535489637</v>
      </c>
      <c r="O20734">
        <f>VLOOKUP(D20734,'Manning''s Flow'!I$6:J$6004,2,TRUE)</f>
        <v>12.884177205451431</v>
      </c>
      <c r="P20734">
        <f t="shared" si="2265"/>
        <v>5.400822794548569</v>
      </c>
      <c r="Q20734">
        <f t="shared" si="2266"/>
        <v>29.168886858115414</v>
      </c>
      <c r="R20734">
        <f t="shared" si="2267"/>
        <v>41.918259182770505</v>
      </c>
    </row>
    <row r="20735" spans="1:18" x14ac:dyDescent="0.3">
      <c r="A20735" s="14">
        <v>43966.246527777781</v>
      </c>
      <c r="B20735" s="15">
        <v>43966</v>
      </c>
      <c r="C20735" s="16">
        <v>0.24652777777777779</v>
      </c>
      <c r="D20735">
        <v>0.73699999999999999</v>
      </c>
      <c r="E20735">
        <v>1.76</v>
      </c>
      <c r="F20735">
        <v>27.658000000000001</v>
      </c>
      <c r="G20735">
        <v>21.846999999999998</v>
      </c>
      <c r="H20735" s="4"/>
      <c r="I20735">
        <f t="shared" si="2261"/>
        <v>20.231143885634779</v>
      </c>
      <c r="J20735">
        <f t="shared" si="2262"/>
        <v>7.4268561143652221</v>
      </c>
      <c r="K20735">
        <f t="shared" si="2263"/>
        <v>55.158191743484082</v>
      </c>
      <c r="L20735">
        <f t="shared" si="2264"/>
        <v>36.710015787286729</v>
      </c>
      <c r="O20735">
        <f>VLOOKUP(D20735,'Manning''s Flow'!I$6:J$6004,2,TRUE)</f>
        <v>19.661993757979786</v>
      </c>
      <c r="P20735">
        <f t="shared" si="2265"/>
        <v>7.9960062420202149</v>
      </c>
      <c r="Q20735">
        <f t="shared" si="2266"/>
        <v>63.936115822426238</v>
      </c>
      <c r="R20735">
        <f t="shared" si="2267"/>
        <v>40.6673216380971</v>
      </c>
    </row>
    <row r="20736" spans="1:18" x14ac:dyDescent="0.3">
      <c r="A20736" s="14">
        <v>43966.253472222219</v>
      </c>
      <c r="B20736" s="15">
        <v>43966</v>
      </c>
      <c r="C20736" s="16">
        <v>0.25347222222222221</v>
      </c>
      <c r="D20736">
        <v>0.60899999999999999</v>
      </c>
      <c r="E20736">
        <v>1.66</v>
      </c>
      <c r="F20736">
        <v>19.513000000000002</v>
      </c>
      <c r="G20736">
        <v>21.312000000000001</v>
      </c>
      <c r="H20736" s="4"/>
      <c r="I20736">
        <f t="shared" si="2261"/>
        <v>12.861530449973584</v>
      </c>
      <c r="J20736">
        <f t="shared" si="2262"/>
        <v>6.6514695500264178</v>
      </c>
      <c r="K20736">
        <f t="shared" si="2263"/>
        <v>44.242047174928636</v>
      </c>
      <c r="L20736">
        <f t="shared" si="2264"/>
        <v>51.716003596135629</v>
      </c>
      <c r="O20736">
        <f>VLOOKUP(D20736,'Manning''s Flow'!I$6:J$6004,2,TRUE)</f>
        <v>12.884177205451431</v>
      </c>
      <c r="P20736">
        <f t="shared" si="2265"/>
        <v>6.6288227945485705</v>
      </c>
      <c r="Q20736">
        <f t="shared" si="2266"/>
        <v>43.941291641526718</v>
      </c>
      <c r="R20736">
        <f t="shared" si="2267"/>
        <v>51.449329583450975</v>
      </c>
    </row>
    <row r="20737" spans="1:18" x14ac:dyDescent="0.3">
      <c r="A20737" s="14">
        <v>43966.256944444445</v>
      </c>
      <c r="B20737" s="15">
        <v>43966</v>
      </c>
      <c r="C20737" s="16">
        <v>0.25694444444444448</v>
      </c>
      <c r="D20737">
        <v>0.58299999999999996</v>
      </c>
      <c r="E20737">
        <v>1.48</v>
      </c>
      <c r="F20737">
        <v>16.312999999999999</v>
      </c>
      <c r="G20737">
        <v>19.008000000000003</v>
      </c>
      <c r="H20737" s="4"/>
      <c r="I20737">
        <f t="shared" si="2261"/>
        <v>11.595750764432855</v>
      </c>
      <c r="J20737">
        <f t="shared" si="2262"/>
        <v>4.7172492355671434</v>
      </c>
      <c r="K20737">
        <f t="shared" si="2263"/>
        <v>22.252440350458798</v>
      </c>
      <c r="L20737">
        <f t="shared" si="2264"/>
        <v>40.680843624512505</v>
      </c>
      <c r="O20737">
        <f>VLOOKUP(D20737,'Manning''s Flow'!I$6:J$6004,2,TRUE)</f>
        <v>11.975810055502357</v>
      </c>
      <c r="P20737">
        <f t="shared" si="2265"/>
        <v>4.3371899444976414</v>
      </c>
      <c r="Q20737">
        <f t="shared" si="2266"/>
        <v>18.811216614651453</v>
      </c>
      <c r="R20737">
        <f t="shared" si="2267"/>
        <v>36.216255304624625</v>
      </c>
    </row>
    <row r="20738" spans="1:18" x14ac:dyDescent="0.3">
      <c r="A20738" s="14">
        <v>43966.260416666664</v>
      </c>
      <c r="B20738" s="15">
        <v>43966</v>
      </c>
      <c r="C20738" s="16">
        <v>0.26041666666666669</v>
      </c>
      <c r="D20738">
        <v>0.6</v>
      </c>
      <c r="E20738">
        <v>1.6</v>
      </c>
      <c r="F20738">
        <v>18.442</v>
      </c>
      <c r="G20738">
        <v>18.521250000000002</v>
      </c>
      <c r="H20738" s="4"/>
      <c r="I20738">
        <f t="shared" si="2261"/>
        <v>12.414780144135387</v>
      </c>
      <c r="J20738">
        <f t="shared" si="2262"/>
        <v>6.0272198558646135</v>
      </c>
      <c r="K20738">
        <f t="shared" si="2263"/>
        <v>36.327379190928653</v>
      </c>
      <c r="L20738">
        <f t="shared" si="2264"/>
        <v>48.548744205605679</v>
      </c>
      <c r="O20738">
        <f>VLOOKUP(D20738,'Manning''s Flow'!I$6:J$6004,2,TRUE)</f>
        <v>12.884177205451431</v>
      </c>
      <c r="P20738">
        <f t="shared" si="2265"/>
        <v>5.557822794548569</v>
      </c>
      <c r="Q20738">
        <f t="shared" si="2266"/>
        <v>30.889394215603666</v>
      </c>
      <c r="R20738">
        <f t="shared" si="2267"/>
        <v>43.136808085789099</v>
      </c>
    </row>
    <row r="20739" spans="1:18" x14ac:dyDescent="0.3">
      <c r="A20739" s="14">
        <v>43966.263888888891</v>
      </c>
      <c r="B20739" s="15">
        <v>43966</v>
      </c>
      <c r="C20739" s="16">
        <v>0.2638888888888889</v>
      </c>
      <c r="D20739">
        <v>0.66</v>
      </c>
      <c r="E20739">
        <v>1.49</v>
      </c>
      <c r="F20739">
        <v>19.817</v>
      </c>
      <c r="G20739">
        <v>17.878999999999998</v>
      </c>
      <c r="H20739" s="4"/>
      <c r="I20739">
        <f t="shared" si="2261"/>
        <v>15.567754127416983</v>
      </c>
      <c r="J20739">
        <f t="shared" si="2262"/>
        <v>4.2492458725830176</v>
      </c>
      <c r="K20739">
        <f t="shared" si="2263"/>
        <v>18.056090485663809</v>
      </c>
      <c r="L20739">
        <f t="shared" si="2264"/>
        <v>27.295175898876149</v>
      </c>
      <c r="O20739">
        <f>VLOOKUP(D20739,'Manning''s Flow'!I$6:J$6004,2,TRUE)</f>
        <v>15.823210697101919</v>
      </c>
      <c r="P20739">
        <f t="shared" si="2265"/>
        <v>3.9937893028980813</v>
      </c>
      <c r="Q20739">
        <f t="shared" si="2266"/>
        <v>15.950352995943142</v>
      </c>
      <c r="R20739">
        <f t="shared" si="2267"/>
        <v>25.240069031183154</v>
      </c>
    </row>
    <row r="20740" spans="1:18" x14ac:dyDescent="0.3">
      <c r="A20740" s="14">
        <v>43966.267361111109</v>
      </c>
      <c r="B20740" s="15">
        <v>43966</v>
      </c>
      <c r="C20740" s="16">
        <v>0.2673611111111111</v>
      </c>
      <c r="D20740">
        <v>0.6</v>
      </c>
      <c r="E20740">
        <v>1.47</v>
      </c>
      <c r="F20740">
        <v>16.943999999999999</v>
      </c>
      <c r="G20740">
        <v>17.59825</v>
      </c>
      <c r="H20740" s="4"/>
      <c r="I20740">
        <f t="shared" ref="I20740:I20803" si="2268">41.756*(D20740^2.3745)</f>
        <v>12.414780144135387</v>
      </c>
      <c r="J20740">
        <f t="shared" ref="J20740:J20803" si="2269">ABS(F20740-I20740)</f>
        <v>4.5292198558646124</v>
      </c>
      <c r="K20740">
        <f t="shared" ref="K20740:K20803" si="2270">J20740^2</f>
        <v>20.513832502758259</v>
      </c>
      <c r="L20740">
        <f t="shared" ref="L20740:L20803" si="2271">100*ABS(J20740/I20740)</f>
        <v>36.482481391377434</v>
      </c>
      <c r="O20740">
        <f>VLOOKUP(D20740,'Manning''s Flow'!I$6:J$6004,2,TRUE)</f>
        <v>12.884177205451431</v>
      </c>
      <c r="P20740">
        <f t="shared" ref="P20740:P20803" si="2272">ABS(F20740-O20740)</f>
        <v>4.0598227945485679</v>
      </c>
      <c r="Q20740">
        <f t="shared" ref="Q20740:Q20803" si="2273">P20740^2</f>
        <v>16.482161123136144</v>
      </c>
      <c r="R20740">
        <f t="shared" ref="R20740:R20803" si="2274">100*ABS(P20740/O20740)</f>
        <v>31.510144030235892</v>
      </c>
    </row>
    <row r="20741" spans="1:18" x14ac:dyDescent="0.3">
      <c r="A20741" s="14">
        <v>43966.270833333336</v>
      </c>
      <c r="B20741" s="15">
        <v>43966</v>
      </c>
      <c r="C20741" s="16">
        <v>0.27083333333333331</v>
      </c>
      <c r="D20741">
        <v>0.57499999999999996</v>
      </c>
      <c r="E20741">
        <v>1.4</v>
      </c>
      <c r="F20741">
        <v>15.19</v>
      </c>
      <c r="G20741">
        <v>18.77975</v>
      </c>
      <c r="H20741" s="4"/>
      <c r="I20741">
        <f t="shared" si="2268"/>
        <v>11.221481198143875</v>
      </c>
      <c r="J20741">
        <f t="shared" si="2269"/>
        <v>3.9685188018561242</v>
      </c>
      <c r="K20741">
        <f t="shared" si="2270"/>
        <v>15.749141480685568</v>
      </c>
      <c r="L20741">
        <f t="shared" si="2271"/>
        <v>35.365374069445927</v>
      </c>
      <c r="O20741">
        <f>VLOOKUP(D20741,'Manning''s Flow'!I$6:J$6004,2,TRUE)</f>
        <v>11.534905460119568</v>
      </c>
      <c r="P20741">
        <f t="shared" si="2272"/>
        <v>3.655094539880432</v>
      </c>
      <c r="Q20741">
        <f t="shared" si="2273"/>
        <v>13.359716095463746</v>
      </c>
      <c r="R20741">
        <f t="shared" si="2274"/>
        <v>31.687251815955015</v>
      </c>
    </row>
    <row r="20742" spans="1:18" x14ac:dyDescent="0.3">
      <c r="A20742" s="14">
        <v>43966.274305555555</v>
      </c>
      <c r="B20742" s="15">
        <v>43966</v>
      </c>
      <c r="C20742" s="16">
        <v>0.27430555555555552</v>
      </c>
      <c r="D20742">
        <v>0.68600000000000005</v>
      </c>
      <c r="E20742">
        <v>1.65</v>
      </c>
      <c r="F20742">
        <v>23.167999999999999</v>
      </c>
      <c r="G20742">
        <v>19.314</v>
      </c>
      <c r="H20742" s="4"/>
      <c r="I20742">
        <f t="shared" si="2268"/>
        <v>17.063593701936682</v>
      </c>
      <c r="J20742">
        <f t="shared" si="2269"/>
        <v>6.1044062980633171</v>
      </c>
      <c r="K20742">
        <f t="shared" si="2270"/>
        <v>37.26377625183509</v>
      </c>
      <c r="L20742">
        <f t="shared" si="2271"/>
        <v>35.774447075415772</v>
      </c>
      <c r="O20742">
        <f>VLOOKUP(D20742,'Manning''s Flow'!I$6:J$6004,2,TRUE)</f>
        <v>16.874717504586254</v>
      </c>
      <c r="P20742">
        <f t="shared" si="2272"/>
        <v>6.2932824954137452</v>
      </c>
      <c r="Q20742">
        <f t="shared" si="2273"/>
        <v>39.605404567081052</v>
      </c>
      <c r="R20742">
        <f t="shared" si="2274"/>
        <v>37.294150220312375</v>
      </c>
    </row>
    <row r="20743" spans="1:18" x14ac:dyDescent="0.3">
      <c r="A20743" s="14">
        <v>43966.277777777781</v>
      </c>
      <c r="B20743" s="15">
        <v>43966</v>
      </c>
      <c r="C20743" s="16">
        <v>0.27777777777777779</v>
      </c>
      <c r="D20743">
        <v>0.626</v>
      </c>
      <c r="E20743">
        <v>1.79</v>
      </c>
      <c r="F20743">
        <v>21.954000000000001</v>
      </c>
      <c r="G20743">
        <v>20.587</v>
      </c>
      <c r="H20743" s="4"/>
      <c r="I20743">
        <f t="shared" si="2268"/>
        <v>13.730445957646046</v>
      </c>
      <c r="J20743">
        <f t="shared" si="2269"/>
        <v>8.223554042353955</v>
      </c>
      <c r="K20743">
        <f t="shared" si="2270"/>
        <v>67.62684108751607</v>
      </c>
      <c r="L20743">
        <f t="shared" si="2271"/>
        <v>59.892840099447177</v>
      </c>
      <c r="O20743">
        <f>VLOOKUP(D20743,'Manning''s Flow'!I$6:J$6004,2,TRUE)</f>
        <v>13.828093330694269</v>
      </c>
      <c r="P20743">
        <f t="shared" si="2272"/>
        <v>8.1259066693057314</v>
      </c>
      <c r="Q20743">
        <f t="shared" si="2273"/>
        <v>66.030359198267362</v>
      </c>
      <c r="R20743">
        <f t="shared" si="2274"/>
        <v>58.763753432793422</v>
      </c>
    </row>
    <row r="20744" spans="1:18" x14ac:dyDescent="0.3">
      <c r="A20744" s="14">
        <v>43966.28125</v>
      </c>
      <c r="B20744" s="15">
        <v>43966</v>
      </c>
      <c r="C20744" s="16">
        <v>0.28125</v>
      </c>
      <c r="D20744">
        <v>0.64300000000000002</v>
      </c>
      <c r="E20744">
        <v>1.72</v>
      </c>
      <c r="F20744">
        <v>22.036000000000001</v>
      </c>
      <c r="G20744">
        <v>20.923500000000001</v>
      </c>
      <c r="H20744" s="4"/>
      <c r="I20744">
        <f t="shared" si="2268"/>
        <v>14.632409412257429</v>
      </c>
      <c r="J20744">
        <f t="shared" si="2269"/>
        <v>7.4035905877425723</v>
      </c>
      <c r="K20744">
        <f t="shared" si="2270"/>
        <v>54.81315359091041</v>
      </c>
      <c r="L20744">
        <f t="shared" si="2271"/>
        <v>50.597207740378394</v>
      </c>
      <c r="O20744">
        <f>VLOOKUP(D20744,'Manning''s Flow'!I$6:J$6004,2,TRUE)</f>
        <v>14.807719362265733</v>
      </c>
      <c r="P20744">
        <f t="shared" si="2272"/>
        <v>7.2282806377342688</v>
      </c>
      <c r="Q20744">
        <f t="shared" si="2273"/>
        <v>52.248040977844127</v>
      </c>
      <c r="R20744">
        <f t="shared" si="2274"/>
        <v>48.814273561626088</v>
      </c>
    </row>
    <row r="20745" spans="1:18" x14ac:dyDescent="0.3">
      <c r="A20745" s="14">
        <v>43966.284722222219</v>
      </c>
      <c r="B20745" s="15">
        <v>43966</v>
      </c>
      <c r="C20745" s="16">
        <v>0.28472222222222221</v>
      </c>
      <c r="D20745">
        <v>0.57499999999999996</v>
      </c>
      <c r="E20745">
        <v>1.53</v>
      </c>
      <c r="F20745">
        <v>16.536000000000001</v>
      </c>
      <c r="G20745">
        <v>19.140500000000003</v>
      </c>
      <c r="H20745" s="4"/>
      <c r="I20745">
        <f t="shared" si="2268"/>
        <v>11.221481198143875</v>
      </c>
      <c r="J20745">
        <f t="shared" si="2269"/>
        <v>5.314518801856126</v>
      </c>
      <c r="K20745">
        <f t="shared" si="2270"/>
        <v>28.244110095282274</v>
      </c>
      <c r="L20745">
        <f t="shared" si="2271"/>
        <v>47.360225517600931</v>
      </c>
      <c r="O20745">
        <f>VLOOKUP(D20745,'Manning''s Flow'!I$6:J$6004,2,TRUE)</f>
        <v>11.534905460119568</v>
      </c>
      <c r="P20745">
        <f t="shared" si="2272"/>
        <v>5.0010945398804338</v>
      </c>
      <c r="Q20745">
        <f t="shared" si="2273"/>
        <v>25.010946596821888</v>
      </c>
      <c r="R20745">
        <f t="shared" si="2274"/>
        <v>43.356181437039659</v>
      </c>
    </row>
    <row r="20746" spans="1:18" x14ac:dyDescent="0.3">
      <c r="A20746" s="14">
        <v>43966.288194444445</v>
      </c>
      <c r="B20746" s="15">
        <v>43966</v>
      </c>
      <c r="C20746" s="16">
        <v>0.28819444444444448</v>
      </c>
      <c r="D20746">
        <v>0.57499999999999996</v>
      </c>
      <c r="E20746">
        <v>1.48</v>
      </c>
      <c r="F20746">
        <v>16.036000000000001</v>
      </c>
      <c r="G20746">
        <v>17.671750000000003</v>
      </c>
      <c r="H20746" s="4"/>
      <c r="I20746">
        <f t="shared" si="2268"/>
        <v>11.221481198143875</v>
      </c>
      <c r="J20746">
        <f t="shared" si="2269"/>
        <v>4.814518801856126</v>
      </c>
      <c r="K20746">
        <f t="shared" si="2270"/>
        <v>23.179591293426146</v>
      </c>
      <c r="L20746">
        <f t="shared" si="2271"/>
        <v>42.904485752313043</v>
      </c>
      <c r="O20746">
        <f>VLOOKUP(D20746,'Manning''s Flow'!I$6:J$6004,2,TRUE)</f>
        <v>11.534905460119568</v>
      </c>
      <c r="P20746">
        <f t="shared" si="2272"/>
        <v>4.5010945398804338</v>
      </c>
      <c r="Q20746">
        <f t="shared" si="2273"/>
        <v>20.259852056941455</v>
      </c>
      <c r="R20746">
        <f t="shared" si="2274"/>
        <v>39.02151218700822</v>
      </c>
    </row>
    <row r="20747" spans="1:18" x14ac:dyDescent="0.3">
      <c r="A20747" s="14">
        <v>43966.291666666664</v>
      </c>
      <c r="B20747" s="15">
        <v>43966</v>
      </c>
      <c r="C20747" s="16">
        <v>0.29166666666666669</v>
      </c>
      <c r="D20747">
        <v>0.58299999999999996</v>
      </c>
      <c r="E20747">
        <v>1.45</v>
      </c>
      <c r="F20747">
        <v>16.079000000000001</v>
      </c>
      <c r="G20747">
        <v>15.22925</v>
      </c>
      <c r="H20747" s="4"/>
      <c r="I20747">
        <f t="shared" si="2268"/>
        <v>11.595750764432855</v>
      </c>
      <c r="J20747">
        <f t="shared" si="2269"/>
        <v>4.4832492355671452</v>
      </c>
      <c r="K20747">
        <f t="shared" si="2270"/>
        <v>20.09952370821339</v>
      </c>
      <c r="L20747">
        <f t="shared" si="2271"/>
        <v>38.662863031848026</v>
      </c>
      <c r="O20747">
        <f>VLOOKUP(D20747,'Manning''s Flow'!I$6:J$6004,2,TRUE)</f>
        <v>11.975810055502357</v>
      </c>
      <c r="P20747">
        <f t="shared" si="2272"/>
        <v>4.1031899444976432</v>
      </c>
      <c r="Q20747">
        <f t="shared" si="2273"/>
        <v>16.836167720626573</v>
      </c>
      <c r="R20747">
        <f t="shared" si="2274"/>
        <v>34.262316498685678</v>
      </c>
    </row>
    <row r="20748" spans="1:18" x14ac:dyDescent="0.3">
      <c r="A20748" s="14">
        <v>43966.295138888891</v>
      </c>
      <c r="B20748" s="15">
        <v>43966</v>
      </c>
      <c r="C20748" s="16">
        <v>0.2951388888888889</v>
      </c>
      <c r="D20748">
        <v>0.54100000000000004</v>
      </c>
      <c r="E20748">
        <v>1.24</v>
      </c>
      <c r="F20748">
        <v>12.266</v>
      </c>
      <c r="G20748">
        <v>15.34075</v>
      </c>
      <c r="H20748" s="4"/>
      <c r="I20748">
        <f t="shared" si="2268"/>
        <v>9.7094760520565675</v>
      </c>
      <c r="J20748">
        <f t="shared" si="2269"/>
        <v>2.5565239479434325</v>
      </c>
      <c r="K20748">
        <f t="shared" si="2270"/>
        <v>6.5358146964082744</v>
      </c>
      <c r="L20748">
        <f t="shared" si="2271"/>
        <v>26.330194690597487</v>
      </c>
      <c r="O20748">
        <f>VLOOKUP(D20748,'Manning''s Flow'!I$6:J$6004,2,TRUE)</f>
        <v>10.265049239273067</v>
      </c>
      <c r="P20748">
        <f t="shared" si="2272"/>
        <v>2.0009507607269335</v>
      </c>
      <c r="Q20748">
        <f t="shared" si="2273"/>
        <v>4.0038039468536937</v>
      </c>
      <c r="R20748">
        <f t="shared" si="2274"/>
        <v>19.492851072467271</v>
      </c>
    </row>
    <row r="20749" spans="1:18" x14ac:dyDescent="0.3">
      <c r="A20749" s="14">
        <v>43966.298611111109</v>
      </c>
      <c r="B20749" s="15">
        <v>43966</v>
      </c>
      <c r="C20749" s="16">
        <v>0.2986111111111111</v>
      </c>
      <c r="D20749">
        <v>0.626</v>
      </c>
      <c r="E20749">
        <v>1.38</v>
      </c>
      <c r="F20749">
        <v>16.981999999999999</v>
      </c>
      <c r="G20749">
        <v>14.50625</v>
      </c>
      <c r="H20749" s="4"/>
      <c r="I20749">
        <f t="shared" si="2268"/>
        <v>13.730445957646046</v>
      </c>
      <c r="J20749">
        <f t="shared" si="2269"/>
        <v>3.2515540423539537</v>
      </c>
      <c r="K20749">
        <f t="shared" si="2270"/>
        <v>10.572603690348338</v>
      </c>
      <c r="L20749">
        <f t="shared" si="2271"/>
        <v>23.681343289095917</v>
      </c>
      <c r="O20749">
        <f>VLOOKUP(D20749,'Manning''s Flow'!I$6:J$6004,2,TRUE)</f>
        <v>13.828093330694269</v>
      </c>
      <c r="P20749">
        <f t="shared" si="2272"/>
        <v>3.15390666930573</v>
      </c>
      <c r="Q20749">
        <f t="shared" si="2273"/>
        <v>9.9471272786911644</v>
      </c>
      <c r="R20749">
        <f t="shared" si="2274"/>
        <v>22.80796487180913</v>
      </c>
    </row>
    <row r="20750" spans="1:18" x14ac:dyDescent="0.3">
      <c r="A20750" s="14">
        <v>43966.302083333336</v>
      </c>
      <c r="B20750" s="15">
        <v>43966</v>
      </c>
      <c r="C20750" s="16">
        <v>0.30208333333333331</v>
      </c>
      <c r="D20750">
        <v>0.51500000000000001</v>
      </c>
      <c r="E20750">
        <v>1.38</v>
      </c>
      <c r="F20750">
        <v>12.698</v>
      </c>
      <c r="G20750">
        <v>14.309249999999999</v>
      </c>
      <c r="H20750" s="4"/>
      <c r="I20750">
        <f t="shared" si="2268"/>
        <v>8.637839979858752</v>
      </c>
      <c r="J20750">
        <f t="shared" si="2269"/>
        <v>4.0601600201412484</v>
      </c>
      <c r="K20750">
        <f t="shared" si="2270"/>
        <v>16.484899389153384</v>
      </c>
      <c r="L20750">
        <f t="shared" si="2271"/>
        <v>47.004344021289</v>
      </c>
      <c r="O20750">
        <f>VLOOKUP(D20750,'Manning''s Flow'!I$6:J$6004,2,TRUE)</f>
        <v>9.0740076187420708</v>
      </c>
      <c r="P20750">
        <f t="shared" si="2272"/>
        <v>3.6239923812579296</v>
      </c>
      <c r="Q20750">
        <f t="shared" si="2273"/>
        <v>13.133320779415518</v>
      </c>
      <c r="R20750">
        <f t="shared" si="2274"/>
        <v>39.938167715141546</v>
      </c>
    </row>
    <row r="20751" spans="1:18" x14ac:dyDescent="0.3">
      <c r="A20751" s="14">
        <v>43966.305555555555</v>
      </c>
      <c r="B20751" s="15">
        <v>43966</v>
      </c>
      <c r="C20751" s="16">
        <v>0.30555555555555552</v>
      </c>
      <c r="D20751">
        <v>0.6</v>
      </c>
      <c r="E20751">
        <v>1.33</v>
      </c>
      <c r="F20751">
        <v>15.291</v>
      </c>
      <c r="G20751">
        <v>15.111250000000002</v>
      </c>
      <c r="H20751" s="4"/>
      <c r="I20751">
        <f t="shared" si="2268"/>
        <v>12.414780144135387</v>
      </c>
      <c r="J20751">
        <f t="shared" si="2269"/>
        <v>2.8762198558646137</v>
      </c>
      <c r="K20751">
        <f t="shared" si="2270"/>
        <v>8.2726406592698591</v>
      </c>
      <c r="L20751">
        <f t="shared" si="2271"/>
        <v>23.167706737225711</v>
      </c>
      <c r="O20751">
        <f>VLOOKUP(D20751,'Manning''s Flow'!I$6:J$6004,2,TRUE)</f>
        <v>12.884177205451431</v>
      </c>
      <c r="P20751">
        <f t="shared" si="2272"/>
        <v>2.4068227945485692</v>
      </c>
      <c r="Q20751">
        <f t="shared" si="2273"/>
        <v>5.792795964358584</v>
      </c>
      <c r="R20751">
        <f t="shared" si="2274"/>
        <v>18.680453987626134</v>
      </c>
    </row>
    <row r="20752" spans="1:18" x14ac:dyDescent="0.3">
      <c r="A20752" s="14">
        <v>43966.309027777781</v>
      </c>
      <c r="B20752" s="15">
        <v>43966</v>
      </c>
      <c r="C20752" s="16">
        <v>0.30902777777777779</v>
      </c>
      <c r="D20752">
        <v>0.63400000000000001</v>
      </c>
      <c r="E20752">
        <v>1.23</v>
      </c>
      <c r="F20752">
        <v>15.474</v>
      </c>
      <c r="G20752">
        <v>14.592750000000001</v>
      </c>
      <c r="H20752" s="4"/>
      <c r="I20752">
        <f t="shared" si="2268"/>
        <v>14.150762165348157</v>
      </c>
      <c r="J20752">
        <f t="shared" si="2269"/>
        <v>1.3232378346518434</v>
      </c>
      <c r="K20752">
        <f t="shared" si="2270"/>
        <v>1.7509583670540994</v>
      </c>
      <c r="L20752">
        <f t="shared" si="2271"/>
        <v>9.351000456301481</v>
      </c>
      <c r="O20752">
        <f>VLOOKUP(D20752,'Manning''s Flow'!I$6:J$6004,2,TRUE)</f>
        <v>14.313432769901217</v>
      </c>
      <c r="P20752">
        <f t="shared" si="2272"/>
        <v>1.160567230098783</v>
      </c>
      <c r="Q20752">
        <f t="shared" si="2273"/>
        <v>1.3469162955791616</v>
      </c>
      <c r="R20752">
        <f t="shared" si="2274"/>
        <v>8.1082382455399795</v>
      </c>
    </row>
    <row r="20753" spans="1:18" x14ac:dyDescent="0.3">
      <c r="A20753" s="14">
        <v>43966.3125</v>
      </c>
      <c r="B20753" s="15">
        <v>43966</v>
      </c>
      <c r="C20753" s="16">
        <v>0.3125</v>
      </c>
      <c r="D20753">
        <v>0.6</v>
      </c>
      <c r="E20753">
        <v>1.29</v>
      </c>
      <c r="F20753">
        <v>14.907999999999999</v>
      </c>
      <c r="G20753">
        <v>15.110749999999999</v>
      </c>
      <c r="H20753" s="4"/>
      <c r="I20753">
        <f t="shared" si="2268"/>
        <v>12.414780144135387</v>
      </c>
      <c r="J20753">
        <f t="shared" si="2269"/>
        <v>2.4932198558646128</v>
      </c>
      <c r="K20753">
        <f t="shared" si="2270"/>
        <v>6.2161452496775604</v>
      </c>
      <c r="L20753">
        <f t="shared" si="2271"/>
        <v>20.082674255350259</v>
      </c>
      <c r="O20753">
        <f>VLOOKUP(D20753,'Manning''s Flow'!I$6:J$6004,2,TRUE)</f>
        <v>12.884177205451431</v>
      </c>
      <c r="P20753">
        <f t="shared" si="2272"/>
        <v>2.0238227945485683</v>
      </c>
      <c r="Q20753">
        <f t="shared" si="2273"/>
        <v>4.0958587037343763</v>
      </c>
      <c r="R20753">
        <f t="shared" si="2274"/>
        <v>15.70781558089924</v>
      </c>
    </row>
    <row r="20754" spans="1:18" x14ac:dyDescent="0.3">
      <c r="A20754" s="14">
        <v>43966.315972222219</v>
      </c>
      <c r="B20754" s="15">
        <v>43966</v>
      </c>
      <c r="C20754" s="16">
        <v>0.31597222222222221</v>
      </c>
      <c r="D20754">
        <v>0.55800000000000005</v>
      </c>
      <c r="E20754">
        <v>1.43</v>
      </c>
      <c r="F20754">
        <v>14.77</v>
      </c>
      <c r="G20754">
        <v>14.84975</v>
      </c>
      <c r="H20754" s="4"/>
      <c r="I20754">
        <f t="shared" si="2268"/>
        <v>10.449651199101945</v>
      </c>
      <c r="J20754">
        <f t="shared" si="2269"/>
        <v>4.3203488008980546</v>
      </c>
      <c r="K20754">
        <f t="shared" si="2270"/>
        <v>18.665413761421259</v>
      </c>
      <c r="L20754">
        <f t="shared" si="2271"/>
        <v>41.344430723863304</v>
      </c>
      <c r="O20754">
        <f>VLOOKUP(D20754,'Manning''s Flow'!I$6:J$6004,2,TRUE)</f>
        <v>10.679547087275061</v>
      </c>
      <c r="P20754">
        <f t="shared" si="2272"/>
        <v>4.0904529127249383</v>
      </c>
      <c r="Q20754">
        <f t="shared" si="2273"/>
        <v>16.731805031219931</v>
      </c>
      <c r="R20754">
        <f t="shared" si="2274"/>
        <v>38.301745189164549</v>
      </c>
    </row>
    <row r="20755" spans="1:18" x14ac:dyDescent="0.3">
      <c r="A20755" s="14">
        <v>43966.319444444445</v>
      </c>
      <c r="B20755" s="15">
        <v>43966</v>
      </c>
      <c r="C20755" s="16">
        <v>0.31944444444444448</v>
      </c>
      <c r="D20755">
        <v>0.55800000000000005</v>
      </c>
      <c r="E20755">
        <v>1.38</v>
      </c>
      <c r="F20755">
        <v>14.247</v>
      </c>
      <c r="G20755">
        <v>15.611999999999998</v>
      </c>
      <c r="H20755" s="4"/>
      <c r="I20755">
        <f t="shared" si="2268"/>
        <v>10.449651199101945</v>
      </c>
      <c r="J20755">
        <f t="shared" si="2269"/>
        <v>3.7973488008980549</v>
      </c>
      <c r="K20755">
        <f t="shared" si="2270"/>
        <v>14.419857915681895</v>
      </c>
      <c r="L20755">
        <f t="shared" si="2271"/>
        <v>36.339478979206532</v>
      </c>
      <c r="O20755">
        <f>VLOOKUP(D20755,'Manning''s Flow'!I$6:J$6004,2,TRUE)</f>
        <v>10.679547087275061</v>
      </c>
      <c r="P20755">
        <f t="shared" si="2272"/>
        <v>3.5674529127249386</v>
      </c>
      <c r="Q20755">
        <f t="shared" si="2273"/>
        <v>12.726720284509648</v>
      </c>
      <c r="R20755">
        <f t="shared" si="2274"/>
        <v>33.404533765066169</v>
      </c>
    </row>
    <row r="20756" spans="1:18" x14ac:dyDescent="0.3">
      <c r="A20756" s="14">
        <v>43966.322916666664</v>
      </c>
      <c r="B20756" s="15">
        <v>43966</v>
      </c>
      <c r="C20756" s="16">
        <v>0.32291666666666669</v>
      </c>
      <c r="D20756">
        <v>0.65100000000000002</v>
      </c>
      <c r="E20756">
        <v>1.42</v>
      </c>
      <c r="F20756">
        <v>18.523</v>
      </c>
      <c r="G20756">
        <v>15.934249999999999</v>
      </c>
      <c r="H20756" s="4"/>
      <c r="I20756">
        <f t="shared" si="2268"/>
        <v>15.068393267838701</v>
      </c>
      <c r="J20756">
        <f t="shared" si="2269"/>
        <v>3.4546067321612988</v>
      </c>
      <c r="K20756">
        <f t="shared" si="2270"/>
        <v>11.934307673894168</v>
      </c>
      <c r="L20756">
        <f t="shared" si="2271"/>
        <v>22.926178463464023</v>
      </c>
      <c r="O20756">
        <f>VLOOKUP(D20756,'Manning''s Flow'!I$6:J$6004,2,TRUE)</f>
        <v>15.310972362076571</v>
      </c>
      <c r="P20756">
        <f t="shared" si="2272"/>
        <v>3.2120276379234287</v>
      </c>
      <c r="Q20756">
        <f t="shared" si="2273"/>
        <v>10.317121546783961</v>
      </c>
      <c r="R20756">
        <f t="shared" si="2274"/>
        <v>20.97859993450993</v>
      </c>
    </row>
    <row r="20757" spans="1:18" x14ac:dyDescent="0.3">
      <c r="A20757" s="14">
        <v>43966.326388888891</v>
      </c>
      <c r="B20757" s="15">
        <v>43966</v>
      </c>
      <c r="C20757" s="16">
        <v>0.3263888888888889</v>
      </c>
      <c r="D20757">
        <v>0.61699999999999999</v>
      </c>
      <c r="E20757">
        <v>1.35</v>
      </c>
      <c r="F20757">
        <v>16.196999999999999</v>
      </c>
      <c r="G20757">
        <v>16.008749999999999</v>
      </c>
      <c r="H20757" s="4"/>
      <c r="I20757">
        <f t="shared" si="2268"/>
        <v>13.266336559544451</v>
      </c>
      <c r="J20757">
        <f t="shared" si="2269"/>
        <v>2.9306634404555485</v>
      </c>
      <c r="K20757">
        <f t="shared" si="2270"/>
        <v>8.5887882012227514</v>
      </c>
      <c r="L20757">
        <f t="shared" si="2271"/>
        <v>22.090977620698808</v>
      </c>
      <c r="O20757">
        <f>VLOOKUP(D20757,'Manning''s Flow'!I$6:J$6004,2,TRUE)</f>
        <v>13.351681454482966</v>
      </c>
      <c r="P20757">
        <f t="shared" si="2272"/>
        <v>2.8453185455170331</v>
      </c>
      <c r="Q20757">
        <f t="shared" si="2273"/>
        <v>8.0958376254631652</v>
      </c>
      <c r="R20757">
        <f t="shared" si="2274"/>
        <v>21.310563431407271</v>
      </c>
    </row>
    <row r="20758" spans="1:18" x14ac:dyDescent="0.3">
      <c r="A20758" s="14">
        <v>43966.329861111109</v>
      </c>
      <c r="B20758" s="15">
        <v>43966</v>
      </c>
      <c r="C20758" s="16">
        <v>0.3298611111111111</v>
      </c>
      <c r="D20758">
        <v>0.56599999999999995</v>
      </c>
      <c r="E20758">
        <v>1.42</v>
      </c>
      <c r="F20758">
        <v>15.068</v>
      </c>
      <c r="G20758">
        <v>16.391249999999999</v>
      </c>
      <c r="H20758" s="4"/>
      <c r="I20758">
        <f t="shared" si="2268"/>
        <v>10.80890014543148</v>
      </c>
      <c r="J20758">
        <f t="shared" si="2269"/>
        <v>4.2590998545685199</v>
      </c>
      <c r="K20758">
        <f t="shared" si="2270"/>
        <v>18.139931571185588</v>
      </c>
      <c r="L20758">
        <f t="shared" si="2271"/>
        <v>39.403637717651442</v>
      </c>
      <c r="O20758">
        <f>VLOOKUP(D20758,'Manning''s Flow'!I$6:J$6004,2,TRUE)</f>
        <v>11.102825079968385</v>
      </c>
      <c r="P20758">
        <f t="shared" si="2272"/>
        <v>3.9651749200316146</v>
      </c>
      <c r="Q20758">
        <f t="shared" si="2273"/>
        <v>15.722612146447721</v>
      </c>
      <c r="R20758">
        <f t="shared" si="2274"/>
        <v>35.713207147481292</v>
      </c>
    </row>
    <row r="20759" spans="1:18" x14ac:dyDescent="0.3">
      <c r="A20759" s="14">
        <v>43966.333333333336</v>
      </c>
      <c r="B20759" s="15">
        <v>43966</v>
      </c>
      <c r="C20759" s="16">
        <v>0.33333333333333331</v>
      </c>
      <c r="D20759">
        <v>0.60899999999999999</v>
      </c>
      <c r="E20759">
        <v>1.34</v>
      </c>
      <c r="F20759">
        <v>15.776999999999999</v>
      </c>
      <c r="G20759">
        <v>15.595750000000001</v>
      </c>
      <c r="H20759" s="4"/>
      <c r="I20759">
        <f t="shared" si="2268"/>
        <v>12.861530449973584</v>
      </c>
      <c r="J20759">
        <f t="shared" si="2269"/>
        <v>2.9154695500264154</v>
      </c>
      <c r="K20759">
        <f t="shared" si="2270"/>
        <v>8.4999626971312292</v>
      </c>
      <c r="L20759">
        <f t="shared" si="2271"/>
        <v>22.668138612014122</v>
      </c>
      <c r="O20759">
        <f>VLOOKUP(D20759,'Manning''s Flow'!I$6:J$6004,2,TRUE)</f>
        <v>12.884177205451431</v>
      </c>
      <c r="P20759">
        <f t="shared" si="2272"/>
        <v>2.8928227945485681</v>
      </c>
      <c r="Q20759">
        <f t="shared" si="2273"/>
        <v>8.368423720659786</v>
      </c>
      <c r="R20759">
        <f t="shared" si="2274"/>
        <v>22.452522566397054</v>
      </c>
    </row>
    <row r="20760" spans="1:18" x14ac:dyDescent="0.3">
      <c r="A20760" s="14">
        <v>43966.336805555555</v>
      </c>
      <c r="B20760" s="15">
        <v>43966</v>
      </c>
      <c r="C20760" s="16">
        <v>0.33680555555555558</v>
      </c>
      <c r="D20760">
        <v>0.60899999999999999</v>
      </c>
      <c r="E20760">
        <v>1.3</v>
      </c>
      <c r="F20760">
        <v>15.340999999999999</v>
      </c>
      <c r="G20760">
        <v>14.76925</v>
      </c>
      <c r="H20760" s="4"/>
      <c r="I20760">
        <f t="shared" si="2268"/>
        <v>12.861530449973584</v>
      </c>
      <c r="J20760">
        <f t="shared" si="2269"/>
        <v>2.4794695500264154</v>
      </c>
      <c r="K20760">
        <f t="shared" si="2270"/>
        <v>6.1477692495081948</v>
      </c>
      <c r="L20760">
        <f t="shared" si="2271"/>
        <v>19.278184347271889</v>
      </c>
      <c r="O20760">
        <f>VLOOKUP(D20760,'Manning''s Flow'!I$6:J$6004,2,TRUE)</f>
        <v>12.884177205451431</v>
      </c>
      <c r="P20760">
        <f t="shared" si="2272"/>
        <v>2.4568227945485681</v>
      </c>
      <c r="Q20760">
        <f t="shared" si="2273"/>
        <v>6.0359782438134353</v>
      </c>
      <c r="R20760">
        <f t="shared" si="2274"/>
        <v>19.068526886676633</v>
      </c>
    </row>
    <row r="20761" spans="1:18" x14ac:dyDescent="0.3">
      <c r="A20761" s="14">
        <v>43966.340277777781</v>
      </c>
      <c r="B20761" s="15">
        <v>43966</v>
      </c>
      <c r="C20761" s="16">
        <v>0.34027777777777773</v>
      </c>
      <c r="D20761">
        <v>0.58299999999999996</v>
      </c>
      <c r="E20761">
        <v>1.17</v>
      </c>
      <c r="F20761">
        <v>12.891</v>
      </c>
      <c r="G20761">
        <v>14.349499999999999</v>
      </c>
      <c r="H20761" s="4"/>
      <c r="I20761">
        <f t="shared" si="2268"/>
        <v>11.595750764432855</v>
      </c>
      <c r="J20761">
        <f t="shared" si="2269"/>
        <v>1.2952492355671446</v>
      </c>
      <c r="K20761">
        <f t="shared" si="2270"/>
        <v>1.6776705822372724</v>
      </c>
      <c r="L20761">
        <f t="shared" si="2271"/>
        <v>11.170033418965906</v>
      </c>
      <c r="O20761">
        <f>VLOOKUP(D20761,'Manning''s Flow'!I$6:J$6004,2,TRUE)</f>
        <v>11.975810055502357</v>
      </c>
      <c r="P20761">
        <f t="shared" si="2272"/>
        <v>0.91518994449764257</v>
      </c>
      <c r="Q20761">
        <f t="shared" si="2273"/>
        <v>0.83757263450959807</v>
      </c>
      <c r="R20761">
        <f t="shared" si="2274"/>
        <v>7.6419878092267597</v>
      </c>
    </row>
    <row r="20762" spans="1:18" x14ac:dyDescent="0.3">
      <c r="A20762" s="14">
        <v>43966.34375</v>
      </c>
      <c r="B20762" s="15">
        <v>43966</v>
      </c>
      <c r="C20762" s="16">
        <v>0.34375</v>
      </c>
      <c r="D20762">
        <v>0.57499999999999996</v>
      </c>
      <c r="E20762">
        <v>1.24</v>
      </c>
      <c r="F20762">
        <v>13.388999999999999</v>
      </c>
      <c r="G20762">
        <v>12.715</v>
      </c>
      <c r="H20762" s="4"/>
      <c r="I20762">
        <f t="shared" si="2268"/>
        <v>11.221481198143875</v>
      </c>
      <c r="J20762">
        <f t="shared" si="2269"/>
        <v>2.167518801856124</v>
      </c>
      <c r="K20762">
        <f t="shared" si="2270"/>
        <v>4.6981377563998077</v>
      </c>
      <c r="L20762">
        <f t="shared" si="2271"/>
        <v>19.315799434878965</v>
      </c>
      <c r="O20762">
        <f>VLOOKUP(D20762,'Manning''s Flow'!I$6:J$6004,2,TRUE)</f>
        <v>11.534905460119568</v>
      </c>
      <c r="P20762">
        <f t="shared" si="2272"/>
        <v>1.8540945398804318</v>
      </c>
      <c r="Q20762">
        <f t="shared" si="2273"/>
        <v>3.4376665628144303</v>
      </c>
      <c r="R20762">
        <f t="shared" si="2274"/>
        <v>16.073773177341781</v>
      </c>
    </row>
    <row r="20763" spans="1:18" x14ac:dyDescent="0.3">
      <c r="A20763" s="14">
        <v>43966.347222222219</v>
      </c>
      <c r="B20763" s="15">
        <v>43966</v>
      </c>
      <c r="C20763" s="16">
        <v>0.34722222222222227</v>
      </c>
      <c r="D20763">
        <v>0.45500000000000002</v>
      </c>
      <c r="E20763">
        <v>1.21</v>
      </c>
      <c r="F20763">
        <v>9.2390000000000008</v>
      </c>
      <c r="G20763">
        <v>11.629250000000001</v>
      </c>
      <c r="H20763" s="4"/>
      <c r="I20763">
        <f t="shared" si="2268"/>
        <v>6.4367545736583578</v>
      </c>
      <c r="J20763">
        <f t="shared" si="2269"/>
        <v>2.802245426341643</v>
      </c>
      <c r="K20763">
        <f t="shared" si="2270"/>
        <v>7.8525794294526561</v>
      </c>
      <c r="L20763">
        <f t="shared" si="2271"/>
        <v>43.535067156506088</v>
      </c>
      <c r="O20763">
        <f>VLOOKUP(D20763,'Manning''s Flow'!I$6:J$6004,2,TRUE)</f>
        <v>6.9257807194443393</v>
      </c>
      <c r="P20763">
        <f t="shared" si="2272"/>
        <v>2.3132192805556615</v>
      </c>
      <c r="Q20763">
        <f t="shared" si="2273"/>
        <v>5.3509834399344518</v>
      </c>
      <c r="R20763">
        <f t="shared" si="2274"/>
        <v>33.400123022394112</v>
      </c>
    </row>
    <row r="20764" spans="1:18" x14ac:dyDescent="0.3">
      <c r="A20764" s="14">
        <v>43966.350694444445</v>
      </c>
      <c r="B20764" s="15">
        <v>43966</v>
      </c>
      <c r="C20764" s="16">
        <v>0.35069444444444442</v>
      </c>
      <c r="D20764">
        <v>0.51500000000000001</v>
      </c>
      <c r="E20764">
        <v>1.2</v>
      </c>
      <c r="F20764">
        <v>10.997999999999999</v>
      </c>
      <c r="G20764">
        <v>11.457749999999999</v>
      </c>
      <c r="H20764" s="4"/>
      <c r="I20764">
        <f t="shared" si="2268"/>
        <v>8.637839979858752</v>
      </c>
      <c r="J20764">
        <f t="shared" si="2269"/>
        <v>2.3601600201412474</v>
      </c>
      <c r="K20764">
        <f t="shared" si="2270"/>
        <v>5.5703553206731335</v>
      </c>
      <c r="L20764">
        <f t="shared" si="2271"/>
        <v>27.323497837937964</v>
      </c>
      <c r="O20764">
        <f>VLOOKUP(D20764,'Manning''s Flow'!I$6:J$6004,2,TRUE)</f>
        <v>9.0740076187420708</v>
      </c>
      <c r="P20764">
        <f t="shared" si="2272"/>
        <v>1.9239923812579285</v>
      </c>
      <c r="Q20764">
        <f t="shared" si="2273"/>
        <v>3.7017466831385542</v>
      </c>
      <c r="R20764">
        <f t="shared" si="2274"/>
        <v>21.203336630266698</v>
      </c>
    </row>
    <row r="20765" spans="1:18" x14ac:dyDescent="0.3">
      <c r="A20765" s="14">
        <v>43966.354166666664</v>
      </c>
      <c r="B20765" s="15">
        <v>43966</v>
      </c>
      <c r="C20765" s="16">
        <v>0.35416666666666669</v>
      </c>
      <c r="D20765">
        <v>0.56599999999999995</v>
      </c>
      <c r="E20765">
        <v>1.1499999999999999</v>
      </c>
      <c r="F20765">
        <v>12.205</v>
      </c>
      <c r="G20765">
        <v>10.620750000000001</v>
      </c>
      <c r="H20765" s="4"/>
      <c r="I20765">
        <f t="shared" si="2268"/>
        <v>10.80890014543148</v>
      </c>
      <c r="J20765">
        <f t="shared" si="2269"/>
        <v>1.3960998545685204</v>
      </c>
      <c r="K20765">
        <f t="shared" si="2270"/>
        <v>1.9490948039262437</v>
      </c>
      <c r="L20765">
        <f t="shared" si="2271"/>
        <v>12.916206420489507</v>
      </c>
      <c r="O20765">
        <f>VLOOKUP(D20765,'Manning''s Flow'!I$6:J$6004,2,TRUE)</f>
        <v>11.102825079968385</v>
      </c>
      <c r="P20765">
        <f t="shared" si="2272"/>
        <v>1.1021749200316151</v>
      </c>
      <c r="Q20765">
        <f t="shared" si="2273"/>
        <v>1.2147895543466971</v>
      </c>
      <c r="R20765">
        <f t="shared" si="2274"/>
        <v>9.9269772521243169</v>
      </c>
    </row>
    <row r="20766" spans="1:18" x14ac:dyDescent="0.3">
      <c r="A20766" s="14">
        <v>43966.357638888891</v>
      </c>
      <c r="B20766" s="15">
        <v>43966</v>
      </c>
      <c r="C20766" s="16">
        <v>0.3576388888888889</v>
      </c>
      <c r="D20766">
        <v>0.50700000000000001</v>
      </c>
      <c r="E20766">
        <v>1.1200000000000001</v>
      </c>
      <c r="F20766">
        <v>10.041</v>
      </c>
      <c r="G20766">
        <v>11.03675</v>
      </c>
      <c r="H20766" s="4"/>
      <c r="I20766">
        <f t="shared" si="2268"/>
        <v>8.3226242655333547</v>
      </c>
      <c r="J20766">
        <f t="shared" si="2269"/>
        <v>1.7183757344666457</v>
      </c>
      <c r="K20766">
        <f t="shared" si="2270"/>
        <v>2.9528151648037841</v>
      </c>
      <c r="L20766">
        <f t="shared" si="2271"/>
        <v>20.647042082423312</v>
      </c>
      <c r="O20766">
        <f>VLOOKUP(D20766,'Manning''s Flow'!I$6:J$6004,2,TRUE)</f>
        <v>8.6943991281304811</v>
      </c>
      <c r="P20766">
        <f t="shared" si="2272"/>
        <v>1.3466008718695193</v>
      </c>
      <c r="Q20766">
        <f t="shared" si="2273"/>
        <v>1.8133339081197495</v>
      </c>
      <c r="R20766">
        <f t="shared" si="2274"/>
        <v>15.48814187184748</v>
      </c>
    </row>
    <row r="20767" spans="1:18" x14ac:dyDescent="0.3">
      <c r="A20767" s="14">
        <v>43966.361111111109</v>
      </c>
      <c r="B20767" s="15">
        <v>43966</v>
      </c>
      <c r="C20767" s="16">
        <v>0.3611111111111111</v>
      </c>
      <c r="D20767">
        <v>0.54100000000000004</v>
      </c>
      <c r="E20767">
        <v>1.1000000000000001</v>
      </c>
      <c r="F20767">
        <v>10.903</v>
      </c>
      <c r="G20767">
        <v>11.406750000000001</v>
      </c>
      <c r="H20767" s="4"/>
      <c r="I20767">
        <f t="shared" si="2268"/>
        <v>9.7094760520565675</v>
      </c>
      <c r="J20767">
        <f t="shared" si="2269"/>
        <v>1.193523947943433</v>
      </c>
      <c r="K20767">
        <f t="shared" si="2270"/>
        <v>1.4244994143144785</v>
      </c>
      <c r="L20767">
        <f t="shared" si="2271"/>
        <v>12.292362034207111</v>
      </c>
      <c r="O20767">
        <f>VLOOKUP(D20767,'Manning''s Flow'!I$6:J$6004,2,TRUE)</f>
        <v>10.265049239273067</v>
      </c>
      <c r="P20767">
        <f t="shared" si="2272"/>
        <v>0.63795076072693391</v>
      </c>
      <c r="Q20767">
        <f t="shared" si="2273"/>
        <v>0.40698117311207366</v>
      </c>
      <c r="R20767">
        <f t="shared" si="2274"/>
        <v>6.2147851983621978</v>
      </c>
    </row>
    <row r="20768" spans="1:18" x14ac:dyDescent="0.3">
      <c r="A20768" s="14">
        <v>43966.364583333336</v>
      </c>
      <c r="B20768" s="15">
        <v>43966</v>
      </c>
      <c r="C20768" s="16">
        <v>0.36458333333333331</v>
      </c>
      <c r="D20768">
        <v>0.59199999999999997</v>
      </c>
      <c r="E20768">
        <v>1.1000000000000001</v>
      </c>
      <c r="F20768">
        <v>12.478</v>
      </c>
      <c r="G20768">
        <v>10.91225</v>
      </c>
      <c r="H20768" s="4"/>
      <c r="I20768">
        <f t="shared" si="2268"/>
        <v>12.025323863383298</v>
      </c>
      <c r="J20768">
        <f t="shared" si="2269"/>
        <v>0.45267613661670225</v>
      </c>
      <c r="K20768">
        <f t="shared" si="2270"/>
        <v>0.20491568466222329</v>
      </c>
      <c r="L20768">
        <f t="shared" si="2271"/>
        <v>3.7643571329923651</v>
      </c>
      <c r="O20768">
        <f>VLOOKUP(D20768,'Manning''s Flow'!I$6:J$6004,2,TRUE)</f>
        <v>12.425560291895167</v>
      </c>
      <c r="P20768">
        <f t="shared" si="2272"/>
        <v>5.2439708104833116E-2</v>
      </c>
      <c r="Q20768">
        <f t="shared" si="2273"/>
        <v>2.7499229861201002E-3</v>
      </c>
      <c r="R20768">
        <f t="shared" si="2274"/>
        <v>0.42203093359933253</v>
      </c>
    </row>
    <row r="20769" spans="1:18" x14ac:dyDescent="0.3">
      <c r="A20769" s="14">
        <v>43966.368055555555</v>
      </c>
      <c r="B20769" s="15">
        <v>43966</v>
      </c>
      <c r="C20769" s="16">
        <v>0.36805555555555558</v>
      </c>
      <c r="D20769">
        <v>0.58299999999999996</v>
      </c>
      <c r="E20769">
        <v>0.93</v>
      </c>
      <c r="F20769">
        <v>10.227</v>
      </c>
      <c r="G20769">
        <v>11.2445</v>
      </c>
      <c r="H20769" s="4"/>
      <c r="I20769">
        <f t="shared" si="2268"/>
        <v>11.595750764432855</v>
      </c>
      <c r="J20769">
        <f t="shared" si="2269"/>
        <v>1.3687507644328551</v>
      </c>
      <c r="K20769">
        <f t="shared" si="2270"/>
        <v>1.8734786551355254</v>
      </c>
      <c r="L20769">
        <f t="shared" si="2271"/>
        <v>11.803899482137588</v>
      </c>
      <c r="O20769">
        <f>VLOOKUP(D20769,'Manning''s Flow'!I$6:J$6004,2,TRUE)</f>
        <v>11.975810055502357</v>
      </c>
      <c r="P20769">
        <f t="shared" si="2272"/>
        <v>1.7488100555023571</v>
      </c>
      <c r="Q20769">
        <f t="shared" si="2273"/>
        <v>3.0583366102261573</v>
      </c>
      <c r="R20769">
        <f t="shared" si="2274"/>
        <v>14.602853981462873</v>
      </c>
    </row>
    <row r="20770" spans="1:18" x14ac:dyDescent="0.3">
      <c r="A20770" s="14">
        <v>43966.371527777781</v>
      </c>
      <c r="B20770" s="15">
        <v>43966</v>
      </c>
      <c r="C20770" s="16">
        <v>0.37152777777777773</v>
      </c>
      <c r="D20770">
        <v>0.56599999999999995</v>
      </c>
      <c r="E20770">
        <v>1.08</v>
      </c>
      <c r="F20770">
        <v>11.37</v>
      </c>
      <c r="G20770">
        <v>11.187249999999999</v>
      </c>
      <c r="H20770" s="4"/>
      <c r="I20770">
        <f t="shared" si="2268"/>
        <v>10.80890014543148</v>
      </c>
      <c r="J20770">
        <f t="shared" si="2269"/>
        <v>0.56109985456851952</v>
      </c>
      <c r="K20770">
        <f t="shared" si="2270"/>
        <v>0.31483304679681373</v>
      </c>
      <c r="L20770">
        <f t="shared" si="2271"/>
        <v>5.191091110279852</v>
      </c>
      <c r="O20770">
        <f>VLOOKUP(D20770,'Manning''s Flow'!I$6:J$6004,2,TRUE)</f>
        <v>11.102825079968385</v>
      </c>
      <c r="P20770">
        <f t="shared" si="2272"/>
        <v>0.26717492003161425</v>
      </c>
      <c r="Q20770">
        <f t="shared" si="2273"/>
        <v>7.1382437893899475E-2</v>
      </c>
      <c r="R20770">
        <f t="shared" si="2274"/>
        <v>2.4063688125074472</v>
      </c>
    </row>
    <row r="20771" spans="1:18" x14ac:dyDescent="0.3">
      <c r="A20771" s="14">
        <v>43966.375</v>
      </c>
      <c r="B20771" s="15">
        <v>43966</v>
      </c>
      <c r="C20771" s="16">
        <v>0.375</v>
      </c>
      <c r="D20771">
        <v>0.54100000000000004</v>
      </c>
      <c r="E20771">
        <v>1.08</v>
      </c>
      <c r="F20771">
        <v>10.673999999999999</v>
      </c>
      <c r="G20771">
        <v>11.111499999999999</v>
      </c>
      <c r="H20771" s="4"/>
      <c r="I20771">
        <f t="shared" si="2268"/>
        <v>9.7094760520565675</v>
      </c>
      <c r="J20771">
        <f t="shared" si="2269"/>
        <v>0.96452394794343199</v>
      </c>
      <c r="K20771">
        <f t="shared" si="2270"/>
        <v>0.93030644615638436</v>
      </c>
      <c r="L20771">
        <f t="shared" si="2271"/>
        <v>9.9338413604628624</v>
      </c>
      <c r="O20771">
        <f>VLOOKUP(D20771,'Manning''s Flow'!I$6:J$6004,2,TRUE)</f>
        <v>10.265049239273067</v>
      </c>
      <c r="P20771">
        <f t="shared" si="2272"/>
        <v>0.40895076072693293</v>
      </c>
      <c r="Q20771">
        <f t="shared" si="2273"/>
        <v>0.16724072469913714</v>
      </c>
      <c r="R20771">
        <f t="shared" si="2274"/>
        <v>3.9839142628008797</v>
      </c>
    </row>
    <row r="20772" spans="1:18" x14ac:dyDescent="0.3">
      <c r="A20772" s="14">
        <v>43966.378472222219</v>
      </c>
      <c r="B20772" s="15">
        <v>43966</v>
      </c>
      <c r="C20772" s="16">
        <v>0.37847222222222227</v>
      </c>
      <c r="D20772">
        <v>0.59199999999999997</v>
      </c>
      <c r="E20772">
        <v>1.08</v>
      </c>
      <c r="F20772">
        <v>12.175000000000001</v>
      </c>
      <c r="G20772">
        <v>11.649249999999999</v>
      </c>
      <c r="H20772" s="4"/>
      <c r="I20772">
        <f t="shared" si="2268"/>
        <v>12.025323863383298</v>
      </c>
      <c r="J20772">
        <f t="shared" si="2269"/>
        <v>0.1496761366167032</v>
      </c>
      <c r="K20772">
        <f t="shared" si="2270"/>
        <v>2.2402945872502002E-2</v>
      </c>
      <c r="L20772">
        <f t="shared" si="2271"/>
        <v>1.2446744746098852</v>
      </c>
      <c r="O20772">
        <f>VLOOKUP(D20772,'Manning''s Flow'!I$6:J$6004,2,TRUE)</f>
        <v>12.425560291895167</v>
      </c>
      <c r="P20772">
        <f t="shared" si="2272"/>
        <v>0.25056029189516593</v>
      </c>
      <c r="Q20772">
        <f t="shared" si="2273"/>
        <v>6.2780459874590758E-2</v>
      </c>
      <c r="R20772">
        <f t="shared" si="2274"/>
        <v>2.0164908946488245</v>
      </c>
    </row>
    <row r="20773" spans="1:18" x14ac:dyDescent="0.3">
      <c r="A20773" s="14">
        <v>43966.381944444445</v>
      </c>
      <c r="B20773" s="15">
        <v>43966</v>
      </c>
      <c r="C20773" s="16">
        <v>0.38194444444444442</v>
      </c>
      <c r="D20773">
        <v>0.56599999999999995</v>
      </c>
      <c r="E20773">
        <v>1.17</v>
      </c>
      <c r="F20773">
        <v>12.378</v>
      </c>
      <c r="G20773">
        <v>11.536750000000001</v>
      </c>
      <c r="H20773" s="4"/>
      <c r="I20773">
        <f t="shared" si="2268"/>
        <v>10.80890014543148</v>
      </c>
      <c r="J20773">
        <f t="shared" si="2269"/>
        <v>1.5690998545685204</v>
      </c>
      <c r="K20773">
        <f t="shared" si="2270"/>
        <v>2.462074353606952</v>
      </c>
      <c r="L20773">
        <f t="shared" si="2271"/>
        <v>14.516739293143722</v>
      </c>
      <c r="O20773">
        <f>VLOOKUP(D20773,'Manning''s Flow'!I$6:J$6004,2,TRUE)</f>
        <v>11.102825079968385</v>
      </c>
      <c r="P20773">
        <f t="shared" si="2272"/>
        <v>1.2751749200316151</v>
      </c>
      <c r="Q20773">
        <f t="shared" si="2273"/>
        <v>1.6260710766776361</v>
      </c>
      <c r="R20773">
        <f t="shared" si="2274"/>
        <v>11.4851392402126</v>
      </c>
    </row>
    <row r="20774" spans="1:18" x14ac:dyDescent="0.3">
      <c r="A20774" s="14">
        <v>43966.385416666664</v>
      </c>
      <c r="B20774" s="15">
        <v>43966</v>
      </c>
      <c r="C20774" s="16">
        <v>0.38541666666666669</v>
      </c>
      <c r="D20774">
        <v>0.53200000000000003</v>
      </c>
      <c r="E20774">
        <v>1.1299999999999999</v>
      </c>
      <c r="F20774">
        <v>10.92</v>
      </c>
      <c r="G20774">
        <v>11.594749999999999</v>
      </c>
      <c r="H20774" s="4"/>
      <c r="I20774">
        <f t="shared" si="2268"/>
        <v>9.3303097068904535</v>
      </c>
      <c r="J20774">
        <f t="shared" si="2269"/>
        <v>1.5896902931095465</v>
      </c>
      <c r="K20774">
        <f t="shared" si="2270"/>
        <v>2.527115228006716</v>
      </c>
      <c r="L20774">
        <f t="shared" si="2271"/>
        <v>17.037915600331647</v>
      </c>
      <c r="O20774">
        <f>VLOOKUP(D20774,'Manning''s Flow'!I$6:J$6004,2,TRUE)</f>
        <v>9.8593088645349454</v>
      </c>
      <c r="P20774">
        <f t="shared" si="2272"/>
        <v>1.0606911354650546</v>
      </c>
      <c r="Q20774">
        <f t="shared" si="2273"/>
        <v>1.1250656848541467</v>
      </c>
      <c r="R20774">
        <f t="shared" si="2274"/>
        <v>10.758270686502998</v>
      </c>
    </row>
    <row r="20775" spans="1:18" x14ac:dyDescent="0.3">
      <c r="A20775" s="14">
        <v>43966.388888888891</v>
      </c>
      <c r="B20775" s="15">
        <v>43966</v>
      </c>
      <c r="C20775" s="16">
        <v>0.3888888888888889</v>
      </c>
      <c r="D20775">
        <v>0.55800000000000005</v>
      </c>
      <c r="E20775">
        <v>1.06</v>
      </c>
      <c r="F20775">
        <v>10.906000000000001</v>
      </c>
      <c r="G20775">
        <v>11.648250000000001</v>
      </c>
      <c r="H20775" s="4"/>
      <c r="I20775">
        <f t="shared" si="2268"/>
        <v>10.449651199101945</v>
      </c>
      <c r="J20775">
        <f t="shared" si="2269"/>
        <v>0.45634880089805563</v>
      </c>
      <c r="K20775">
        <f t="shared" si="2270"/>
        <v>0.20825422808109323</v>
      </c>
      <c r="L20775">
        <f t="shared" si="2271"/>
        <v>4.3671199373360396</v>
      </c>
      <c r="O20775">
        <f>VLOOKUP(D20775,'Manning''s Flow'!I$6:J$6004,2,TRUE)</f>
        <v>10.679547087275061</v>
      </c>
      <c r="P20775">
        <f t="shared" si="2272"/>
        <v>0.22645291272493928</v>
      </c>
      <c r="Q20775">
        <f t="shared" si="2273"/>
        <v>5.1280921681608964E-2</v>
      </c>
      <c r="R20775">
        <f t="shared" si="2274"/>
        <v>2.1204355472598966</v>
      </c>
    </row>
    <row r="20776" spans="1:18" x14ac:dyDescent="0.3">
      <c r="A20776" s="14">
        <v>43966.392361111109</v>
      </c>
      <c r="B20776" s="15">
        <v>43966</v>
      </c>
      <c r="C20776" s="16">
        <v>0.3923611111111111</v>
      </c>
      <c r="D20776">
        <v>0.626</v>
      </c>
      <c r="E20776">
        <v>1.01</v>
      </c>
      <c r="F20776">
        <v>12.388999999999999</v>
      </c>
      <c r="G20776">
        <v>11.9945</v>
      </c>
      <c r="H20776" s="4"/>
      <c r="I20776">
        <f t="shared" si="2268"/>
        <v>13.730445957646046</v>
      </c>
      <c r="J20776">
        <f t="shared" si="2269"/>
        <v>1.3414459576460462</v>
      </c>
      <c r="K20776">
        <f t="shared" si="2270"/>
        <v>1.799477257284918</v>
      </c>
      <c r="L20776">
        <f t="shared" si="2271"/>
        <v>9.7698644441991913</v>
      </c>
      <c r="O20776">
        <f>VLOOKUP(D20776,'Manning''s Flow'!I$6:J$6004,2,TRUE)</f>
        <v>13.828093330694269</v>
      </c>
      <c r="P20776">
        <f t="shared" si="2272"/>
        <v>1.4390933306942699</v>
      </c>
      <c r="Q20776">
        <f t="shared" si="2273"/>
        <v>2.0709896144487274</v>
      </c>
      <c r="R20776">
        <f t="shared" si="2274"/>
        <v>10.407026451722807</v>
      </c>
    </row>
    <row r="20777" spans="1:18" x14ac:dyDescent="0.3">
      <c r="A20777" s="14">
        <v>43966.399305555555</v>
      </c>
      <c r="B20777" s="15">
        <v>43966</v>
      </c>
      <c r="C20777" s="16">
        <v>0.39930555555555558</v>
      </c>
      <c r="D20777">
        <v>0.51500000000000001</v>
      </c>
      <c r="E20777">
        <v>1.07</v>
      </c>
      <c r="F20777">
        <v>9.8339999999999996</v>
      </c>
      <c r="G20777">
        <v>11.785</v>
      </c>
      <c r="H20777" s="4"/>
      <c r="I20777">
        <f t="shared" si="2268"/>
        <v>8.637839979858752</v>
      </c>
      <c r="J20777">
        <f t="shared" si="2269"/>
        <v>1.1961600201412477</v>
      </c>
      <c r="K20777">
        <f t="shared" si="2270"/>
        <v>1.4307987937843101</v>
      </c>
      <c r="L20777">
        <f t="shared" si="2271"/>
        <v>13.847906686514092</v>
      </c>
      <c r="O20777">
        <f>VLOOKUP(D20777,'Manning''s Flow'!I$6:J$6004,2,TRUE)</f>
        <v>9.0740076187420708</v>
      </c>
      <c r="P20777">
        <f t="shared" si="2272"/>
        <v>0.75999238125792878</v>
      </c>
      <c r="Q20777">
        <f t="shared" si="2273"/>
        <v>0.57758841957009699</v>
      </c>
      <c r="R20777">
        <f t="shared" si="2274"/>
        <v>8.3754875815641707</v>
      </c>
    </row>
    <row r="20778" spans="1:18" x14ac:dyDescent="0.3">
      <c r="A20778" s="14">
        <v>43966.402777777781</v>
      </c>
      <c r="B20778" s="15">
        <v>43966</v>
      </c>
      <c r="C20778" s="16">
        <v>0.40277777777777773</v>
      </c>
      <c r="D20778">
        <v>0.55800000000000005</v>
      </c>
      <c r="E20778">
        <v>1.08</v>
      </c>
      <c r="F20778">
        <v>11.154</v>
      </c>
      <c r="G20778">
        <v>10.831500000000002</v>
      </c>
      <c r="H20778" s="4"/>
      <c r="I20778">
        <f t="shared" si="2268"/>
        <v>10.449651199101945</v>
      </c>
      <c r="J20778">
        <f t="shared" si="2269"/>
        <v>0.70434880089805496</v>
      </c>
      <c r="K20778">
        <f t="shared" si="2270"/>
        <v>0.49610723332652784</v>
      </c>
      <c r="L20778">
        <f t="shared" si="2271"/>
        <v>6.7404048946493784</v>
      </c>
      <c r="O20778">
        <f>VLOOKUP(D20778,'Manning''s Flow'!I$6:J$6004,2,TRUE)</f>
        <v>10.679547087275061</v>
      </c>
      <c r="P20778">
        <f t="shared" si="2272"/>
        <v>0.47445291272493861</v>
      </c>
      <c r="Q20778">
        <f t="shared" si="2273"/>
        <v>0.22510556639317822</v>
      </c>
      <c r="R20778">
        <f t="shared" si="2274"/>
        <v>4.4426314041937296</v>
      </c>
    </row>
    <row r="20779" spans="1:18" x14ac:dyDescent="0.3">
      <c r="A20779" s="14">
        <v>43966.40625</v>
      </c>
      <c r="B20779" s="15">
        <v>43966</v>
      </c>
      <c r="C20779" s="16">
        <v>0.40625</v>
      </c>
      <c r="D20779">
        <v>0.48099999999999998</v>
      </c>
      <c r="E20779">
        <v>1.03</v>
      </c>
      <c r="F20779">
        <v>8.5749999999999993</v>
      </c>
      <c r="G20779">
        <v>9.8392499999999998</v>
      </c>
      <c r="H20779" s="4"/>
      <c r="I20779">
        <f t="shared" si="2268"/>
        <v>7.344671442312487</v>
      </c>
      <c r="J20779">
        <f t="shared" si="2269"/>
        <v>1.2303285576875123</v>
      </c>
      <c r="K20779">
        <f t="shared" si="2270"/>
        <v>1.5137083598614343</v>
      </c>
      <c r="L20779">
        <f t="shared" si="2271"/>
        <v>16.751308310397892</v>
      </c>
      <c r="O20779">
        <f>VLOOKUP(D20779,'Manning''s Flow'!I$6:J$6004,2,TRUE)</f>
        <v>7.9611437039127937</v>
      </c>
      <c r="P20779">
        <f t="shared" si="2272"/>
        <v>0.6138562960872056</v>
      </c>
      <c r="Q20779">
        <f t="shared" si="2273"/>
        <v>0.37681955224590302</v>
      </c>
      <c r="R20779">
        <f t="shared" si="2274"/>
        <v>7.710654636035569</v>
      </c>
    </row>
    <row r="20780" spans="1:18" x14ac:dyDescent="0.3">
      <c r="A20780" s="14">
        <v>43966.409722222219</v>
      </c>
      <c r="B20780" s="15">
        <v>43966</v>
      </c>
      <c r="C20780" s="16">
        <v>0.40972222222222227</v>
      </c>
      <c r="D20780">
        <v>0.52400000000000002</v>
      </c>
      <c r="E20780">
        <v>1.04</v>
      </c>
      <c r="F20780">
        <v>9.7940000000000005</v>
      </c>
      <c r="G20780">
        <v>10.04025</v>
      </c>
      <c r="H20780" s="4"/>
      <c r="I20780">
        <f t="shared" si="2268"/>
        <v>9.0005910555908688</v>
      </c>
      <c r="J20780">
        <f t="shared" si="2269"/>
        <v>0.79340894440913168</v>
      </c>
      <c r="K20780">
        <f t="shared" si="2270"/>
        <v>0.6294977530684126</v>
      </c>
      <c r="L20780">
        <f t="shared" si="2271"/>
        <v>8.8150760267715125</v>
      </c>
      <c r="O20780">
        <f>VLOOKUP(D20780,'Manning''s Flow'!I$6:J$6004,2,TRUE)</f>
        <v>9.4623028485852672</v>
      </c>
      <c r="P20780">
        <f t="shared" si="2272"/>
        <v>0.33169715141473333</v>
      </c>
      <c r="Q20780">
        <f t="shared" si="2273"/>
        <v>0.11002300025664853</v>
      </c>
      <c r="R20780">
        <f t="shared" si="2274"/>
        <v>3.5054590486323969</v>
      </c>
    </row>
    <row r="20781" spans="1:18" x14ac:dyDescent="0.3">
      <c r="A20781" s="14">
        <v>43966.413194444445</v>
      </c>
      <c r="B20781" s="15">
        <v>43966</v>
      </c>
      <c r="C20781" s="16">
        <v>0.41319444444444442</v>
      </c>
      <c r="D20781">
        <v>0.54100000000000004</v>
      </c>
      <c r="E20781">
        <v>1.08</v>
      </c>
      <c r="F20781">
        <v>10.638</v>
      </c>
      <c r="G20781">
        <v>10.459</v>
      </c>
      <c r="H20781" s="4"/>
      <c r="I20781">
        <f t="shared" si="2268"/>
        <v>9.7094760520565675</v>
      </c>
      <c r="J20781">
        <f t="shared" si="2269"/>
        <v>0.9285239479434324</v>
      </c>
      <c r="K20781">
        <f t="shared" si="2270"/>
        <v>0.86215672190445802</v>
      </c>
      <c r="L20781">
        <f t="shared" si="2271"/>
        <v>9.5630695514899742</v>
      </c>
      <c r="O20781">
        <f>VLOOKUP(D20781,'Manning''s Flow'!I$6:J$6004,2,TRUE)</f>
        <v>10.265049239273067</v>
      </c>
      <c r="P20781">
        <f t="shared" si="2272"/>
        <v>0.37295076072693334</v>
      </c>
      <c r="Q20781">
        <f t="shared" si="2273"/>
        <v>0.1390922699267983</v>
      </c>
      <c r="R20781">
        <f t="shared" si="2274"/>
        <v>3.6332096615772724</v>
      </c>
    </row>
    <row r="20782" spans="1:18" x14ac:dyDescent="0.3">
      <c r="A20782" s="14">
        <v>43966.416666666664</v>
      </c>
      <c r="B20782" s="15">
        <v>43966</v>
      </c>
      <c r="C20782" s="16">
        <v>0.41666666666666669</v>
      </c>
      <c r="D20782">
        <v>0.57499999999999996</v>
      </c>
      <c r="E20782">
        <v>1.19</v>
      </c>
      <c r="F20782">
        <v>12.829000000000001</v>
      </c>
      <c r="G20782">
        <v>12.413</v>
      </c>
      <c r="H20782" s="4"/>
      <c r="I20782">
        <f t="shared" si="2268"/>
        <v>11.221481198143875</v>
      </c>
      <c r="J20782">
        <f t="shared" si="2269"/>
        <v>1.6075188018561253</v>
      </c>
      <c r="K20782">
        <f t="shared" si="2270"/>
        <v>2.5841166983209525</v>
      </c>
      <c r="L20782">
        <f t="shared" si="2271"/>
        <v>14.325370897756546</v>
      </c>
      <c r="O20782">
        <f>VLOOKUP(D20782,'Manning''s Flow'!I$6:J$6004,2,TRUE)</f>
        <v>11.534905460119568</v>
      </c>
      <c r="P20782">
        <f t="shared" si="2272"/>
        <v>1.2940945398804331</v>
      </c>
      <c r="Q20782">
        <f t="shared" si="2273"/>
        <v>1.6746806781483499</v>
      </c>
      <c r="R20782">
        <f t="shared" si="2274"/>
        <v>11.218943617306586</v>
      </c>
    </row>
    <row r="20783" spans="1:18" x14ac:dyDescent="0.3">
      <c r="A20783" s="14">
        <v>43966.420138888891</v>
      </c>
      <c r="B20783" s="15">
        <v>43966</v>
      </c>
      <c r="C20783" s="16">
        <v>0.4201388888888889</v>
      </c>
      <c r="D20783">
        <v>0.59199999999999997</v>
      </c>
      <c r="E20783">
        <v>1.45</v>
      </c>
      <c r="F20783">
        <v>16.390999999999998</v>
      </c>
      <c r="G20783">
        <v>13.308249999999999</v>
      </c>
      <c r="H20783" s="4"/>
      <c r="I20783">
        <f t="shared" si="2268"/>
        <v>12.025323863383298</v>
      </c>
      <c r="J20783">
        <f t="shared" si="2269"/>
        <v>4.3656761366167007</v>
      </c>
      <c r="K20783">
        <f t="shared" si="2270"/>
        <v>19.059128129824522</v>
      </c>
      <c r="L20783">
        <f t="shared" si="2271"/>
        <v>36.304021298836169</v>
      </c>
      <c r="O20783">
        <f>VLOOKUP(D20783,'Manning''s Flow'!I$6:J$6004,2,TRUE)</f>
        <v>12.425560291895167</v>
      </c>
      <c r="P20783">
        <f t="shared" si="2272"/>
        <v>3.9654397081048316</v>
      </c>
      <c r="Q20783">
        <f t="shared" si="2273"/>
        <v>15.724712078614532</v>
      </c>
      <c r="R20783">
        <f t="shared" si="2274"/>
        <v>31.913568603352022</v>
      </c>
    </row>
    <row r="20784" spans="1:18" x14ac:dyDescent="0.3">
      <c r="A20784" s="14">
        <v>43966.423611111109</v>
      </c>
      <c r="B20784" s="15">
        <v>43966</v>
      </c>
      <c r="C20784" s="16">
        <v>0.4236111111111111</v>
      </c>
      <c r="D20784">
        <v>0.60899999999999999</v>
      </c>
      <c r="E20784">
        <v>1.1299999999999999</v>
      </c>
      <c r="F20784">
        <v>13.375</v>
      </c>
      <c r="G20784">
        <v>13.56775</v>
      </c>
      <c r="H20784" s="4"/>
      <c r="I20784">
        <f t="shared" si="2268"/>
        <v>12.861530449973584</v>
      </c>
      <c r="J20784">
        <f t="shared" si="2269"/>
        <v>0.51346955002641614</v>
      </c>
      <c r="K20784">
        <f t="shared" si="2270"/>
        <v>0.26365097880433025</v>
      </c>
      <c r="L20784">
        <f t="shared" si="2271"/>
        <v>3.9922896580901908</v>
      </c>
      <c r="O20784">
        <f>VLOOKUP(D20784,'Manning''s Flow'!I$6:J$6004,2,TRUE)</f>
        <v>12.884177205451431</v>
      </c>
      <c r="P20784">
        <f t="shared" si="2272"/>
        <v>0.49082279454856881</v>
      </c>
      <c r="Q20784">
        <f t="shared" si="2273"/>
        <v>0.24090701564846659</v>
      </c>
      <c r="R20784">
        <f t="shared" si="2274"/>
        <v>3.809500496010692</v>
      </c>
    </row>
    <row r="20785" spans="1:18" x14ac:dyDescent="0.3">
      <c r="A20785" s="14">
        <v>43966.427083333336</v>
      </c>
      <c r="B20785" s="15">
        <v>43966</v>
      </c>
      <c r="C20785" s="16">
        <v>0.42708333333333331</v>
      </c>
      <c r="D20785">
        <v>0.53200000000000003</v>
      </c>
      <c r="E20785">
        <v>1.21</v>
      </c>
      <c r="F20785">
        <v>11.676</v>
      </c>
      <c r="G20785">
        <v>12.795999999999999</v>
      </c>
      <c r="H20785" s="4"/>
      <c r="I20785">
        <f t="shared" si="2268"/>
        <v>9.3303097068904535</v>
      </c>
      <c r="J20785">
        <f t="shared" si="2269"/>
        <v>2.3456902931095467</v>
      </c>
      <c r="K20785">
        <f t="shared" si="2270"/>
        <v>5.5022629511883512</v>
      </c>
      <c r="L20785">
        <f t="shared" si="2271"/>
        <v>25.140540526508453</v>
      </c>
      <c r="O20785">
        <f>VLOOKUP(D20785,'Manning''s Flow'!I$6:J$6004,2,TRUE)</f>
        <v>9.8593088645349454</v>
      </c>
      <c r="P20785">
        <f t="shared" si="2272"/>
        <v>1.8166911354650548</v>
      </c>
      <c r="Q20785">
        <f t="shared" si="2273"/>
        <v>3.3003666816773101</v>
      </c>
      <c r="R20785">
        <f t="shared" si="2274"/>
        <v>18.426150964799362</v>
      </c>
    </row>
    <row r="20786" spans="1:18" x14ac:dyDescent="0.3">
      <c r="A20786" s="14">
        <v>43966.430555555555</v>
      </c>
      <c r="B20786" s="15">
        <v>43966</v>
      </c>
      <c r="C20786" s="16">
        <v>0.43055555555555558</v>
      </c>
      <c r="D20786">
        <v>0.49</v>
      </c>
      <c r="E20786">
        <v>1.1499999999999999</v>
      </c>
      <c r="F20786">
        <v>9.7420000000000009</v>
      </c>
      <c r="G20786">
        <v>11.423000000000002</v>
      </c>
      <c r="H20786" s="4"/>
      <c r="I20786">
        <f t="shared" si="2268"/>
        <v>7.6751961087923979</v>
      </c>
      <c r="J20786">
        <f t="shared" si="2269"/>
        <v>2.066803891207603</v>
      </c>
      <c r="K20786">
        <f t="shared" si="2270"/>
        <v>4.2716783247108889</v>
      </c>
      <c r="L20786">
        <f t="shared" si="2271"/>
        <v>26.928352864364662</v>
      </c>
      <c r="O20786">
        <f>VLOOKUP(D20786,'Manning''s Flow'!I$6:J$6004,2,TRUE)</f>
        <v>8.3234528388050908</v>
      </c>
      <c r="P20786">
        <f t="shared" si="2272"/>
        <v>1.4185471611949101</v>
      </c>
      <c r="Q20786">
        <f t="shared" si="2273"/>
        <v>2.0122760485341384</v>
      </c>
      <c r="R20786">
        <f t="shared" si="2274"/>
        <v>17.042772857214334</v>
      </c>
    </row>
    <row r="20787" spans="1:18" x14ac:dyDescent="0.3">
      <c r="A20787" s="14">
        <v>43966.434027777781</v>
      </c>
      <c r="B20787" s="15">
        <v>43966</v>
      </c>
      <c r="C20787" s="16">
        <v>0.43402777777777773</v>
      </c>
      <c r="D20787">
        <v>0.53200000000000003</v>
      </c>
      <c r="E20787">
        <v>1.1299999999999999</v>
      </c>
      <c r="F20787">
        <v>10.898999999999999</v>
      </c>
      <c r="G20787">
        <v>10.27975</v>
      </c>
      <c r="H20787" s="4"/>
      <c r="I20787">
        <f t="shared" si="2268"/>
        <v>9.3303097068904535</v>
      </c>
      <c r="J20787">
        <f t="shared" si="2269"/>
        <v>1.5686902931095457</v>
      </c>
      <c r="K20787">
        <f t="shared" si="2270"/>
        <v>2.4607892356961121</v>
      </c>
      <c r="L20787">
        <f t="shared" si="2271"/>
        <v>16.812842685715616</v>
      </c>
      <c r="O20787">
        <f>VLOOKUP(D20787,'Manning''s Flow'!I$6:J$6004,2,TRUE)</f>
        <v>9.8593088645349454</v>
      </c>
      <c r="P20787">
        <f t="shared" si="2272"/>
        <v>1.0396911354650538</v>
      </c>
      <c r="Q20787">
        <f t="shared" si="2273"/>
        <v>1.0809576571646127</v>
      </c>
      <c r="R20787">
        <f t="shared" si="2274"/>
        <v>10.545274012105867</v>
      </c>
    </row>
    <row r="20788" spans="1:18" x14ac:dyDescent="0.3">
      <c r="A20788" s="14">
        <v>43966.4375</v>
      </c>
      <c r="B20788" s="15">
        <v>43966</v>
      </c>
      <c r="C20788" s="16">
        <v>0.4375</v>
      </c>
      <c r="D20788">
        <v>0.50700000000000001</v>
      </c>
      <c r="E20788">
        <v>0.98</v>
      </c>
      <c r="F20788">
        <v>8.8019999999999996</v>
      </c>
      <c r="G20788">
        <v>10.112499999999999</v>
      </c>
      <c r="H20788" s="4"/>
      <c r="I20788">
        <f t="shared" si="2268"/>
        <v>8.3226242655333547</v>
      </c>
      <c r="J20788">
        <f t="shared" si="2269"/>
        <v>0.47937573446664494</v>
      </c>
      <c r="K20788">
        <f t="shared" si="2270"/>
        <v>0.22980109479543528</v>
      </c>
      <c r="L20788">
        <f t="shared" si="2271"/>
        <v>5.7599108066417584</v>
      </c>
      <c r="O20788">
        <f>VLOOKUP(D20788,'Manning''s Flow'!I$6:J$6004,2,TRUE)</f>
        <v>8.6943991281304811</v>
      </c>
      <c r="P20788">
        <f t="shared" si="2272"/>
        <v>0.1076008718695185</v>
      </c>
      <c r="Q20788">
        <f t="shared" si="2273"/>
        <v>1.1577947627080538E-2</v>
      </c>
      <c r="R20788">
        <f t="shared" si="2274"/>
        <v>1.23758836331057</v>
      </c>
    </row>
    <row r="20789" spans="1:18" x14ac:dyDescent="0.3">
      <c r="A20789" s="14">
        <v>43966.440972222219</v>
      </c>
      <c r="B20789" s="15">
        <v>43966</v>
      </c>
      <c r="C20789" s="16">
        <v>0.44097222222222227</v>
      </c>
      <c r="D20789">
        <v>0.54900000000000004</v>
      </c>
      <c r="E20789">
        <v>1.0900000000000001</v>
      </c>
      <c r="F20789">
        <v>11.007</v>
      </c>
      <c r="G20789">
        <v>10.017250000000001</v>
      </c>
      <c r="H20789" s="4"/>
      <c r="I20789">
        <f t="shared" si="2268"/>
        <v>10.053873598859862</v>
      </c>
      <c r="J20789">
        <f t="shared" si="2269"/>
        <v>0.95312640114013725</v>
      </c>
      <c r="K20789">
        <f t="shared" si="2270"/>
        <v>0.90844993655034978</v>
      </c>
      <c r="L20789">
        <f t="shared" si="2271"/>
        <v>9.480190811710866</v>
      </c>
      <c r="O20789">
        <f>VLOOKUP(D20789,'Manning''s Flow'!I$6:J$6004,2,TRUE)</f>
        <v>10.265049239273067</v>
      </c>
      <c r="P20789">
        <f t="shared" si="2272"/>
        <v>0.74195076072693311</v>
      </c>
      <c r="Q20789">
        <f t="shared" si="2273"/>
        <v>0.55049093134327476</v>
      </c>
      <c r="R20789">
        <f t="shared" si="2274"/>
        <v>7.2279318241192909</v>
      </c>
    </row>
    <row r="20790" spans="1:18" x14ac:dyDescent="0.3">
      <c r="A20790" s="14">
        <v>43966.444444444445</v>
      </c>
      <c r="B20790" s="15">
        <v>43966</v>
      </c>
      <c r="C20790" s="16">
        <v>0.44444444444444442</v>
      </c>
      <c r="D20790">
        <v>0.55800000000000005</v>
      </c>
      <c r="E20790">
        <v>0.91</v>
      </c>
      <c r="F20790">
        <v>9.3610000000000007</v>
      </c>
      <c r="G20790">
        <v>9.6717499999999994</v>
      </c>
      <c r="H20790" s="4"/>
      <c r="I20790">
        <f t="shared" si="2268"/>
        <v>10.449651199101945</v>
      </c>
      <c r="J20790">
        <f t="shared" si="2269"/>
        <v>1.0886511991019443</v>
      </c>
      <c r="K20790">
        <f t="shared" si="2270"/>
        <v>1.1851614333061011</v>
      </c>
      <c r="L20790">
        <f t="shared" si="2271"/>
        <v>10.418062558829755</v>
      </c>
      <c r="O20790">
        <f>VLOOKUP(D20790,'Manning''s Flow'!I$6:J$6004,2,TRUE)</f>
        <v>10.679547087275061</v>
      </c>
      <c r="P20790">
        <f t="shared" si="2272"/>
        <v>1.3185470872750606</v>
      </c>
      <c r="Q20790">
        <f t="shared" si="2273"/>
        <v>1.7385664213615464</v>
      </c>
      <c r="R20790">
        <f t="shared" si="2274"/>
        <v>12.346470093719063</v>
      </c>
    </row>
    <row r="20791" spans="1:18" x14ac:dyDescent="0.3">
      <c r="A20791" s="14">
        <v>43966.447916666664</v>
      </c>
      <c r="B20791" s="15">
        <v>43966</v>
      </c>
      <c r="C20791" s="16">
        <v>0.44791666666666669</v>
      </c>
      <c r="D20791">
        <v>0.56599999999999995</v>
      </c>
      <c r="E20791">
        <v>0.9</v>
      </c>
      <c r="F20791">
        <v>9.5169999999999995</v>
      </c>
      <c r="G20791">
        <v>10.666500000000001</v>
      </c>
      <c r="H20791" s="4"/>
      <c r="I20791">
        <f t="shared" si="2268"/>
        <v>10.80890014543148</v>
      </c>
      <c r="J20791">
        <f t="shared" si="2269"/>
        <v>1.2919001454314802</v>
      </c>
      <c r="K20791">
        <f t="shared" si="2270"/>
        <v>1.6690059857658799</v>
      </c>
      <c r="L20791">
        <f t="shared" si="2271"/>
        <v>11.952188733814129</v>
      </c>
      <c r="O20791">
        <f>VLOOKUP(D20791,'Manning''s Flow'!I$6:J$6004,2,TRUE)</f>
        <v>11.102825079968385</v>
      </c>
      <c r="P20791">
        <f t="shared" si="2272"/>
        <v>1.5858250799683855</v>
      </c>
      <c r="Q20791">
        <f t="shared" si="2273"/>
        <v>2.5148411842567362</v>
      </c>
      <c r="R20791">
        <f t="shared" si="2274"/>
        <v>14.283077221756081</v>
      </c>
    </row>
    <row r="20792" spans="1:18" x14ac:dyDescent="0.3">
      <c r="A20792" s="14">
        <v>43966.451388888891</v>
      </c>
      <c r="B20792" s="15">
        <v>43966</v>
      </c>
      <c r="C20792" s="16">
        <v>0.4513888888888889</v>
      </c>
      <c r="D20792">
        <v>0.58299999999999996</v>
      </c>
      <c r="E20792">
        <v>1.1599999999999999</v>
      </c>
      <c r="F20792">
        <v>12.781000000000001</v>
      </c>
      <c r="G20792">
        <v>10.218499999999999</v>
      </c>
      <c r="H20792" s="4"/>
      <c r="I20792">
        <f t="shared" si="2268"/>
        <v>11.595750764432855</v>
      </c>
      <c r="J20792">
        <f t="shared" si="2269"/>
        <v>1.1852492355671451</v>
      </c>
      <c r="K20792">
        <f t="shared" si="2270"/>
        <v>1.4048157504125018</v>
      </c>
      <c r="L20792">
        <f t="shared" si="2271"/>
        <v>10.221410063439865</v>
      </c>
      <c r="O20792">
        <f>VLOOKUP(D20792,'Manning''s Flow'!I$6:J$6004,2,TRUE)</f>
        <v>11.975810055502357</v>
      </c>
      <c r="P20792">
        <f t="shared" si="2272"/>
        <v>0.80518994449764314</v>
      </c>
      <c r="Q20792">
        <f t="shared" si="2273"/>
        <v>0.64833084672011765</v>
      </c>
      <c r="R20792">
        <f t="shared" si="2274"/>
        <v>6.723469567118709</v>
      </c>
    </row>
    <row r="20793" spans="1:18" x14ac:dyDescent="0.3">
      <c r="A20793" s="14">
        <v>43966.454861111109</v>
      </c>
      <c r="B20793" s="15">
        <v>43966</v>
      </c>
      <c r="C20793" s="16">
        <v>0.4548611111111111</v>
      </c>
      <c r="D20793">
        <v>0.54100000000000004</v>
      </c>
      <c r="E20793">
        <v>0.93</v>
      </c>
      <c r="F20793">
        <v>9.2149999999999999</v>
      </c>
      <c r="G20793">
        <v>10.26975</v>
      </c>
      <c r="H20793" s="4"/>
      <c r="I20793">
        <f t="shared" si="2268"/>
        <v>9.7094760520565675</v>
      </c>
      <c r="J20793">
        <f t="shared" si="2269"/>
        <v>0.49447605205656764</v>
      </c>
      <c r="K20793">
        <f t="shared" si="2270"/>
        <v>0.24450656605744939</v>
      </c>
      <c r="L20793">
        <f t="shared" si="2271"/>
        <v>5.0927161198552264</v>
      </c>
      <c r="O20793">
        <f>VLOOKUP(D20793,'Manning''s Flow'!I$6:J$6004,2,TRUE)</f>
        <v>10.265049239273067</v>
      </c>
      <c r="P20793">
        <f t="shared" si="2272"/>
        <v>1.0500492392730667</v>
      </c>
      <c r="Q20793">
        <f t="shared" si="2273"/>
        <v>1.1026034048979461</v>
      </c>
      <c r="R20793">
        <f t="shared" si="2274"/>
        <v>10.229363881233827</v>
      </c>
    </row>
    <row r="20794" spans="1:18" x14ac:dyDescent="0.3">
      <c r="A20794" s="14">
        <v>43966.458333333336</v>
      </c>
      <c r="B20794" s="15">
        <v>43966</v>
      </c>
      <c r="C20794" s="16">
        <v>0.45833333333333331</v>
      </c>
      <c r="D20794">
        <v>0.56599999999999995</v>
      </c>
      <c r="E20794">
        <v>0.9</v>
      </c>
      <c r="F20794">
        <v>9.5660000000000007</v>
      </c>
      <c r="G20794">
        <v>9.9642500000000016</v>
      </c>
      <c r="H20794" s="4"/>
      <c r="I20794">
        <f t="shared" si="2268"/>
        <v>10.80890014543148</v>
      </c>
      <c r="J20794">
        <f t="shared" si="2269"/>
        <v>1.242900145431479</v>
      </c>
      <c r="K20794">
        <f t="shared" si="2270"/>
        <v>1.5448007715135916</v>
      </c>
      <c r="L20794">
        <f t="shared" si="2271"/>
        <v>11.498858613813789</v>
      </c>
      <c r="O20794">
        <f>VLOOKUP(D20794,'Manning''s Flow'!I$6:J$6004,2,TRUE)</f>
        <v>11.102825079968385</v>
      </c>
      <c r="P20794">
        <f t="shared" si="2272"/>
        <v>1.5368250799683842</v>
      </c>
      <c r="Q20794">
        <f t="shared" si="2273"/>
        <v>2.3618313264198307</v>
      </c>
      <c r="R20794">
        <f t="shared" si="2274"/>
        <v>13.841748103742624</v>
      </c>
    </row>
    <row r="20795" spans="1:18" x14ac:dyDescent="0.3">
      <c r="A20795" s="14">
        <v>43966.461805555555</v>
      </c>
      <c r="B20795" s="15">
        <v>43966</v>
      </c>
      <c r="C20795" s="16">
        <v>0.46180555555555558</v>
      </c>
      <c r="D20795">
        <v>0.56599999999999995</v>
      </c>
      <c r="E20795">
        <v>0.78</v>
      </c>
      <c r="F20795">
        <v>8.2949999999999999</v>
      </c>
      <c r="G20795">
        <v>9.2877499999999991</v>
      </c>
      <c r="H20795" s="4"/>
      <c r="I20795">
        <f t="shared" si="2268"/>
        <v>10.80890014543148</v>
      </c>
      <c r="J20795">
        <f t="shared" si="2269"/>
        <v>2.5139001454314798</v>
      </c>
      <c r="K20795">
        <f t="shared" si="2270"/>
        <v>6.3196939412004154</v>
      </c>
      <c r="L20795">
        <f t="shared" si="2271"/>
        <v>23.257686828516146</v>
      </c>
      <c r="O20795">
        <f>VLOOKUP(D20795,'Manning''s Flow'!I$6:J$6004,2,TRUE)</f>
        <v>11.102825079968385</v>
      </c>
      <c r="P20795">
        <f t="shared" si="2272"/>
        <v>2.807825079968385</v>
      </c>
      <c r="Q20795">
        <f t="shared" si="2273"/>
        <v>7.883881679699468</v>
      </c>
      <c r="R20795">
        <f t="shared" si="2274"/>
        <v>25.289285022009732</v>
      </c>
    </row>
    <row r="20796" spans="1:18" x14ac:dyDescent="0.3">
      <c r="A20796" s="14">
        <v>43966.465277777781</v>
      </c>
      <c r="B20796" s="15">
        <v>43966</v>
      </c>
      <c r="C20796" s="16">
        <v>0.46527777777777773</v>
      </c>
      <c r="D20796">
        <v>0.56599999999999995</v>
      </c>
      <c r="E20796">
        <v>0.95</v>
      </c>
      <c r="F20796">
        <v>10.074999999999999</v>
      </c>
      <c r="G20796">
        <v>9.307500000000001</v>
      </c>
      <c r="H20796" s="4"/>
      <c r="I20796">
        <f t="shared" si="2268"/>
        <v>10.80890014543148</v>
      </c>
      <c r="J20796">
        <f t="shared" si="2269"/>
        <v>0.73390014543148041</v>
      </c>
      <c r="K20796">
        <f t="shared" si="2270"/>
        <v>0.53860942346434815</v>
      </c>
      <c r="L20796">
        <f t="shared" si="2271"/>
        <v>6.7897763468716361</v>
      </c>
      <c r="O20796">
        <f>VLOOKUP(D20796,'Manning''s Flow'!I$6:J$6004,2,TRUE)</f>
        <v>11.102825079968385</v>
      </c>
      <c r="P20796">
        <f t="shared" si="2272"/>
        <v>1.0278250799683857</v>
      </c>
      <c r="Q20796">
        <f t="shared" si="2273"/>
        <v>1.0564243950120185</v>
      </c>
      <c r="R20796">
        <f t="shared" si="2274"/>
        <v>9.2573293064193027</v>
      </c>
    </row>
    <row r="20797" spans="1:18" x14ac:dyDescent="0.3">
      <c r="A20797" s="14">
        <v>43966.46875</v>
      </c>
      <c r="B20797" s="15">
        <v>43966</v>
      </c>
      <c r="C20797" s="16">
        <v>0.46875</v>
      </c>
      <c r="D20797">
        <v>0.54900000000000004</v>
      </c>
      <c r="E20797">
        <v>0.92</v>
      </c>
      <c r="F20797">
        <v>9.2940000000000005</v>
      </c>
      <c r="G20797">
        <v>10.8935</v>
      </c>
      <c r="H20797" s="4"/>
      <c r="I20797">
        <f t="shared" si="2268"/>
        <v>10.053873598859862</v>
      </c>
      <c r="J20797">
        <f t="shared" si="2269"/>
        <v>0.75987359885986194</v>
      </c>
      <c r="K20797">
        <f t="shared" si="2270"/>
        <v>0.57740788624423833</v>
      </c>
      <c r="L20797">
        <f t="shared" si="2271"/>
        <v>7.5580182243989391</v>
      </c>
      <c r="O20797">
        <f>VLOOKUP(D20797,'Manning''s Flow'!I$6:J$6004,2,TRUE)</f>
        <v>10.265049239273067</v>
      </c>
      <c r="P20797">
        <f t="shared" si="2272"/>
        <v>0.97104923927306608</v>
      </c>
      <c r="Q20797">
        <f t="shared" si="2273"/>
        <v>0.9429366250928003</v>
      </c>
      <c r="R20797">
        <f t="shared" si="2274"/>
        <v>9.4597621174375597</v>
      </c>
    </row>
    <row r="20798" spans="1:18" x14ac:dyDescent="0.3">
      <c r="A20798" s="14">
        <v>43966.472222222219</v>
      </c>
      <c r="B20798" s="15">
        <v>43966</v>
      </c>
      <c r="C20798" s="16">
        <v>0.47222222222222227</v>
      </c>
      <c r="D20798">
        <v>0.6</v>
      </c>
      <c r="E20798">
        <v>1.38</v>
      </c>
      <c r="F20798">
        <v>15.91</v>
      </c>
      <c r="G20798">
        <v>11.102749999999999</v>
      </c>
      <c r="H20798" s="4"/>
      <c r="I20798">
        <f t="shared" si="2268"/>
        <v>12.414780144135387</v>
      </c>
      <c r="J20798">
        <f t="shared" si="2269"/>
        <v>3.4952198558646135</v>
      </c>
      <c r="K20798">
        <f t="shared" si="2270"/>
        <v>12.216561840830249</v>
      </c>
      <c r="L20798">
        <f t="shared" si="2271"/>
        <v>28.15369918182336</v>
      </c>
      <c r="O20798">
        <f>VLOOKUP(D20798,'Manning''s Flow'!I$6:J$6004,2,TRUE)</f>
        <v>12.884177205451431</v>
      </c>
      <c r="P20798">
        <f t="shared" si="2272"/>
        <v>3.025822794548569</v>
      </c>
      <c r="Q20798">
        <f t="shared" si="2273"/>
        <v>9.155603584009711</v>
      </c>
      <c r="R20798">
        <f t="shared" si="2274"/>
        <v>23.484796477871413</v>
      </c>
    </row>
    <row r="20799" spans="1:18" x14ac:dyDescent="0.3">
      <c r="A20799" s="14">
        <v>43966.475694444445</v>
      </c>
      <c r="B20799" s="15">
        <v>43966</v>
      </c>
      <c r="C20799" s="16">
        <v>0.47569444444444442</v>
      </c>
      <c r="D20799">
        <v>0.77900000000000003</v>
      </c>
      <c r="E20799">
        <v>0.54</v>
      </c>
      <c r="F20799">
        <v>9.1319999999999997</v>
      </c>
      <c r="G20799">
        <v>10.722999999999999</v>
      </c>
      <c r="H20799" s="4"/>
      <c r="I20799">
        <f t="shared" si="2268"/>
        <v>23.076746650560445</v>
      </c>
      <c r="J20799">
        <f t="shared" si="2269"/>
        <v>13.944746650560445</v>
      </c>
      <c r="K20799">
        <f t="shared" si="2270"/>
        <v>194.45595914831674</v>
      </c>
      <c r="L20799">
        <f t="shared" si="2271"/>
        <v>60.427697464112782</v>
      </c>
      <c r="O20799">
        <f>VLOOKUP(D20799,'Manning''s Flow'!I$6:J$6004,2,TRUE)</f>
        <v>22.055976108422684</v>
      </c>
      <c r="P20799">
        <f t="shared" si="2272"/>
        <v>12.923976108422684</v>
      </c>
      <c r="Q20799">
        <f t="shared" si="2273"/>
        <v>167.02915845108035</v>
      </c>
      <c r="R20799">
        <f t="shared" si="2274"/>
        <v>58.596255476933102</v>
      </c>
    </row>
    <row r="20800" spans="1:18" x14ac:dyDescent="0.3">
      <c r="A20800" s="14">
        <v>43966.479166666664</v>
      </c>
      <c r="B20800" s="15">
        <v>43966</v>
      </c>
      <c r="C20800" s="16">
        <v>0.47916666666666669</v>
      </c>
      <c r="D20800">
        <v>0.72</v>
      </c>
      <c r="E20800">
        <v>0.56999999999999995</v>
      </c>
      <c r="F20800">
        <v>8.5559999999999992</v>
      </c>
      <c r="G20800">
        <v>13.314499999999999</v>
      </c>
      <c r="H20800" s="4"/>
      <c r="I20800">
        <f t="shared" si="2268"/>
        <v>19.140571538429366</v>
      </c>
      <c r="J20800">
        <f t="shared" si="2269"/>
        <v>10.584571538429367</v>
      </c>
      <c r="K20800">
        <f t="shared" si="2270"/>
        <v>112.03315465212903</v>
      </c>
      <c r="L20800">
        <f t="shared" si="2271"/>
        <v>55.299140452406334</v>
      </c>
      <c r="O20800">
        <f>VLOOKUP(D20800,'Manning''s Flow'!I$6:J$6004,2,TRUE)</f>
        <v>19.086353738432805</v>
      </c>
      <c r="P20800">
        <f t="shared" si="2272"/>
        <v>10.530353738432806</v>
      </c>
      <c r="Q20800">
        <f t="shared" si="2273"/>
        <v>110.88834985652578</v>
      </c>
      <c r="R20800">
        <f t="shared" si="2274"/>
        <v>55.172160606185336</v>
      </c>
    </row>
    <row r="20801" spans="1:18" x14ac:dyDescent="0.3">
      <c r="A20801" s="14">
        <v>43966.486111111109</v>
      </c>
      <c r="B20801" s="15">
        <v>43966</v>
      </c>
      <c r="C20801" s="16">
        <v>0.4861111111111111</v>
      </c>
      <c r="D20801">
        <v>0.71099999999999997</v>
      </c>
      <c r="E20801">
        <v>1.1599999999999999</v>
      </c>
      <c r="F20801">
        <v>17.297000000000001</v>
      </c>
      <c r="G20801">
        <v>15.678750000000001</v>
      </c>
      <c r="H20801" s="4"/>
      <c r="I20801">
        <f t="shared" si="2268"/>
        <v>18.577328291214044</v>
      </c>
      <c r="J20801">
        <f t="shared" si="2269"/>
        <v>1.2803282912140439</v>
      </c>
      <c r="K20801">
        <f t="shared" si="2270"/>
        <v>1.6392405332830735</v>
      </c>
      <c r="L20801">
        <f t="shared" si="2271"/>
        <v>6.8918860190437723</v>
      </c>
      <c r="O20801">
        <f>VLOOKUP(D20801,'Manning''s Flow'!I$6:J$6004,2,TRUE)</f>
        <v>18.519823112487089</v>
      </c>
      <c r="P20801">
        <f t="shared" si="2272"/>
        <v>1.2228231124870881</v>
      </c>
      <c r="Q20801">
        <f t="shared" si="2273"/>
        <v>1.4952963644326096</v>
      </c>
      <c r="R20801">
        <f t="shared" si="2274"/>
        <v>6.6027796543185833</v>
      </c>
    </row>
    <row r="20802" spans="1:18" x14ac:dyDescent="0.3">
      <c r="A20802" s="14">
        <v>43966.489583333336</v>
      </c>
      <c r="B20802" s="15">
        <v>43966</v>
      </c>
      <c r="C20802" s="16">
        <v>0.48958333333333331</v>
      </c>
      <c r="D20802">
        <v>0.72</v>
      </c>
      <c r="E20802">
        <v>1.1399999999999999</v>
      </c>
      <c r="F20802">
        <v>17.202000000000002</v>
      </c>
      <c r="G20802">
        <v>15.974250000000001</v>
      </c>
      <c r="H20802" s="4"/>
      <c r="I20802">
        <f t="shared" si="2268"/>
        <v>19.140571538429366</v>
      </c>
      <c r="J20802">
        <f t="shared" si="2269"/>
        <v>1.9385715384293647</v>
      </c>
      <c r="K20802">
        <f t="shared" si="2270"/>
        <v>3.7580596096083938</v>
      </c>
      <c r="L20802">
        <f t="shared" si="2271"/>
        <v>10.128075509851989</v>
      </c>
      <c r="O20802">
        <f>VLOOKUP(D20802,'Manning''s Flow'!I$6:J$6004,2,TRUE)</f>
        <v>19.086353738432805</v>
      </c>
      <c r="P20802">
        <f t="shared" si="2272"/>
        <v>1.8843537384328037</v>
      </c>
      <c r="Q20802">
        <f t="shared" si="2273"/>
        <v>3.5507890115456835</v>
      </c>
      <c r="R20802">
        <f t="shared" si="2274"/>
        <v>9.8727801247779308</v>
      </c>
    </row>
    <row r="20803" spans="1:18" x14ac:dyDescent="0.3">
      <c r="A20803" s="14">
        <v>43966.493055555555</v>
      </c>
      <c r="B20803" s="15">
        <v>43966</v>
      </c>
      <c r="C20803" s="16">
        <v>0.49305555555555558</v>
      </c>
      <c r="D20803">
        <v>0.51500000000000001</v>
      </c>
      <c r="E20803">
        <v>1.06</v>
      </c>
      <c r="F20803">
        <v>9.7379999999999995</v>
      </c>
      <c r="G20803">
        <v>14.136750000000001</v>
      </c>
      <c r="H20803" s="4"/>
      <c r="I20803">
        <f t="shared" si="2268"/>
        <v>8.637839979858752</v>
      </c>
      <c r="J20803">
        <f t="shared" si="2269"/>
        <v>1.1001600201412476</v>
      </c>
      <c r="K20803">
        <f t="shared" si="2270"/>
        <v>1.2103520699171904</v>
      </c>
      <c r="L20803">
        <f t="shared" si="2271"/>
        <v>12.736517725571916</v>
      </c>
      <c r="O20803">
        <f>VLOOKUP(D20803,'Manning''s Flow'!I$6:J$6004,2,TRUE)</f>
        <v>9.0740076187420708</v>
      </c>
      <c r="P20803">
        <f t="shared" si="2272"/>
        <v>0.6639923812579287</v>
      </c>
      <c r="Q20803">
        <f t="shared" si="2273"/>
        <v>0.44088588236857457</v>
      </c>
      <c r="R20803">
        <f t="shared" si="2274"/>
        <v>7.3175206497124137</v>
      </c>
    </row>
    <row r="20804" spans="1:18" x14ac:dyDescent="0.3">
      <c r="A20804" s="14">
        <v>43966.496527777781</v>
      </c>
      <c r="B20804" s="15">
        <v>43966</v>
      </c>
      <c r="C20804" s="16">
        <v>0.49652777777777773</v>
      </c>
      <c r="D20804">
        <v>0.61699999999999999</v>
      </c>
      <c r="E20804">
        <v>1.02</v>
      </c>
      <c r="F20804">
        <v>12.31</v>
      </c>
      <c r="G20804">
        <v>12.645</v>
      </c>
      <c r="H20804" s="4"/>
      <c r="I20804">
        <f t="shared" ref="I20804:I20867" si="2275">41.756*(D20804^2.3745)</f>
        <v>13.266336559544451</v>
      </c>
      <c r="J20804">
        <f t="shared" ref="J20804:J20867" si="2276">ABS(F20804-I20804)</f>
        <v>0.95633655954445018</v>
      </c>
      <c r="K20804">
        <f t="shared" ref="K20804:K20867" si="2277">J20804^2</f>
        <v>0.91457961512131569</v>
      </c>
      <c r="L20804">
        <f t="shared" ref="L20804:L20867" si="2278">100*ABS(J20804/I20804)</f>
        <v>7.2087464029880577</v>
      </c>
      <c r="O20804">
        <f>VLOOKUP(D20804,'Manning''s Flow'!I$6:J$6004,2,TRUE)</f>
        <v>13.351681454482966</v>
      </c>
      <c r="P20804">
        <f t="shared" ref="P20804:P20867" si="2279">ABS(F20804-O20804)</f>
        <v>1.0416814544829656</v>
      </c>
      <c r="Q20804">
        <f t="shared" ref="Q20804:Q20867" si="2280">P20804^2</f>
        <v>1.0851002526137468</v>
      </c>
      <c r="R20804">
        <f t="shared" ref="R20804:R20867" si="2281">100*ABS(P20804/O20804)</f>
        <v>7.8018746779882937</v>
      </c>
    </row>
    <row r="20805" spans="1:18" x14ac:dyDescent="0.3">
      <c r="A20805" s="14">
        <v>43966.5</v>
      </c>
      <c r="B20805" s="15">
        <v>43966</v>
      </c>
      <c r="C20805" s="16">
        <v>0.5</v>
      </c>
      <c r="D20805">
        <v>0.58299999999999996</v>
      </c>
      <c r="E20805">
        <v>1.02</v>
      </c>
      <c r="F20805">
        <v>11.33</v>
      </c>
      <c r="G20805">
        <v>11.2805</v>
      </c>
      <c r="H20805" s="4"/>
      <c r="I20805">
        <f t="shared" si="2275"/>
        <v>11.595750764432855</v>
      </c>
      <c r="J20805">
        <f t="shared" si="2276"/>
        <v>0.26575076443285539</v>
      </c>
      <c r="K20805">
        <f t="shared" si="2277"/>
        <v>7.0623468796646993E-2</v>
      </c>
      <c r="L20805">
        <f t="shared" si="2278"/>
        <v>2.2917943808173353</v>
      </c>
      <c r="O20805">
        <f>VLOOKUP(D20805,'Manning''s Flow'!I$6:J$6004,2,TRUE)</f>
        <v>11.975810055502357</v>
      </c>
      <c r="P20805">
        <f t="shared" si="2279"/>
        <v>0.64581005550235737</v>
      </c>
      <c r="Q20805">
        <f t="shared" si="2280"/>
        <v>0.41707062778795789</v>
      </c>
      <c r="R20805">
        <f t="shared" si="2281"/>
        <v>5.3926210628702824</v>
      </c>
    </row>
    <row r="20806" spans="1:18" x14ac:dyDescent="0.3">
      <c r="A20806" s="14">
        <v>43966.503472222219</v>
      </c>
      <c r="B20806" s="15">
        <v>43966</v>
      </c>
      <c r="C20806" s="16">
        <v>0.50347222222222221</v>
      </c>
      <c r="D20806">
        <v>0.6</v>
      </c>
      <c r="E20806">
        <v>1.02</v>
      </c>
      <c r="F20806">
        <v>11.744</v>
      </c>
      <c r="G20806">
        <v>11.566000000000001</v>
      </c>
      <c r="H20806" s="4"/>
      <c r="I20806">
        <f t="shared" si="2275"/>
        <v>12.414780144135387</v>
      </c>
      <c r="J20806">
        <f t="shared" si="2276"/>
        <v>0.67078014413538689</v>
      </c>
      <c r="K20806">
        <f t="shared" si="2277"/>
        <v>0.4499460017662904</v>
      </c>
      <c r="L20806">
        <f t="shared" si="2278"/>
        <v>5.4030771092813632</v>
      </c>
      <c r="O20806">
        <f>VLOOKUP(D20806,'Manning''s Flow'!I$6:J$6004,2,TRUE)</f>
        <v>12.884177205451431</v>
      </c>
      <c r="P20806">
        <f t="shared" si="2279"/>
        <v>1.1401772054514314</v>
      </c>
      <c r="Q20806">
        <f t="shared" si="2280"/>
        <v>1.3000040598310356</v>
      </c>
      <c r="R20806">
        <f t="shared" si="2281"/>
        <v>8.8494374710168557</v>
      </c>
    </row>
    <row r="20807" spans="1:18" x14ac:dyDescent="0.3">
      <c r="A20807" s="14">
        <v>43966.506944444445</v>
      </c>
      <c r="B20807" s="15">
        <v>43966</v>
      </c>
      <c r="C20807" s="16">
        <v>0.50694444444444442</v>
      </c>
      <c r="D20807">
        <v>0.6</v>
      </c>
      <c r="E20807">
        <v>0.94</v>
      </c>
      <c r="F20807">
        <v>10.88</v>
      </c>
      <c r="G20807">
        <v>10.840250000000001</v>
      </c>
      <c r="H20807" s="4"/>
      <c r="I20807">
        <f t="shared" si="2275"/>
        <v>12.414780144135387</v>
      </c>
      <c r="J20807">
        <f t="shared" si="2276"/>
        <v>1.5347801441353859</v>
      </c>
      <c r="K20807">
        <f t="shared" si="2277"/>
        <v>2.355550090832236</v>
      </c>
      <c r="L20807">
        <f t="shared" si="2278"/>
        <v>12.362523752467739</v>
      </c>
      <c r="O20807">
        <f>VLOOKUP(D20807,'Manning''s Flow'!I$6:J$6004,2,TRUE)</f>
        <v>12.884177205451431</v>
      </c>
      <c r="P20807">
        <f t="shared" si="2279"/>
        <v>2.0041772054514304</v>
      </c>
      <c r="Q20807">
        <f t="shared" si="2280"/>
        <v>4.0167262708511053</v>
      </c>
      <c r="R20807">
        <f t="shared" si="2281"/>
        <v>15.555337166609615</v>
      </c>
    </row>
    <row r="20808" spans="1:18" x14ac:dyDescent="0.3">
      <c r="A20808" s="14">
        <v>43966.513888888891</v>
      </c>
      <c r="B20808" s="15">
        <v>43966</v>
      </c>
      <c r="C20808" s="16">
        <v>0.51388888888888895</v>
      </c>
      <c r="D20808">
        <v>0.58299999999999996</v>
      </c>
      <c r="E20808">
        <v>0.95</v>
      </c>
      <c r="F20808">
        <v>10.519</v>
      </c>
      <c r="G20808">
        <v>10.341999999999999</v>
      </c>
      <c r="H20808" s="4"/>
      <c r="I20808">
        <f t="shared" si="2275"/>
        <v>11.595750764432855</v>
      </c>
      <c r="J20808">
        <f t="shared" si="2276"/>
        <v>1.0767507644328553</v>
      </c>
      <c r="K20808">
        <f t="shared" si="2277"/>
        <v>1.1593922087067383</v>
      </c>
      <c r="L20808">
        <f t="shared" si="2278"/>
        <v>9.2857356656502681</v>
      </c>
      <c r="O20808">
        <f>VLOOKUP(D20808,'Manning''s Flow'!I$6:J$6004,2,TRUE)</f>
        <v>11.975810055502357</v>
      </c>
      <c r="P20808">
        <f t="shared" si="2279"/>
        <v>1.4568100555023573</v>
      </c>
      <c r="Q20808">
        <f t="shared" si="2280"/>
        <v>2.1222955378127812</v>
      </c>
      <c r="R20808">
        <f t="shared" si="2281"/>
        <v>12.164605556957854</v>
      </c>
    </row>
    <row r="20809" spans="1:18" x14ac:dyDescent="0.3">
      <c r="A20809" s="14">
        <v>43966.517361111109</v>
      </c>
      <c r="B20809" s="15">
        <v>43966</v>
      </c>
      <c r="C20809" s="16">
        <v>0.51736111111111105</v>
      </c>
      <c r="D20809">
        <v>0.6</v>
      </c>
      <c r="E20809">
        <v>0.92</v>
      </c>
      <c r="F20809">
        <v>10.561999999999999</v>
      </c>
      <c r="G20809">
        <v>9.7262500000000003</v>
      </c>
      <c r="H20809" s="4"/>
      <c r="I20809">
        <f t="shared" si="2275"/>
        <v>12.414780144135387</v>
      </c>
      <c r="J20809">
        <f t="shared" si="2276"/>
        <v>1.8527801441353873</v>
      </c>
      <c r="K20809">
        <f t="shared" si="2277"/>
        <v>3.4327942625023464</v>
      </c>
      <c r="L20809">
        <f t="shared" si="2278"/>
        <v>14.923986753084961</v>
      </c>
      <c r="O20809">
        <f>VLOOKUP(D20809,'Manning''s Flow'!I$6:J$6004,2,TRUE)</f>
        <v>12.884177205451431</v>
      </c>
      <c r="P20809">
        <f t="shared" si="2279"/>
        <v>2.3221772054514318</v>
      </c>
      <c r="Q20809">
        <f t="shared" si="2280"/>
        <v>5.3925069735182216</v>
      </c>
      <c r="R20809">
        <f t="shared" si="2281"/>
        <v>18.023480804570852</v>
      </c>
    </row>
    <row r="20810" spans="1:18" x14ac:dyDescent="0.3">
      <c r="A20810" s="14">
        <v>43966.520833333336</v>
      </c>
      <c r="B20810" s="15">
        <v>43966</v>
      </c>
      <c r="C20810" s="16">
        <v>0.52083333333333337</v>
      </c>
      <c r="D20810">
        <v>0.56599999999999995</v>
      </c>
      <c r="E20810">
        <v>0.8</v>
      </c>
      <c r="F20810">
        <v>8.4169999999999998</v>
      </c>
      <c r="G20810">
        <v>10.00925</v>
      </c>
      <c r="H20810" s="4"/>
      <c r="I20810">
        <f t="shared" si="2275"/>
        <v>10.80890014543148</v>
      </c>
      <c r="J20810">
        <f t="shared" si="2276"/>
        <v>2.3919001454314799</v>
      </c>
      <c r="K20810">
        <f t="shared" si="2277"/>
        <v>5.7211863057151344</v>
      </c>
      <c r="L20810">
        <f t="shared" si="2278"/>
        <v>22.128987346066353</v>
      </c>
      <c r="O20810">
        <f>VLOOKUP(D20810,'Manning''s Flow'!I$6:J$6004,2,TRUE)</f>
        <v>11.102825079968385</v>
      </c>
      <c r="P20810">
        <f t="shared" si="2279"/>
        <v>2.6858250799683852</v>
      </c>
      <c r="Q20810">
        <f t="shared" si="2280"/>
        <v>7.2136563601871826</v>
      </c>
      <c r="R20810">
        <f t="shared" si="2281"/>
        <v>24.190465585323199</v>
      </c>
    </row>
    <row r="20811" spans="1:18" x14ac:dyDescent="0.3">
      <c r="A20811" s="14">
        <v>43966.524305555555</v>
      </c>
      <c r="B20811" s="15">
        <v>43966</v>
      </c>
      <c r="C20811" s="16">
        <v>0.52430555555555558</v>
      </c>
      <c r="D20811">
        <v>0.60899999999999999</v>
      </c>
      <c r="E20811">
        <v>0.89</v>
      </c>
      <c r="F20811">
        <v>10.539</v>
      </c>
      <c r="G20811">
        <v>9.6314999999999991</v>
      </c>
      <c r="H20811" s="4"/>
      <c r="I20811">
        <f t="shared" si="2275"/>
        <v>12.861530449973584</v>
      </c>
      <c r="J20811">
        <f t="shared" si="2276"/>
        <v>2.3225304499735842</v>
      </c>
      <c r="K20811">
        <f t="shared" si="2277"/>
        <v>5.3941476910544992</v>
      </c>
      <c r="L20811">
        <f t="shared" si="2278"/>
        <v>18.057963311655143</v>
      </c>
      <c r="O20811">
        <f>VLOOKUP(D20811,'Manning''s Flow'!I$6:J$6004,2,TRUE)</f>
        <v>12.884177205451431</v>
      </c>
      <c r="P20811">
        <f t="shared" si="2279"/>
        <v>2.3451772054514315</v>
      </c>
      <c r="Q20811">
        <f t="shared" si="2280"/>
        <v>5.4998561249689857</v>
      </c>
      <c r="R20811">
        <f t="shared" si="2281"/>
        <v>18.201994338134082</v>
      </c>
    </row>
    <row r="20812" spans="1:18" x14ac:dyDescent="0.3">
      <c r="A20812" s="14">
        <v>43966.53125</v>
      </c>
      <c r="B20812" s="15">
        <v>43966</v>
      </c>
      <c r="C20812" s="16">
        <v>0.53125</v>
      </c>
      <c r="D20812">
        <v>0.498</v>
      </c>
      <c r="E20812">
        <v>1.03</v>
      </c>
      <c r="F20812">
        <v>8.9830000000000005</v>
      </c>
      <c r="G20812">
        <v>9.3382499999999986</v>
      </c>
      <c r="H20812" s="4"/>
      <c r="I20812">
        <f t="shared" si="2275"/>
        <v>7.9760884849464455</v>
      </c>
      <c r="J20812">
        <f t="shared" si="2276"/>
        <v>1.006911515053555</v>
      </c>
      <c r="K20812">
        <f t="shared" si="2277"/>
        <v>1.0138707991474456</v>
      </c>
      <c r="L20812">
        <f t="shared" si="2278"/>
        <v>12.624126687585461</v>
      </c>
      <c r="O20812">
        <f>VLOOKUP(D20812,'Manning''s Flow'!I$6:J$6004,2,TRUE)</f>
        <v>8.3234528388050908</v>
      </c>
      <c r="P20812">
        <f t="shared" si="2279"/>
        <v>0.65954716119490975</v>
      </c>
      <c r="Q20812">
        <f t="shared" si="2280"/>
        <v>0.43500245784026426</v>
      </c>
      <c r="R20812">
        <f t="shared" si="2281"/>
        <v>7.9239610527978179</v>
      </c>
    </row>
    <row r="20813" spans="1:18" x14ac:dyDescent="0.3">
      <c r="A20813" s="14">
        <v>43966.534722222219</v>
      </c>
      <c r="B20813" s="15">
        <v>43966</v>
      </c>
      <c r="C20813" s="16">
        <v>0.53472222222222221</v>
      </c>
      <c r="D20813">
        <v>0.56599999999999995</v>
      </c>
      <c r="E20813">
        <v>0.83</v>
      </c>
      <c r="F20813">
        <v>8.8230000000000004</v>
      </c>
      <c r="G20813">
        <v>8.9522499999999994</v>
      </c>
      <c r="H20813" s="4"/>
      <c r="I20813">
        <f t="shared" si="2275"/>
        <v>10.80890014543148</v>
      </c>
      <c r="J20813">
        <f t="shared" si="2276"/>
        <v>1.9859001454314793</v>
      </c>
      <c r="K20813">
        <f t="shared" si="2277"/>
        <v>3.9437993876247708</v>
      </c>
      <c r="L20813">
        <f t="shared" si="2278"/>
        <v>18.372823494635071</v>
      </c>
      <c r="O20813">
        <f>VLOOKUP(D20813,'Manning''s Flow'!I$6:J$6004,2,TRUE)</f>
        <v>11.102825079968385</v>
      </c>
      <c r="P20813">
        <f t="shared" si="2279"/>
        <v>2.2798250799683846</v>
      </c>
      <c r="Q20813">
        <f t="shared" si="2280"/>
        <v>5.1976023952528507</v>
      </c>
      <c r="R20813">
        <f t="shared" si="2281"/>
        <v>20.533738607497508</v>
      </c>
    </row>
    <row r="20814" spans="1:18" x14ac:dyDescent="0.3">
      <c r="A20814" s="14">
        <v>43966.538194444445</v>
      </c>
      <c r="B20814" s="15">
        <v>43966</v>
      </c>
      <c r="C20814" s="16">
        <v>0.53819444444444442</v>
      </c>
      <c r="D20814">
        <v>0.52400000000000002</v>
      </c>
      <c r="E20814">
        <v>0.96</v>
      </c>
      <c r="F20814">
        <v>8.9949999999999992</v>
      </c>
      <c r="G20814">
        <v>9.2004999999999999</v>
      </c>
      <c r="H20814" s="4"/>
      <c r="I20814">
        <f t="shared" si="2275"/>
        <v>9.0005910555908688</v>
      </c>
      <c r="J20814">
        <f t="shared" si="2276"/>
        <v>5.5910555908695869E-3</v>
      </c>
      <c r="K20814">
        <f t="shared" si="2277"/>
        <v>3.1259902620194069E-5</v>
      </c>
      <c r="L20814">
        <f t="shared" si="2278"/>
        <v>6.2118760382926276E-2</v>
      </c>
      <c r="O20814">
        <f>VLOOKUP(D20814,'Manning''s Flow'!I$6:J$6004,2,TRUE)</f>
        <v>9.4623028485852672</v>
      </c>
      <c r="P20814">
        <f t="shared" si="2279"/>
        <v>0.46730284858526794</v>
      </c>
      <c r="Q20814">
        <f t="shared" si="2280"/>
        <v>0.21837195229590586</v>
      </c>
      <c r="R20814">
        <f t="shared" si="2281"/>
        <v>4.938574214575425</v>
      </c>
    </row>
    <row r="20815" spans="1:18" x14ac:dyDescent="0.3">
      <c r="A20815" s="14">
        <v>43966.541666666664</v>
      </c>
      <c r="B20815" s="15">
        <v>43966</v>
      </c>
      <c r="C20815" s="16">
        <v>0.54166666666666663</v>
      </c>
      <c r="D20815">
        <v>0.6</v>
      </c>
      <c r="E20815">
        <v>0.87</v>
      </c>
      <c r="F20815">
        <v>10.000999999999999</v>
      </c>
      <c r="G20815">
        <v>9.7394999999999996</v>
      </c>
      <c r="H20815" s="4"/>
      <c r="I20815">
        <f t="shared" si="2275"/>
        <v>12.414780144135387</v>
      </c>
      <c r="J20815">
        <f t="shared" si="2276"/>
        <v>2.4137801441353872</v>
      </c>
      <c r="K20815">
        <f t="shared" si="2277"/>
        <v>5.8263345842222503</v>
      </c>
      <c r="L20815">
        <f t="shared" si="2278"/>
        <v>19.442794122098345</v>
      </c>
      <c r="O20815">
        <f>VLOOKUP(D20815,'Manning''s Flow'!I$6:J$6004,2,TRUE)</f>
        <v>12.884177205451431</v>
      </c>
      <c r="P20815">
        <f t="shared" si="2279"/>
        <v>2.8831772054514317</v>
      </c>
      <c r="Q20815">
        <f t="shared" si="2280"/>
        <v>8.3127107980347272</v>
      </c>
      <c r="R20815">
        <f t="shared" si="2281"/>
        <v>22.377658731917542</v>
      </c>
    </row>
    <row r="20816" spans="1:18" x14ac:dyDescent="0.3">
      <c r="A20816" s="14">
        <v>43966.545138888891</v>
      </c>
      <c r="B20816" s="15">
        <v>43966</v>
      </c>
      <c r="C20816" s="16">
        <v>0.54513888888888895</v>
      </c>
      <c r="D20816">
        <v>0.6</v>
      </c>
      <c r="E20816">
        <v>0.97</v>
      </c>
      <c r="F20816">
        <v>11.138999999999999</v>
      </c>
      <c r="G20816">
        <v>9.6954999999999991</v>
      </c>
      <c r="H20816" s="4"/>
      <c r="I20816">
        <f t="shared" si="2275"/>
        <v>12.414780144135387</v>
      </c>
      <c r="J20816">
        <f t="shared" si="2276"/>
        <v>1.2757801441353873</v>
      </c>
      <c r="K20816">
        <f t="shared" si="2277"/>
        <v>1.6276149761701095</v>
      </c>
      <c r="L20816">
        <f t="shared" si="2278"/>
        <v>10.276300742531092</v>
      </c>
      <c r="O20816">
        <f>VLOOKUP(D20816,'Manning''s Flow'!I$6:J$6004,2,TRUE)</f>
        <v>12.884177205451431</v>
      </c>
      <c r="P20816">
        <f t="shared" si="2279"/>
        <v>1.7451772054514318</v>
      </c>
      <c r="Q20816">
        <f t="shared" si="2280"/>
        <v>3.045643478427269</v>
      </c>
      <c r="R20816">
        <f t="shared" si="2281"/>
        <v>13.545119549527998</v>
      </c>
    </row>
    <row r="20817" spans="1:18" x14ac:dyDescent="0.3">
      <c r="A20817" s="14">
        <v>43966.548611111109</v>
      </c>
      <c r="B20817" s="15">
        <v>43966</v>
      </c>
      <c r="C20817" s="16">
        <v>0.54861111111111105</v>
      </c>
      <c r="D20817">
        <v>0.54900000000000004</v>
      </c>
      <c r="E20817">
        <v>0.86</v>
      </c>
      <c r="F20817">
        <v>8.6470000000000002</v>
      </c>
      <c r="G20817">
        <v>9.8072499999999998</v>
      </c>
      <c r="H20817" s="4"/>
      <c r="I20817">
        <f t="shared" si="2275"/>
        <v>10.053873598859862</v>
      </c>
      <c r="J20817">
        <f t="shared" si="2276"/>
        <v>1.4068735988598622</v>
      </c>
      <c r="K20817">
        <f t="shared" si="2277"/>
        <v>1.9792933231689005</v>
      </c>
      <c r="L20817">
        <f t="shared" si="2278"/>
        <v>13.99334878269611</v>
      </c>
      <c r="O20817">
        <f>VLOOKUP(D20817,'Manning''s Flow'!I$6:J$6004,2,TRUE)</f>
        <v>10.265049239273067</v>
      </c>
      <c r="P20817">
        <f t="shared" si="2279"/>
        <v>1.6180492392730663</v>
      </c>
      <c r="Q20817">
        <f t="shared" si="2280"/>
        <v>2.6180833407121487</v>
      </c>
      <c r="R20817">
        <f t="shared" si="2281"/>
        <v>15.762703144984142</v>
      </c>
    </row>
    <row r="20818" spans="1:18" x14ac:dyDescent="0.3">
      <c r="A20818" s="14">
        <v>43966.552083333336</v>
      </c>
      <c r="B20818" s="15">
        <v>43966</v>
      </c>
      <c r="C20818" s="16">
        <v>0.55208333333333337</v>
      </c>
      <c r="D20818">
        <v>0.52400000000000002</v>
      </c>
      <c r="E20818">
        <v>1</v>
      </c>
      <c r="F20818">
        <v>9.4420000000000002</v>
      </c>
      <c r="G20818">
        <v>9.8195000000000014</v>
      </c>
      <c r="H20818" s="4"/>
      <c r="I20818">
        <f t="shared" si="2275"/>
        <v>9.0005910555908688</v>
      </c>
      <c r="J20818">
        <f t="shared" si="2276"/>
        <v>0.44140894440913137</v>
      </c>
      <c r="K20818">
        <f t="shared" si="2277"/>
        <v>0.19484185620438363</v>
      </c>
      <c r="L20818">
        <f t="shared" si="2278"/>
        <v>4.904221752580824</v>
      </c>
      <c r="O20818">
        <f>VLOOKUP(D20818,'Manning''s Flow'!I$6:J$6004,2,TRUE)</f>
        <v>9.4623028485852672</v>
      </c>
      <c r="P20818">
        <f t="shared" si="2279"/>
        <v>2.0302848585266986E-2</v>
      </c>
      <c r="Q20818">
        <f t="shared" si="2280"/>
        <v>4.1220566067627764E-4</v>
      </c>
      <c r="R20818">
        <f t="shared" si="2281"/>
        <v>0.21456561801234797</v>
      </c>
    </row>
    <row r="20819" spans="1:18" x14ac:dyDescent="0.3">
      <c r="A20819" s="14">
        <v>43966.555555555555</v>
      </c>
      <c r="B20819" s="15">
        <v>43966</v>
      </c>
      <c r="C20819" s="16">
        <v>0.55555555555555558</v>
      </c>
      <c r="D20819">
        <v>0.57499999999999996</v>
      </c>
      <c r="E20819">
        <v>0.93</v>
      </c>
      <c r="F20819">
        <v>10.050000000000001</v>
      </c>
      <c r="G20819">
        <v>9.2012499999999999</v>
      </c>
      <c r="H20819" s="4"/>
      <c r="I20819">
        <f t="shared" si="2275"/>
        <v>11.221481198143875</v>
      </c>
      <c r="J20819">
        <f t="shared" si="2276"/>
        <v>1.1714811981438746</v>
      </c>
      <c r="K20819">
        <f t="shared" si="2277"/>
        <v>1.372368197604608</v>
      </c>
      <c r="L20819">
        <f t="shared" si="2278"/>
        <v>10.439630717713515</v>
      </c>
      <c r="O20819">
        <f>VLOOKUP(D20819,'Manning''s Flow'!I$6:J$6004,2,TRUE)</f>
        <v>11.534905460119568</v>
      </c>
      <c r="P20819">
        <f t="shared" si="2279"/>
        <v>1.4849054601195668</v>
      </c>
      <c r="Q20819">
        <f t="shared" si="2280"/>
        <v>2.2049442254929024</v>
      </c>
      <c r="R20819">
        <f t="shared" si="2281"/>
        <v>12.873148074368135</v>
      </c>
    </row>
    <row r="20820" spans="1:18" x14ac:dyDescent="0.3">
      <c r="A20820" s="14">
        <v>43966.5625</v>
      </c>
      <c r="B20820" s="15">
        <v>43966</v>
      </c>
      <c r="C20820" s="16">
        <v>0.5625</v>
      </c>
      <c r="D20820">
        <v>0.59199999999999997</v>
      </c>
      <c r="E20820">
        <v>0.99</v>
      </c>
      <c r="F20820">
        <v>11.183</v>
      </c>
      <c r="G20820">
        <v>10.21175</v>
      </c>
      <c r="H20820" s="4"/>
      <c r="I20820">
        <f t="shared" si="2275"/>
        <v>12.025323863383298</v>
      </c>
      <c r="J20820">
        <f t="shared" si="2276"/>
        <v>0.84232386338329768</v>
      </c>
      <c r="K20820">
        <f t="shared" si="2277"/>
        <v>0.70950949082496428</v>
      </c>
      <c r="L20820">
        <f t="shared" si="2278"/>
        <v>7.0045836016786645</v>
      </c>
      <c r="O20820">
        <f>VLOOKUP(D20820,'Manning''s Flow'!I$6:J$6004,2,TRUE)</f>
        <v>12.425560291895167</v>
      </c>
      <c r="P20820">
        <f t="shared" si="2279"/>
        <v>1.2425602918951668</v>
      </c>
      <c r="Q20820">
        <f t="shared" si="2280"/>
        <v>1.5439560789946021</v>
      </c>
      <c r="R20820">
        <f t="shared" si="2281"/>
        <v>10.000034305943153</v>
      </c>
    </row>
    <row r="20821" spans="1:18" x14ac:dyDescent="0.3">
      <c r="A20821" s="14">
        <v>43966.565972222219</v>
      </c>
      <c r="B20821" s="15">
        <v>43966</v>
      </c>
      <c r="C20821" s="16">
        <v>0.56597222222222221</v>
      </c>
      <c r="D20821">
        <v>0.59199999999999997</v>
      </c>
      <c r="E20821">
        <v>0.97</v>
      </c>
      <c r="F20821">
        <v>10.948</v>
      </c>
      <c r="G20821">
        <v>10.212</v>
      </c>
      <c r="H20821" s="4"/>
      <c r="I20821">
        <f t="shared" si="2275"/>
        <v>12.025323863383298</v>
      </c>
      <c r="J20821">
        <f t="shared" si="2276"/>
        <v>1.0773238633832971</v>
      </c>
      <c r="K20821">
        <f t="shared" si="2277"/>
        <v>1.160626706615113</v>
      </c>
      <c r="L20821">
        <f t="shared" si="2278"/>
        <v>8.9587929241865307</v>
      </c>
      <c r="O20821">
        <f>VLOOKUP(D20821,'Manning''s Flow'!I$6:J$6004,2,TRUE)</f>
        <v>12.425560291895167</v>
      </c>
      <c r="P20821">
        <f t="shared" si="2279"/>
        <v>1.4775602918951662</v>
      </c>
      <c r="Q20821">
        <f t="shared" si="2280"/>
        <v>2.1831844161853287</v>
      </c>
      <c r="R20821">
        <f t="shared" si="2281"/>
        <v>11.891297110030008</v>
      </c>
    </row>
    <row r="20822" spans="1:18" x14ac:dyDescent="0.3">
      <c r="A20822" s="14">
        <v>43966.569444444445</v>
      </c>
      <c r="B20822" s="15">
        <v>43966</v>
      </c>
      <c r="C20822" s="16">
        <v>0.56944444444444442</v>
      </c>
      <c r="D20822">
        <v>0.54900000000000004</v>
      </c>
      <c r="E20822">
        <v>1</v>
      </c>
      <c r="F20822">
        <v>10.051</v>
      </c>
      <c r="G20822">
        <v>10.6495</v>
      </c>
      <c r="H20822" s="4"/>
      <c r="I20822">
        <f t="shared" si="2275"/>
        <v>10.053873598859862</v>
      </c>
      <c r="J20822">
        <f t="shared" si="2276"/>
        <v>2.8735988598622697E-3</v>
      </c>
      <c r="K20822">
        <f t="shared" si="2277"/>
        <v>8.2575704074017361E-6</v>
      </c>
      <c r="L20822">
        <f t="shared" si="2278"/>
        <v>2.8582007040432098E-2</v>
      </c>
      <c r="O20822">
        <f>VLOOKUP(D20822,'Manning''s Flow'!I$6:J$6004,2,TRUE)</f>
        <v>10.265049239273067</v>
      </c>
      <c r="P20822">
        <f t="shared" si="2279"/>
        <v>0.21404923927306641</v>
      </c>
      <c r="Q20822">
        <f t="shared" si="2280"/>
        <v>4.5817076833378434E-2</v>
      </c>
      <c r="R20822">
        <f t="shared" si="2281"/>
        <v>2.0852236972632836</v>
      </c>
    </row>
    <row r="20823" spans="1:18" x14ac:dyDescent="0.3">
      <c r="A20823" s="14">
        <v>43966.572916666664</v>
      </c>
      <c r="B20823" s="15">
        <v>43966</v>
      </c>
      <c r="C20823" s="16">
        <v>0.57291666666666663</v>
      </c>
      <c r="D20823">
        <v>0.56599999999999995</v>
      </c>
      <c r="E20823">
        <v>0.99</v>
      </c>
      <c r="F20823">
        <v>10.416</v>
      </c>
      <c r="G20823">
        <v>10.793000000000001</v>
      </c>
      <c r="H20823" s="4"/>
      <c r="I20823">
        <f t="shared" si="2275"/>
        <v>10.80890014543148</v>
      </c>
      <c r="J20823">
        <f t="shared" si="2276"/>
        <v>0.39290014543147933</v>
      </c>
      <c r="K20823">
        <f t="shared" si="2277"/>
        <v>0.15437052428007761</v>
      </c>
      <c r="L20823">
        <f t="shared" si="2278"/>
        <v>3.6349687770734342</v>
      </c>
      <c r="O20823">
        <f>VLOOKUP(D20823,'Manning''s Flow'!I$6:J$6004,2,TRUE)</f>
        <v>11.102825079968385</v>
      </c>
      <c r="P20823">
        <f t="shared" si="2279"/>
        <v>0.6868250799683846</v>
      </c>
      <c r="Q20823">
        <f t="shared" si="2280"/>
        <v>0.47172869047357791</v>
      </c>
      <c r="R20823">
        <f t="shared" si="2281"/>
        <v>6.1860389137134844</v>
      </c>
    </row>
    <row r="20824" spans="1:18" x14ac:dyDescent="0.3">
      <c r="A20824" s="14">
        <v>43966.576388888891</v>
      </c>
      <c r="B20824" s="15">
        <v>43966</v>
      </c>
      <c r="C20824" s="16">
        <v>0.57638888888888895</v>
      </c>
      <c r="D20824">
        <v>0.626</v>
      </c>
      <c r="E20824">
        <v>0.96</v>
      </c>
      <c r="F20824">
        <v>11.757</v>
      </c>
      <c r="G20824">
        <v>10.02075</v>
      </c>
      <c r="H20824" s="4"/>
      <c r="I20824">
        <f t="shared" si="2275"/>
        <v>13.730445957646046</v>
      </c>
      <c r="J20824">
        <f t="shared" si="2276"/>
        <v>1.9734459576460459</v>
      </c>
      <c r="K20824">
        <f t="shared" si="2277"/>
        <v>3.8944889477495193</v>
      </c>
      <c r="L20824">
        <f t="shared" si="2278"/>
        <v>14.372773934171432</v>
      </c>
      <c r="O20824">
        <f>VLOOKUP(D20824,'Manning''s Flow'!I$6:J$6004,2,TRUE)</f>
        <v>13.828093330694269</v>
      </c>
      <c r="P20824">
        <f t="shared" si="2279"/>
        <v>2.0710933306942696</v>
      </c>
      <c r="Q20824">
        <f t="shared" si="2280"/>
        <v>4.2894275844462832</v>
      </c>
      <c r="R20824">
        <f t="shared" si="2281"/>
        <v>14.977432399136736</v>
      </c>
    </row>
    <row r="20825" spans="1:18" x14ac:dyDescent="0.3">
      <c r="A20825" s="14">
        <v>43966.579861111109</v>
      </c>
      <c r="B20825" s="15">
        <v>43966</v>
      </c>
      <c r="C20825" s="16">
        <v>0.57986111111111105</v>
      </c>
      <c r="D20825">
        <v>0.51500000000000001</v>
      </c>
      <c r="E20825">
        <v>0.86</v>
      </c>
      <c r="F20825">
        <v>7.859</v>
      </c>
      <c r="G20825">
        <v>10.216000000000001</v>
      </c>
      <c r="H20825" s="4"/>
      <c r="I20825">
        <f t="shared" si="2275"/>
        <v>8.637839979858752</v>
      </c>
      <c r="J20825">
        <f t="shared" si="2276"/>
        <v>0.77883997985875197</v>
      </c>
      <c r="K20825">
        <f t="shared" si="2277"/>
        <v>0.60659171422638114</v>
      </c>
      <c r="L20825">
        <f t="shared" si="2278"/>
        <v>9.016605791202533</v>
      </c>
      <c r="O20825">
        <f>VLOOKUP(D20825,'Manning''s Flow'!I$6:J$6004,2,TRUE)</f>
        <v>9.0740076187420708</v>
      </c>
      <c r="P20825">
        <f t="shared" si="2279"/>
        <v>1.2150076187420709</v>
      </c>
      <c r="Q20825">
        <f t="shared" si="2280"/>
        <v>1.4762435136012775</v>
      </c>
      <c r="R20825">
        <f t="shared" si="2281"/>
        <v>13.389977943510997</v>
      </c>
    </row>
    <row r="20826" spans="1:18" x14ac:dyDescent="0.3">
      <c r="A20826" s="14">
        <v>43966.583333333336</v>
      </c>
      <c r="B20826" s="15">
        <v>43966</v>
      </c>
      <c r="C20826" s="16">
        <v>0.58333333333333337</v>
      </c>
      <c r="D20826">
        <v>0.60899999999999999</v>
      </c>
      <c r="E20826">
        <v>0.92</v>
      </c>
      <c r="F20826">
        <v>10.832000000000001</v>
      </c>
      <c r="G20826">
        <v>9.9909999999999997</v>
      </c>
      <c r="H20826" s="4"/>
      <c r="I20826">
        <f t="shared" si="2275"/>
        <v>12.861530449973584</v>
      </c>
      <c r="J20826">
        <f t="shared" si="2276"/>
        <v>2.0295304499735831</v>
      </c>
      <c r="K20826">
        <f t="shared" si="2277"/>
        <v>4.1189938473699748</v>
      </c>
      <c r="L20826">
        <f t="shared" si="2278"/>
        <v>15.77985184475267</v>
      </c>
      <c r="O20826">
        <f>VLOOKUP(D20826,'Manning''s Flow'!I$6:J$6004,2,TRUE)</f>
        <v>12.884177205451431</v>
      </c>
      <c r="P20826">
        <f t="shared" si="2279"/>
        <v>2.0521772054514305</v>
      </c>
      <c r="Q20826">
        <f t="shared" si="2280"/>
        <v>4.2114312825744422</v>
      </c>
      <c r="R20826">
        <f t="shared" si="2281"/>
        <v>15.927887149698099</v>
      </c>
    </row>
    <row r="20827" spans="1:18" x14ac:dyDescent="0.3">
      <c r="A20827" s="14">
        <v>43966.586805555555</v>
      </c>
      <c r="B20827" s="15">
        <v>43966</v>
      </c>
      <c r="C20827" s="16">
        <v>0.58680555555555558</v>
      </c>
      <c r="D20827">
        <v>0.6</v>
      </c>
      <c r="E20827">
        <v>0.82</v>
      </c>
      <c r="F20827">
        <v>9.516</v>
      </c>
      <c r="G20827">
        <v>9.0190000000000001</v>
      </c>
      <c r="H20827" s="4"/>
      <c r="I20827">
        <f t="shared" si="2275"/>
        <v>12.414780144135387</v>
      </c>
      <c r="J20827">
        <f t="shared" si="2276"/>
        <v>2.8987801441353866</v>
      </c>
      <c r="K20827">
        <f t="shared" si="2277"/>
        <v>8.4029263240335723</v>
      </c>
      <c r="L20827">
        <f t="shared" si="2278"/>
        <v>23.349427943794399</v>
      </c>
      <c r="O20827">
        <f>VLOOKUP(D20827,'Manning''s Flow'!I$6:J$6004,2,TRUE)</f>
        <v>12.884177205451431</v>
      </c>
      <c r="P20827">
        <f t="shared" si="2279"/>
        <v>3.3681772054514312</v>
      </c>
      <c r="Q20827">
        <f t="shared" si="2280"/>
        <v>11.344617687322613</v>
      </c>
      <c r="R20827">
        <f t="shared" si="2281"/>
        <v>26.141965852707461</v>
      </c>
    </row>
    <row r="20828" spans="1:18" x14ac:dyDescent="0.3">
      <c r="A20828" s="14">
        <v>43966.590277777781</v>
      </c>
      <c r="B20828" s="15">
        <v>43966</v>
      </c>
      <c r="C20828" s="16">
        <v>0.59027777777777779</v>
      </c>
      <c r="D20828">
        <v>0.56599999999999995</v>
      </c>
      <c r="E20828">
        <v>0.74</v>
      </c>
      <c r="F20828">
        <v>7.8689999999999998</v>
      </c>
      <c r="G20828">
        <v>9.0284999999999993</v>
      </c>
      <c r="H20828" s="4"/>
      <c r="I20828">
        <f t="shared" si="2275"/>
        <v>10.80890014543148</v>
      </c>
      <c r="J20828">
        <f t="shared" si="2276"/>
        <v>2.9399001454314799</v>
      </c>
      <c r="K20828">
        <f t="shared" si="2277"/>
        <v>8.6430128651080373</v>
      </c>
      <c r="L20828">
        <f t="shared" si="2278"/>
        <v>27.198883381988377</v>
      </c>
      <c r="O20828">
        <f>VLOOKUP(D20828,'Manning''s Flow'!I$6:J$6004,2,TRUE)</f>
        <v>11.102825079968385</v>
      </c>
      <c r="P20828">
        <f t="shared" si="2279"/>
        <v>3.2338250799683852</v>
      </c>
      <c r="Q20828">
        <f t="shared" si="2280"/>
        <v>10.457624647832533</v>
      </c>
      <c r="R20828">
        <f t="shared" si="2281"/>
        <v>29.126146333718456</v>
      </c>
    </row>
    <row r="20829" spans="1:18" x14ac:dyDescent="0.3">
      <c r="A20829" s="14">
        <v>43966.59375</v>
      </c>
      <c r="B20829" s="15">
        <v>43966</v>
      </c>
      <c r="C20829" s="16">
        <v>0.59375</v>
      </c>
      <c r="D20829">
        <v>0.54100000000000004</v>
      </c>
      <c r="E20829">
        <v>0.8</v>
      </c>
      <c r="F20829">
        <v>7.8970000000000002</v>
      </c>
      <c r="G20829">
        <v>8.3622499999999995</v>
      </c>
      <c r="H20829" s="4"/>
      <c r="I20829">
        <f t="shared" si="2275"/>
        <v>9.7094760520565675</v>
      </c>
      <c r="J20829">
        <f t="shared" si="2276"/>
        <v>1.8124760520565673</v>
      </c>
      <c r="K20829">
        <f t="shared" si="2277"/>
        <v>3.2850694392785602</v>
      </c>
      <c r="L20829">
        <f t="shared" si="2278"/>
        <v>18.667084015029484</v>
      </c>
      <c r="O20829">
        <f>VLOOKUP(D20829,'Manning''s Flow'!I$6:J$6004,2,TRUE)</f>
        <v>10.265049239273067</v>
      </c>
      <c r="P20829">
        <f t="shared" si="2279"/>
        <v>2.3680492392730663</v>
      </c>
      <c r="Q20829">
        <f t="shared" si="2280"/>
        <v>5.6076571996217481</v>
      </c>
      <c r="R20829">
        <f t="shared" si="2281"/>
        <v>23.069049003809386</v>
      </c>
    </row>
    <row r="20830" spans="1:18" x14ac:dyDescent="0.3">
      <c r="A20830" s="14">
        <v>43966.597222222219</v>
      </c>
      <c r="B20830" s="15">
        <v>43966</v>
      </c>
      <c r="C20830" s="16">
        <v>0.59722222222222221</v>
      </c>
      <c r="D20830">
        <v>0.54100000000000004</v>
      </c>
      <c r="E20830">
        <v>0.83</v>
      </c>
      <c r="F20830">
        <v>8.1669999999999998</v>
      </c>
      <c r="G20830">
        <v>7.9582499999999996</v>
      </c>
      <c r="H20830" s="4"/>
      <c r="I20830">
        <f t="shared" si="2275"/>
        <v>9.7094760520565675</v>
      </c>
      <c r="J20830">
        <f t="shared" si="2276"/>
        <v>1.5424760520565677</v>
      </c>
      <c r="K20830">
        <f t="shared" si="2277"/>
        <v>2.3792323711680154</v>
      </c>
      <c r="L20830">
        <f t="shared" si="2278"/>
        <v>15.886295447732786</v>
      </c>
      <c r="O20830">
        <f>VLOOKUP(D20830,'Manning''s Flow'!I$6:J$6004,2,TRUE)</f>
        <v>10.265049239273067</v>
      </c>
      <c r="P20830">
        <f t="shared" si="2279"/>
        <v>2.0980492392730667</v>
      </c>
      <c r="Q20830">
        <f t="shared" si="2280"/>
        <v>4.4018106104142944</v>
      </c>
      <c r="R20830">
        <f t="shared" si="2281"/>
        <v>20.438764494632302</v>
      </c>
    </row>
    <row r="20831" spans="1:18" x14ac:dyDescent="0.3">
      <c r="A20831" s="14">
        <v>43966.600694444445</v>
      </c>
      <c r="B20831" s="15">
        <v>43966</v>
      </c>
      <c r="C20831" s="16">
        <v>0.60069444444444442</v>
      </c>
      <c r="D20831">
        <v>0.52400000000000002</v>
      </c>
      <c r="E20831">
        <v>0.84</v>
      </c>
      <c r="F20831">
        <v>7.9</v>
      </c>
      <c r="G20831">
        <v>7.9897499999999999</v>
      </c>
      <c r="H20831" s="4"/>
      <c r="I20831">
        <f t="shared" si="2275"/>
        <v>9.0005910555908688</v>
      </c>
      <c r="J20831">
        <f t="shared" si="2276"/>
        <v>1.1005910555908685</v>
      </c>
      <c r="K20831">
        <f t="shared" si="2277"/>
        <v>1.2113006716466221</v>
      </c>
      <c r="L20831">
        <f t="shared" si="2278"/>
        <v>12.22798645992496</v>
      </c>
      <c r="O20831">
        <f>VLOOKUP(D20831,'Manning''s Flow'!I$6:J$6004,2,TRUE)</f>
        <v>9.4623028485852672</v>
      </c>
      <c r="P20831">
        <f t="shared" si="2279"/>
        <v>1.5623028485852668</v>
      </c>
      <c r="Q20831">
        <f t="shared" si="2280"/>
        <v>2.4407901906976393</v>
      </c>
      <c r="R20831">
        <f t="shared" si="2281"/>
        <v>16.510810038370845</v>
      </c>
    </row>
    <row r="20832" spans="1:18" x14ac:dyDescent="0.3">
      <c r="A20832" s="14">
        <v>43966.604166666664</v>
      </c>
      <c r="B20832" s="15">
        <v>43966</v>
      </c>
      <c r="C20832" s="16">
        <v>0.60416666666666663</v>
      </c>
      <c r="D20832">
        <v>0.54900000000000004</v>
      </c>
      <c r="E20832">
        <v>0.79</v>
      </c>
      <c r="F20832">
        <v>7.9950000000000001</v>
      </c>
      <c r="G20832">
        <v>8.275500000000001</v>
      </c>
      <c r="H20832" s="4"/>
      <c r="I20832">
        <f t="shared" si="2275"/>
        <v>10.053873598859862</v>
      </c>
      <c r="J20832">
        <f t="shared" si="2276"/>
        <v>2.0588735988598623</v>
      </c>
      <c r="K20832">
        <f t="shared" si="2277"/>
        <v>4.2389604960821616</v>
      </c>
      <c r="L20832">
        <f t="shared" si="2278"/>
        <v>20.478411416405159</v>
      </c>
      <c r="O20832">
        <f>VLOOKUP(D20832,'Manning''s Flow'!I$6:J$6004,2,TRUE)</f>
        <v>10.265049239273067</v>
      </c>
      <c r="P20832">
        <f t="shared" si="2279"/>
        <v>2.2700492392730665</v>
      </c>
      <c r="Q20832">
        <f t="shared" si="2280"/>
        <v>5.1531235487242277</v>
      </c>
      <c r="R20832">
        <f t="shared" si="2281"/>
        <v>22.114353144922887</v>
      </c>
    </row>
    <row r="20833" spans="1:18" x14ac:dyDescent="0.3">
      <c r="A20833" s="14">
        <v>43966.607638888891</v>
      </c>
      <c r="B20833" s="15">
        <v>43966</v>
      </c>
      <c r="C20833" s="16">
        <v>0.60763888888888895</v>
      </c>
      <c r="D20833">
        <v>0.58299999999999996</v>
      </c>
      <c r="E20833">
        <v>0.82</v>
      </c>
      <c r="F20833">
        <v>9.0399999999999991</v>
      </c>
      <c r="G20833">
        <v>8.1592500000000001</v>
      </c>
      <c r="H20833" s="4"/>
      <c r="I20833">
        <f t="shared" si="2275"/>
        <v>11.595750764432855</v>
      </c>
      <c r="J20833">
        <f t="shared" si="2276"/>
        <v>2.5557507644328563</v>
      </c>
      <c r="K20833">
        <f t="shared" si="2277"/>
        <v>6.5318619698991292</v>
      </c>
      <c r="L20833">
        <f t="shared" si="2278"/>
        <v>22.040407873132288</v>
      </c>
      <c r="O20833">
        <f>VLOOKUP(D20833,'Manning''s Flow'!I$6:J$6004,2,TRUE)</f>
        <v>11.975810055502357</v>
      </c>
      <c r="P20833">
        <f t="shared" si="2279"/>
        <v>2.9358100555023583</v>
      </c>
      <c r="Q20833">
        <f t="shared" si="2280"/>
        <v>8.6189806819887593</v>
      </c>
      <c r="R20833">
        <f t="shared" si="2281"/>
        <v>24.514500830392535</v>
      </c>
    </row>
    <row r="20834" spans="1:18" x14ac:dyDescent="0.3">
      <c r="A20834" s="14">
        <v>43966.611111111109</v>
      </c>
      <c r="B20834" s="15">
        <v>43966</v>
      </c>
      <c r="C20834" s="16">
        <v>0.61111111111111105</v>
      </c>
      <c r="D20834">
        <v>0.52400000000000002</v>
      </c>
      <c r="E20834">
        <v>0.82</v>
      </c>
      <c r="F20834">
        <v>7.702</v>
      </c>
      <c r="G20834">
        <v>8.2977500000000006</v>
      </c>
      <c r="H20834" s="4"/>
      <c r="I20834">
        <f t="shared" si="2275"/>
        <v>9.0005910555908688</v>
      </c>
      <c r="J20834">
        <f t="shared" si="2276"/>
        <v>1.2985910555908688</v>
      </c>
      <c r="K20834">
        <f t="shared" si="2277"/>
        <v>1.6863387296606069</v>
      </c>
      <c r="L20834">
        <f t="shared" si="2278"/>
        <v>14.427841989157224</v>
      </c>
      <c r="O20834">
        <f>VLOOKUP(D20834,'Manning''s Flow'!I$6:J$6004,2,TRUE)</f>
        <v>9.4623028485852672</v>
      </c>
      <c r="P20834">
        <f t="shared" si="2279"/>
        <v>1.7603028485852672</v>
      </c>
      <c r="Q20834">
        <f t="shared" si="2280"/>
        <v>3.0986661187374063</v>
      </c>
      <c r="R20834">
        <f t="shared" si="2281"/>
        <v>18.603323913358519</v>
      </c>
    </row>
    <row r="20835" spans="1:18" x14ac:dyDescent="0.3">
      <c r="A20835" s="14">
        <v>43966.618055555555</v>
      </c>
      <c r="B20835" s="15">
        <v>43966</v>
      </c>
      <c r="C20835" s="16">
        <v>0.61805555555555558</v>
      </c>
      <c r="D20835">
        <v>0.58299999999999996</v>
      </c>
      <c r="E20835">
        <v>0.9</v>
      </c>
      <c r="F20835">
        <v>9.9290000000000003</v>
      </c>
      <c r="G20835">
        <v>10.723500000000001</v>
      </c>
      <c r="H20835" s="4"/>
      <c r="I20835">
        <f t="shared" si="2275"/>
        <v>11.595750764432855</v>
      </c>
      <c r="J20835">
        <f t="shared" si="2276"/>
        <v>1.6667507644328552</v>
      </c>
      <c r="K20835">
        <f t="shared" si="2277"/>
        <v>2.7780581107375073</v>
      </c>
      <c r="L20835">
        <f t="shared" si="2278"/>
        <v>14.373806390744509</v>
      </c>
      <c r="O20835">
        <f>VLOOKUP(D20835,'Manning''s Flow'!I$6:J$6004,2,TRUE)</f>
        <v>11.975810055502357</v>
      </c>
      <c r="P20835">
        <f t="shared" si="2279"/>
        <v>2.0468100555023572</v>
      </c>
      <c r="Q20835">
        <f t="shared" si="2280"/>
        <v>4.1894314033055622</v>
      </c>
      <c r="R20835">
        <f t="shared" si="2281"/>
        <v>17.091203400991969</v>
      </c>
    </row>
    <row r="20836" spans="1:18" x14ac:dyDescent="0.3">
      <c r="A20836" s="14">
        <v>43966.621527777781</v>
      </c>
      <c r="B20836" s="15">
        <v>43966</v>
      </c>
      <c r="C20836" s="16">
        <v>0.62152777777777779</v>
      </c>
      <c r="D20836">
        <v>0.56599999999999995</v>
      </c>
      <c r="E20836">
        <v>1.59</v>
      </c>
      <c r="F20836">
        <v>16.809000000000001</v>
      </c>
      <c r="G20836">
        <v>14.335250000000002</v>
      </c>
      <c r="H20836" s="4"/>
      <c r="I20836">
        <f t="shared" si="2275"/>
        <v>10.80890014543148</v>
      </c>
      <c r="J20836">
        <f t="shared" si="2276"/>
        <v>6.0000998545685214</v>
      </c>
      <c r="K20836">
        <f t="shared" si="2277"/>
        <v>36.001198264793189</v>
      </c>
      <c r="L20836">
        <f t="shared" si="2278"/>
        <v>55.51073443031612</v>
      </c>
      <c r="O20836">
        <f>VLOOKUP(D20836,'Manning''s Flow'!I$6:J$6004,2,TRUE)</f>
        <v>11.102825079968385</v>
      </c>
      <c r="P20836">
        <f t="shared" si="2279"/>
        <v>5.7061749200316161</v>
      </c>
      <c r="Q20836">
        <f t="shared" si="2280"/>
        <v>32.560432217997821</v>
      </c>
      <c r="R20836">
        <f t="shared" si="2281"/>
        <v>51.393900911999815</v>
      </c>
    </row>
    <row r="20837" spans="1:18" x14ac:dyDescent="0.3">
      <c r="A20837" s="14">
        <v>43966.625</v>
      </c>
      <c r="B20837" s="15">
        <v>43966</v>
      </c>
      <c r="C20837" s="16">
        <v>0.625</v>
      </c>
      <c r="D20837">
        <v>0.66900000000000004</v>
      </c>
      <c r="E20837">
        <v>1.63</v>
      </c>
      <c r="F20837">
        <v>22.149000000000001</v>
      </c>
      <c r="G20837">
        <v>16.506</v>
      </c>
      <c r="H20837" s="4"/>
      <c r="I20837">
        <f t="shared" si="2275"/>
        <v>16.07656295585662</v>
      </c>
      <c r="J20837">
        <f t="shared" si="2276"/>
        <v>6.0724370441433813</v>
      </c>
      <c r="K20837">
        <f t="shared" si="2277"/>
        <v>36.874491655084803</v>
      </c>
      <c r="L20837">
        <f t="shared" si="2278"/>
        <v>37.771985596779686</v>
      </c>
      <c r="O20837">
        <f>VLOOKUP(D20837,'Manning''s Flow'!I$6:J$6004,2,TRUE)</f>
        <v>15.823210697101919</v>
      </c>
      <c r="P20837">
        <f t="shared" si="2279"/>
        <v>6.3257893028980821</v>
      </c>
      <c r="Q20837">
        <f t="shared" si="2280"/>
        <v>40.015610304659802</v>
      </c>
      <c r="R20837">
        <f t="shared" si="2281"/>
        <v>39.97791234655476</v>
      </c>
    </row>
    <row r="20838" spans="1:18" x14ac:dyDescent="0.3">
      <c r="A20838" s="14">
        <v>43966.628472222219</v>
      </c>
      <c r="B20838" s="15">
        <v>43966</v>
      </c>
      <c r="C20838" s="16">
        <v>0.62847222222222221</v>
      </c>
      <c r="D20838">
        <v>0.56599999999999995</v>
      </c>
      <c r="E20838">
        <v>1.62</v>
      </c>
      <c r="F20838">
        <v>17.137</v>
      </c>
      <c r="G20838">
        <v>19.175750000000001</v>
      </c>
      <c r="H20838" s="4"/>
      <c r="I20838">
        <f t="shared" si="2275"/>
        <v>10.80890014543148</v>
      </c>
      <c r="J20838">
        <f t="shared" si="2276"/>
        <v>6.3280998545685208</v>
      </c>
      <c r="K20838">
        <f t="shared" si="2277"/>
        <v>40.044847769390131</v>
      </c>
      <c r="L20838">
        <f t="shared" si="2278"/>
        <v>58.545270743787682</v>
      </c>
      <c r="O20838">
        <f>VLOOKUP(D20838,'Manning''s Flow'!I$6:J$6004,2,TRUE)</f>
        <v>11.102825079968385</v>
      </c>
      <c r="P20838">
        <f t="shared" si="2279"/>
        <v>6.0341749200316155</v>
      </c>
      <c r="Q20838">
        <f t="shared" si="2280"/>
        <v>36.411266965538552</v>
      </c>
      <c r="R20838">
        <f t="shared" si="2281"/>
        <v>54.34810398768164</v>
      </c>
    </row>
    <row r="20839" spans="1:18" x14ac:dyDescent="0.3">
      <c r="A20839" s="14">
        <v>43966.631944444445</v>
      </c>
      <c r="B20839" s="15">
        <v>43966</v>
      </c>
      <c r="C20839" s="16">
        <v>0.63194444444444442</v>
      </c>
      <c r="D20839">
        <v>0.626</v>
      </c>
      <c r="E20839">
        <v>1.68</v>
      </c>
      <c r="F20839">
        <v>20.608000000000001</v>
      </c>
      <c r="G20839">
        <v>20.474250000000001</v>
      </c>
      <c r="H20839" s="4"/>
      <c r="I20839">
        <f t="shared" si="2275"/>
        <v>13.730445957646046</v>
      </c>
      <c r="J20839">
        <f t="shared" si="2276"/>
        <v>6.877554042353955</v>
      </c>
      <c r="K20839">
        <f t="shared" si="2277"/>
        <v>47.300749605499227</v>
      </c>
      <c r="L20839">
        <f t="shared" si="2278"/>
        <v>50.089808179348069</v>
      </c>
      <c r="O20839">
        <f>VLOOKUP(D20839,'Manning''s Flow'!I$6:J$6004,2,TRUE)</f>
        <v>13.828093330694269</v>
      </c>
      <c r="P20839">
        <f t="shared" si="2279"/>
        <v>6.7799066693057313</v>
      </c>
      <c r="Q20839">
        <f t="shared" si="2280"/>
        <v>45.967134444496331</v>
      </c>
      <c r="R20839">
        <f t="shared" si="2281"/>
        <v>49.02994582959856</v>
      </c>
    </row>
    <row r="20840" spans="1:18" x14ac:dyDescent="0.3">
      <c r="A20840" s="14">
        <v>43966.638888888891</v>
      </c>
      <c r="B20840" s="15">
        <v>43966</v>
      </c>
      <c r="C20840" s="16">
        <v>0.63888888888888895</v>
      </c>
      <c r="D20840">
        <v>0.72</v>
      </c>
      <c r="E20840">
        <v>1.69</v>
      </c>
      <c r="F20840">
        <v>25.515000000000001</v>
      </c>
      <c r="G20840">
        <v>23.369500000000002</v>
      </c>
      <c r="H20840" s="4"/>
      <c r="I20840">
        <f t="shared" si="2275"/>
        <v>19.140571538429366</v>
      </c>
      <c r="J20840">
        <f t="shared" si="2276"/>
        <v>6.3744284615706341</v>
      </c>
      <c r="K20840">
        <f t="shared" si="2277"/>
        <v>40.63333821168176</v>
      </c>
      <c r="L20840">
        <f t="shared" si="2278"/>
        <v>33.303229471347883</v>
      </c>
      <c r="O20840">
        <f>VLOOKUP(D20840,'Manning''s Flow'!I$6:J$6004,2,TRUE)</f>
        <v>19.086353738432805</v>
      </c>
      <c r="P20840">
        <f t="shared" si="2279"/>
        <v>6.4286462615671951</v>
      </c>
      <c r="Q20840">
        <f t="shared" si="2280"/>
        <v>41.32749275636187</v>
      </c>
      <c r="R20840">
        <f t="shared" si="2281"/>
        <v>33.681898332536385</v>
      </c>
    </row>
    <row r="20841" spans="1:18" x14ac:dyDescent="0.3">
      <c r="A20841" s="14">
        <v>43966.642361111109</v>
      </c>
      <c r="B20841" s="15">
        <v>43966</v>
      </c>
      <c r="C20841" s="16">
        <v>0.64236111111111105</v>
      </c>
      <c r="D20841">
        <v>0.68600000000000005</v>
      </c>
      <c r="E20841">
        <v>1.8</v>
      </c>
      <c r="F20841">
        <v>25.352</v>
      </c>
      <c r="G20841">
        <v>23.946000000000002</v>
      </c>
      <c r="H20841" s="4"/>
      <c r="I20841">
        <f t="shared" si="2275"/>
        <v>17.063593701936682</v>
      </c>
      <c r="J20841">
        <f t="shared" si="2276"/>
        <v>8.2884062980633182</v>
      </c>
      <c r="K20841">
        <f t="shared" si="2277"/>
        <v>68.697678961775679</v>
      </c>
      <c r="L20841">
        <f t="shared" si="2278"/>
        <v>48.573626651240538</v>
      </c>
      <c r="O20841">
        <f>VLOOKUP(D20841,'Manning''s Flow'!I$6:J$6004,2,TRUE)</f>
        <v>16.874717504586254</v>
      </c>
      <c r="P20841">
        <f t="shared" si="2279"/>
        <v>8.4772824954137462</v>
      </c>
      <c r="Q20841">
        <f t="shared" si="2280"/>
        <v>71.86431850704831</v>
      </c>
      <c r="R20841">
        <f t="shared" si="2281"/>
        <v>50.236589105031051</v>
      </c>
    </row>
    <row r="20842" spans="1:18" x14ac:dyDescent="0.3">
      <c r="A20842" s="14">
        <v>43966.645833333336</v>
      </c>
      <c r="B20842" s="15">
        <v>43966</v>
      </c>
      <c r="C20842" s="16">
        <v>0.64583333333333337</v>
      </c>
      <c r="D20842">
        <v>0.68600000000000005</v>
      </c>
      <c r="E20842">
        <v>1.63</v>
      </c>
      <c r="F20842">
        <v>22.914000000000001</v>
      </c>
      <c r="G20842">
        <v>23.306750000000001</v>
      </c>
      <c r="H20842" s="4"/>
      <c r="I20842">
        <f t="shared" si="2275"/>
        <v>17.063593701936682</v>
      </c>
      <c r="J20842">
        <f t="shared" si="2276"/>
        <v>5.8504062980633194</v>
      </c>
      <c r="K20842">
        <f t="shared" si="2277"/>
        <v>34.227253852418954</v>
      </c>
      <c r="L20842">
        <f t="shared" si="2278"/>
        <v>34.285897802403198</v>
      </c>
      <c r="O20842">
        <f>VLOOKUP(D20842,'Manning''s Flow'!I$6:J$6004,2,TRUE)</f>
        <v>16.874717504586254</v>
      </c>
      <c r="P20842">
        <f t="shared" si="2279"/>
        <v>6.0392824954137474</v>
      </c>
      <c r="Q20842">
        <f t="shared" si="2280"/>
        <v>36.472933059410899</v>
      </c>
      <c r="R20842">
        <f t="shared" si="2281"/>
        <v>35.7889398371995</v>
      </c>
    </row>
    <row r="20843" spans="1:18" x14ac:dyDescent="0.3">
      <c r="A20843" s="14">
        <v>43966.649305555555</v>
      </c>
      <c r="B20843" s="15">
        <v>43966</v>
      </c>
      <c r="C20843" s="16">
        <v>0.64930555555555558</v>
      </c>
      <c r="D20843">
        <v>0.626</v>
      </c>
      <c r="E20843">
        <v>1.58</v>
      </c>
      <c r="F20843">
        <v>19.446000000000002</v>
      </c>
      <c r="G20843">
        <v>23.859000000000002</v>
      </c>
      <c r="H20843" s="4"/>
      <c r="I20843">
        <f t="shared" si="2275"/>
        <v>13.730445957646046</v>
      </c>
      <c r="J20843">
        <f t="shared" si="2276"/>
        <v>5.7155540423539559</v>
      </c>
      <c r="K20843">
        <f t="shared" si="2277"/>
        <v>32.66755801106865</v>
      </c>
      <c r="L20843">
        <f t="shared" si="2278"/>
        <v>41.626863832278858</v>
      </c>
      <c r="O20843">
        <f>VLOOKUP(D20843,'Manning''s Flow'!I$6:J$6004,2,TRUE)</f>
        <v>13.828093330694269</v>
      </c>
      <c r="P20843">
        <f t="shared" si="2279"/>
        <v>5.6179066693057322</v>
      </c>
      <c r="Q20843">
        <f t="shared" si="2280"/>
        <v>31.560875345029825</v>
      </c>
      <c r="R20843">
        <f t="shared" si="2281"/>
        <v>40.626762742739409</v>
      </c>
    </row>
    <row r="20844" spans="1:18" x14ac:dyDescent="0.3">
      <c r="A20844" s="14">
        <v>43966.652777777781</v>
      </c>
      <c r="B20844" s="15">
        <v>43966</v>
      </c>
      <c r="C20844" s="16">
        <v>0.65277777777777779</v>
      </c>
      <c r="D20844">
        <v>0.72799999999999998</v>
      </c>
      <c r="E20844">
        <v>1.8</v>
      </c>
      <c r="F20844">
        <v>27.724</v>
      </c>
      <c r="G20844">
        <v>23.8415</v>
      </c>
      <c r="H20844" s="4"/>
      <c r="I20844">
        <f t="shared" si="2275"/>
        <v>19.649425132542945</v>
      </c>
      <c r="J20844">
        <f t="shared" si="2276"/>
        <v>8.0745748674570557</v>
      </c>
      <c r="K20844">
        <f t="shared" si="2277"/>
        <v>65.198759290169122</v>
      </c>
      <c r="L20844">
        <f t="shared" si="2278"/>
        <v>41.093186253495645</v>
      </c>
      <c r="O20844">
        <f>VLOOKUP(D20844,'Manning''s Flow'!I$6:J$6004,2,TRUE)</f>
        <v>19.086353738432805</v>
      </c>
      <c r="P20844">
        <f t="shared" si="2279"/>
        <v>8.6376462615671947</v>
      </c>
      <c r="Q20844">
        <f t="shared" si="2280"/>
        <v>74.60893293996574</v>
      </c>
      <c r="R20844">
        <f t="shared" si="2281"/>
        <v>45.255612360228831</v>
      </c>
    </row>
    <row r="20845" spans="1:18" x14ac:dyDescent="0.3">
      <c r="A20845" s="14">
        <v>43966.65625</v>
      </c>
      <c r="B20845" s="15">
        <v>43966</v>
      </c>
      <c r="C20845" s="16">
        <v>0.65625</v>
      </c>
      <c r="D20845">
        <v>0.72</v>
      </c>
      <c r="E20845">
        <v>1.67</v>
      </c>
      <c r="F20845">
        <v>25.282</v>
      </c>
      <c r="G20845">
        <v>23.64425</v>
      </c>
      <c r="H20845" s="4"/>
      <c r="I20845">
        <f t="shared" si="2275"/>
        <v>19.140571538429366</v>
      </c>
      <c r="J20845">
        <f t="shared" si="2276"/>
        <v>6.1414284615706336</v>
      </c>
      <c r="K20845">
        <f t="shared" si="2277"/>
        <v>37.717143548589839</v>
      </c>
      <c r="L20845">
        <f t="shared" si="2278"/>
        <v>32.085919948838608</v>
      </c>
      <c r="O20845">
        <f>VLOOKUP(D20845,'Manning''s Flow'!I$6:J$6004,2,TRUE)</f>
        <v>19.086353738432805</v>
      </c>
      <c r="P20845">
        <f t="shared" si="2279"/>
        <v>6.1956462615671946</v>
      </c>
      <c r="Q20845">
        <f t="shared" si="2280"/>
        <v>38.386032598471552</v>
      </c>
      <c r="R20845">
        <f t="shared" si="2281"/>
        <v>32.461130850213003</v>
      </c>
    </row>
    <row r="20846" spans="1:18" x14ac:dyDescent="0.3">
      <c r="A20846" s="14">
        <v>43966.659722222219</v>
      </c>
      <c r="B20846" s="15">
        <v>43966</v>
      </c>
      <c r="C20846" s="16">
        <v>0.65972222222222221</v>
      </c>
      <c r="D20846">
        <v>0.66900000000000004</v>
      </c>
      <c r="E20846">
        <v>1.63</v>
      </c>
      <c r="F20846">
        <v>22.125</v>
      </c>
      <c r="G20846">
        <v>24.9665</v>
      </c>
      <c r="H20846" s="4"/>
      <c r="I20846">
        <f t="shared" si="2275"/>
        <v>16.07656295585662</v>
      </c>
      <c r="J20846">
        <f t="shared" si="2276"/>
        <v>6.0484370441433803</v>
      </c>
      <c r="K20846">
        <f t="shared" si="2277"/>
        <v>36.583590676965912</v>
      </c>
      <c r="L20846">
        <f t="shared" si="2278"/>
        <v>37.622699956149283</v>
      </c>
      <c r="O20846">
        <f>VLOOKUP(D20846,'Manning''s Flow'!I$6:J$6004,2,TRUE)</f>
        <v>15.823210697101919</v>
      </c>
      <c r="P20846">
        <f t="shared" si="2279"/>
        <v>6.3017893028980811</v>
      </c>
      <c r="Q20846">
        <f t="shared" si="2280"/>
        <v>39.712548418120683</v>
      </c>
      <c r="R20846">
        <f t="shared" si="2281"/>
        <v>39.826236429072374</v>
      </c>
    </row>
    <row r="20847" spans="1:18" x14ac:dyDescent="0.3">
      <c r="A20847" s="14">
        <v>43966.663194444445</v>
      </c>
      <c r="B20847" s="15">
        <v>43966</v>
      </c>
      <c r="C20847" s="16">
        <v>0.66319444444444442</v>
      </c>
      <c r="D20847">
        <v>0.71099999999999997</v>
      </c>
      <c r="E20847">
        <v>1.66</v>
      </c>
      <c r="F20847">
        <v>24.734999999999999</v>
      </c>
      <c r="G20847">
        <v>22.962249999999997</v>
      </c>
      <c r="H20847" s="4"/>
      <c r="I20847">
        <f t="shared" si="2275"/>
        <v>18.577328291214044</v>
      </c>
      <c r="J20847">
        <f t="shared" si="2276"/>
        <v>6.1576717087859549</v>
      </c>
      <c r="K20847">
        <f t="shared" si="2277"/>
        <v>37.916920873182946</v>
      </c>
      <c r="L20847">
        <f t="shared" si="2278"/>
        <v>33.146164035321277</v>
      </c>
      <c r="O20847">
        <f>VLOOKUP(D20847,'Manning''s Flow'!I$6:J$6004,2,TRUE)</f>
        <v>18.519823112487089</v>
      </c>
      <c r="P20847">
        <f t="shared" si="2279"/>
        <v>6.2151768875129108</v>
      </c>
      <c r="Q20847">
        <f t="shared" si="2280"/>
        <v>38.62842374307467</v>
      </c>
      <c r="R20847">
        <f t="shared" si="2281"/>
        <v>33.559590984010505</v>
      </c>
    </row>
    <row r="20848" spans="1:18" x14ac:dyDescent="0.3">
      <c r="A20848" s="14">
        <v>43966.666666666664</v>
      </c>
      <c r="B20848" s="15">
        <v>43966</v>
      </c>
      <c r="C20848" s="16">
        <v>0.66666666666666663</v>
      </c>
      <c r="D20848">
        <v>0.65100000000000002</v>
      </c>
      <c r="E20848">
        <v>1.51</v>
      </c>
      <c r="F20848">
        <v>19.707000000000001</v>
      </c>
      <c r="G20848">
        <v>22.796500000000002</v>
      </c>
      <c r="H20848" s="4"/>
      <c r="I20848">
        <f t="shared" si="2275"/>
        <v>15.068393267838701</v>
      </c>
      <c r="J20848">
        <f t="shared" si="2276"/>
        <v>4.6386067321612998</v>
      </c>
      <c r="K20848">
        <f t="shared" si="2277"/>
        <v>21.516672415652131</v>
      </c>
      <c r="L20848">
        <f t="shared" si="2278"/>
        <v>30.783685093099695</v>
      </c>
      <c r="O20848">
        <f>VLOOKUP(D20848,'Manning''s Flow'!I$6:J$6004,2,TRUE)</f>
        <v>15.310972362076571</v>
      </c>
      <c r="P20848">
        <f t="shared" si="2279"/>
        <v>4.3960276379234298</v>
      </c>
      <c r="Q20848">
        <f t="shared" si="2280"/>
        <v>19.325058993386648</v>
      </c>
      <c r="R20848">
        <f t="shared" si="2281"/>
        <v>28.711616309959904</v>
      </c>
    </row>
    <row r="20849" spans="1:18" x14ac:dyDescent="0.3">
      <c r="A20849" s="14">
        <v>43966.670138888891</v>
      </c>
      <c r="B20849" s="15">
        <v>43966</v>
      </c>
      <c r="C20849" s="16">
        <v>0.67013888888888884</v>
      </c>
      <c r="D20849">
        <v>0.71099999999999997</v>
      </c>
      <c r="E20849">
        <v>1.66</v>
      </c>
      <c r="F20849">
        <v>24.619</v>
      </c>
      <c r="G20849">
        <v>22.848750000000003</v>
      </c>
      <c r="H20849" s="4"/>
      <c r="I20849">
        <f t="shared" si="2275"/>
        <v>18.577328291214044</v>
      </c>
      <c r="J20849">
        <f t="shared" si="2276"/>
        <v>6.0416717087859553</v>
      </c>
      <c r="K20849">
        <f t="shared" si="2277"/>
        <v>36.501797036744605</v>
      </c>
      <c r="L20849">
        <f t="shared" si="2278"/>
        <v>32.521747013768938</v>
      </c>
      <c r="O20849">
        <f>VLOOKUP(D20849,'Manning''s Flow'!I$6:J$6004,2,TRUE)</f>
        <v>18.519823112487089</v>
      </c>
      <c r="P20849">
        <f t="shared" si="2279"/>
        <v>6.0991768875129111</v>
      </c>
      <c r="Q20849">
        <f t="shared" si="2280"/>
        <v>37.199958705171682</v>
      </c>
      <c r="R20849">
        <f t="shared" si="2281"/>
        <v>32.933235109575691</v>
      </c>
    </row>
    <row r="20850" spans="1:18" x14ac:dyDescent="0.3">
      <c r="A20850" s="14">
        <v>43966.673611111109</v>
      </c>
      <c r="B20850" s="15">
        <v>43966</v>
      </c>
      <c r="C20850" s="16">
        <v>0.67361111111111116</v>
      </c>
      <c r="D20850">
        <v>0.73699999999999999</v>
      </c>
      <c r="E20850">
        <v>1.43</v>
      </c>
      <c r="F20850">
        <v>22.334</v>
      </c>
      <c r="G20850">
        <v>22.972000000000001</v>
      </c>
      <c r="H20850" s="4"/>
      <c r="I20850">
        <f t="shared" si="2275"/>
        <v>20.231143885634779</v>
      </c>
      <c r="J20850">
        <f t="shared" si="2276"/>
        <v>2.1028561143652205</v>
      </c>
      <c r="K20850">
        <f t="shared" si="2277"/>
        <v>4.4220038377231932</v>
      </c>
      <c r="L20850">
        <f t="shared" si="2278"/>
        <v>10.394153322483971</v>
      </c>
      <c r="O20850">
        <f>VLOOKUP(D20850,'Manning''s Flow'!I$6:J$6004,2,TRUE)</f>
        <v>19.661993757979786</v>
      </c>
      <c r="P20850">
        <f t="shared" si="2279"/>
        <v>2.6720062420202133</v>
      </c>
      <c r="Q20850">
        <f t="shared" si="2280"/>
        <v>7.1396173573949824</v>
      </c>
      <c r="R20850">
        <f t="shared" si="2281"/>
        <v>13.589701405208634</v>
      </c>
    </row>
    <row r="20851" spans="1:18" x14ac:dyDescent="0.3">
      <c r="A20851" s="14">
        <v>43966.677083333336</v>
      </c>
      <c r="B20851" s="15">
        <v>43966</v>
      </c>
      <c r="C20851" s="16">
        <v>0.67708333333333337</v>
      </c>
      <c r="D20851">
        <v>0.68600000000000005</v>
      </c>
      <c r="E20851">
        <v>1.79</v>
      </c>
      <c r="F20851">
        <v>25.228000000000002</v>
      </c>
      <c r="G20851">
        <v>23.179500000000004</v>
      </c>
      <c r="H20851" s="4"/>
      <c r="I20851">
        <f t="shared" si="2275"/>
        <v>17.063593701936682</v>
      </c>
      <c r="J20851">
        <f t="shared" si="2276"/>
        <v>8.1644062980633194</v>
      </c>
      <c r="K20851">
        <f t="shared" si="2277"/>
        <v>66.657530199855998</v>
      </c>
      <c r="L20851">
        <f t="shared" si="2278"/>
        <v>47.84693330536038</v>
      </c>
      <c r="O20851">
        <f>VLOOKUP(D20851,'Manning''s Flow'!I$6:J$6004,2,TRUE)</f>
        <v>16.874717504586254</v>
      </c>
      <c r="P20851">
        <f t="shared" si="2279"/>
        <v>8.3532824954137475</v>
      </c>
      <c r="Q20851">
        <f t="shared" si="2280"/>
        <v>69.777328448185727</v>
      </c>
      <c r="R20851">
        <f t="shared" si="2281"/>
        <v>49.501761988865717</v>
      </c>
    </row>
    <row r="20852" spans="1:18" x14ac:dyDescent="0.3">
      <c r="A20852" s="14">
        <v>43966.680555555555</v>
      </c>
      <c r="B20852" s="15">
        <v>43966</v>
      </c>
      <c r="C20852" s="16">
        <v>0.68055555555555547</v>
      </c>
      <c r="D20852">
        <v>0.71099999999999997</v>
      </c>
      <c r="E20852">
        <v>1.38</v>
      </c>
      <c r="F20852">
        <v>20.536999999999999</v>
      </c>
      <c r="G20852">
        <v>22.302749999999996</v>
      </c>
      <c r="H20852" s="4"/>
      <c r="I20852">
        <f t="shared" si="2275"/>
        <v>18.577328291214044</v>
      </c>
      <c r="J20852">
        <f t="shared" si="2276"/>
        <v>1.9596717087859545</v>
      </c>
      <c r="K20852">
        <f t="shared" si="2277"/>
        <v>3.840313206216063</v>
      </c>
      <c r="L20852">
        <f t="shared" si="2278"/>
        <v>10.548727341556219</v>
      </c>
      <c r="O20852">
        <f>VLOOKUP(D20852,'Manning''s Flow'!I$6:J$6004,2,TRUE)</f>
        <v>18.519823112487089</v>
      </c>
      <c r="P20852">
        <f t="shared" si="2279"/>
        <v>2.0171768875129104</v>
      </c>
      <c r="Q20852">
        <f t="shared" si="2280"/>
        <v>4.069002595516273</v>
      </c>
      <c r="R20852">
        <f t="shared" si="2281"/>
        <v>10.891987872998733</v>
      </c>
    </row>
    <row r="20853" spans="1:18" x14ac:dyDescent="0.3">
      <c r="A20853" s="14">
        <v>43966.684027777781</v>
      </c>
      <c r="B20853" s="15">
        <v>43966</v>
      </c>
      <c r="C20853" s="16">
        <v>0.68402777777777779</v>
      </c>
      <c r="D20853">
        <v>0.66</v>
      </c>
      <c r="E20853">
        <v>1.59</v>
      </c>
      <c r="F20853">
        <v>21.111999999999998</v>
      </c>
      <c r="G20853">
        <v>22.389499999999998</v>
      </c>
      <c r="H20853" s="4"/>
      <c r="I20853">
        <f t="shared" si="2275"/>
        <v>15.567754127416983</v>
      </c>
      <c r="J20853">
        <f t="shared" si="2276"/>
        <v>5.5442458725830157</v>
      </c>
      <c r="K20853">
        <f t="shared" si="2277"/>
        <v>30.738662295653807</v>
      </c>
      <c r="L20853">
        <f t="shared" si="2278"/>
        <v>35.613652600144981</v>
      </c>
      <c r="O20853">
        <f>VLOOKUP(D20853,'Manning''s Flow'!I$6:J$6004,2,TRUE)</f>
        <v>15.823210697101919</v>
      </c>
      <c r="P20853">
        <f t="shared" si="2279"/>
        <v>5.2887893028980795</v>
      </c>
      <c r="Q20853">
        <f t="shared" si="2280"/>
        <v>27.971292290449153</v>
      </c>
      <c r="R20853">
        <f t="shared" si="2281"/>
        <v>33.424248745336754</v>
      </c>
    </row>
    <row r="20854" spans="1:18" x14ac:dyDescent="0.3">
      <c r="A20854" s="14">
        <v>43966.6875</v>
      </c>
      <c r="B20854" s="15">
        <v>43966</v>
      </c>
      <c r="C20854" s="16">
        <v>0.6875</v>
      </c>
      <c r="D20854">
        <v>0.67700000000000005</v>
      </c>
      <c r="E20854">
        <v>1.64</v>
      </c>
      <c r="F20854">
        <v>22.681000000000001</v>
      </c>
      <c r="G20854">
        <v>22.019749999999998</v>
      </c>
      <c r="H20854" s="4"/>
      <c r="I20854">
        <f t="shared" si="2275"/>
        <v>16.536807948088651</v>
      </c>
      <c r="J20854">
        <f t="shared" si="2276"/>
        <v>6.1441920519113502</v>
      </c>
      <c r="K20854">
        <f t="shared" si="2277"/>
        <v>37.751095970770606</v>
      </c>
      <c r="L20854">
        <f t="shared" si="2278"/>
        <v>37.154643575705947</v>
      </c>
      <c r="O20854">
        <f>VLOOKUP(D20854,'Manning''s Flow'!I$6:J$6004,2,TRUE)</f>
        <v>16.344452977539191</v>
      </c>
      <c r="P20854">
        <f t="shared" si="2279"/>
        <v>6.3365470224608096</v>
      </c>
      <c r="Q20854">
        <f t="shared" si="2280"/>
        <v>40.151828167856955</v>
      </c>
      <c r="R20854">
        <f t="shared" si="2281"/>
        <v>38.768792269576679</v>
      </c>
    </row>
    <row r="20855" spans="1:18" x14ac:dyDescent="0.3">
      <c r="A20855" s="14">
        <v>43966.690972222219</v>
      </c>
      <c r="B20855" s="15">
        <v>43966</v>
      </c>
      <c r="C20855" s="16">
        <v>0.69097222222222221</v>
      </c>
      <c r="D20855">
        <v>0.754</v>
      </c>
      <c r="E20855">
        <v>1.46</v>
      </c>
      <c r="F20855">
        <v>23.748999999999999</v>
      </c>
      <c r="G20855">
        <v>22.61675</v>
      </c>
      <c r="H20855" s="4"/>
      <c r="I20855">
        <f t="shared" si="2275"/>
        <v>21.356847653544989</v>
      </c>
      <c r="J20855">
        <f t="shared" si="2276"/>
        <v>2.3921523464550098</v>
      </c>
      <c r="K20855">
        <f t="shared" si="2277"/>
        <v>5.7223928486502098</v>
      </c>
      <c r="L20855">
        <f t="shared" si="2278"/>
        <v>11.20086814899361</v>
      </c>
      <c r="O20855">
        <f>VLOOKUP(D20855,'Manning''s Flow'!I$6:J$6004,2,TRUE)</f>
        <v>20.840668153733485</v>
      </c>
      <c r="P20855">
        <f t="shared" si="2279"/>
        <v>2.9083318462665133</v>
      </c>
      <c r="Q20855">
        <f t="shared" si="2280"/>
        <v>8.4583941280079866</v>
      </c>
      <c r="R20855">
        <f t="shared" si="2281"/>
        <v>13.955079677930108</v>
      </c>
    </row>
    <row r="20856" spans="1:18" x14ac:dyDescent="0.3">
      <c r="A20856" s="14">
        <v>43966.694444444445</v>
      </c>
      <c r="B20856" s="15">
        <v>43966</v>
      </c>
      <c r="C20856" s="16">
        <v>0.69444444444444453</v>
      </c>
      <c r="D20856">
        <v>0.72799999999999998</v>
      </c>
      <c r="E20856">
        <v>1.49</v>
      </c>
      <c r="F20856">
        <v>22.925000000000001</v>
      </c>
      <c r="G20856">
        <v>23.712250000000001</v>
      </c>
      <c r="H20856" s="4"/>
      <c r="I20856">
        <f t="shared" si="2275"/>
        <v>19.649425132542945</v>
      </c>
      <c r="J20856">
        <f t="shared" si="2276"/>
        <v>3.2755748674570562</v>
      </c>
      <c r="K20856">
        <f t="shared" si="2277"/>
        <v>10.729390712316311</v>
      </c>
      <c r="L20856">
        <f t="shared" si="2278"/>
        <v>16.670079889676373</v>
      </c>
      <c r="O20856">
        <f>VLOOKUP(D20856,'Manning''s Flow'!I$6:J$6004,2,TRUE)</f>
        <v>19.086353738432805</v>
      </c>
      <c r="P20856">
        <f t="shared" si="2279"/>
        <v>3.8386462615671952</v>
      </c>
      <c r="Q20856">
        <f t="shared" si="2280"/>
        <v>14.735205121443803</v>
      </c>
      <c r="R20856">
        <f t="shared" si="2281"/>
        <v>20.111993700701415</v>
      </c>
    </row>
    <row r="20857" spans="1:18" x14ac:dyDescent="0.3">
      <c r="A20857" s="14">
        <v>43966.697916666664</v>
      </c>
      <c r="B20857" s="15">
        <v>43966</v>
      </c>
      <c r="C20857" s="16">
        <v>0.69791666666666663</v>
      </c>
      <c r="D20857">
        <v>0.754</v>
      </c>
      <c r="E20857">
        <v>1.57</v>
      </c>
      <c r="F20857">
        <v>25.494</v>
      </c>
      <c r="G20857">
        <v>23.380750000000003</v>
      </c>
      <c r="H20857" s="4"/>
      <c r="I20857">
        <f t="shared" si="2275"/>
        <v>21.356847653544989</v>
      </c>
      <c r="J20857">
        <f t="shared" si="2276"/>
        <v>4.1371523464550108</v>
      </c>
      <c r="K20857">
        <f t="shared" si="2277"/>
        <v>17.116029537778203</v>
      </c>
      <c r="L20857">
        <f t="shared" si="2278"/>
        <v>19.371549648003842</v>
      </c>
      <c r="O20857">
        <f>VLOOKUP(D20857,'Manning''s Flow'!I$6:J$6004,2,TRUE)</f>
        <v>20.840668153733485</v>
      </c>
      <c r="P20857">
        <f t="shared" si="2279"/>
        <v>4.6533318462665143</v>
      </c>
      <c r="Q20857">
        <f t="shared" si="2280"/>
        <v>21.653497271478127</v>
      </c>
      <c r="R20857">
        <f t="shared" si="2281"/>
        <v>22.328131765933314</v>
      </c>
    </row>
    <row r="20858" spans="1:18" x14ac:dyDescent="0.3">
      <c r="A20858" s="14">
        <v>43966.704861111109</v>
      </c>
      <c r="B20858" s="15">
        <v>43966</v>
      </c>
      <c r="C20858" s="16">
        <v>0.70486111111111116</v>
      </c>
      <c r="D20858">
        <v>0.745</v>
      </c>
      <c r="E20858">
        <v>1.57</v>
      </c>
      <c r="F20858">
        <v>25.039000000000001</v>
      </c>
      <c r="G20858">
        <v>24.077500000000001</v>
      </c>
      <c r="H20858" s="4"/>
      <c r="I20858">
        <f t="shared" si="2275"/>
        <v>20.756492102359925</v>
      </c>
      <c r="J20858">
        <f t="shared" si="2276"/>
        <v>4.2825078976400768</v>
      </c>
      <c r="K20858">
        <f t="shared" si="2277"/>
        <v>18.33987389334963</v>
      </c>
      <c r="L20858">
        <f t="shared" si="2278"/>
        <v>20.63213705148749</v>
      </c>
      <c r="O20858">
        <f>VLOOKUP(D20858,'Manning''s Flow'!I$6:J$6004,2,TRUE)</f>
        <v>20.246759779591645</v>
      </c>
      <c r="P20858">
        <f t="shared" si="2279"/>
        <v>4.7922402204083561</v>
      </c>
      <c r="Q20858">
        <f t="shared" si="2280"/>
        <v>22.965566330099531</v>
      </c>
      <c r="R20858">
        <f t="shared" si="2281"/>
        <v>23.669171129490284</v>
      </c>
    </row>
    <row r="20859" spans="1:18" x14ac:dyDescent="0.3">
      <c r="A20859" s="14">
        <v>43966.708333333336</v>
      </c>
      <c r="B20859" s="15">
        <v>43966</v>
      </c>
      <c r="C20859" s="16">
        <v>0.70833333333333337</v>
      </c>
      <c r="D20859">
        <v>0.69399999999999995</v>
      </c>
      <c r="E20859">
        <v>1.7</v>
      </c>
      <c r="F20859">
        <v>24.422000000000001</v>
      </c>
      <c r="G20859">
        <v>22.394750000000002</v>
      </c>
      <c r="H20859" s="4"/>
      <c r="I20859">
        <f t="shared" si="2275"/>
        <v>17.539893477839666</v>
      </c>
      <c r="J20859">
        <f t="shared" si="2276"/>
        <v>6.8821065221603348</v>
      </c>
      <c r="K20859">
        <f t="shared" si="2277"/>
        <v>47.363390182361819</v>
      </c>
      <c r="L20859">
        <f t="shared" si="2278"/>
        <v>39.236877526396377</v>
      </c>
      <c r="O20859">
        <f>VLOOKUP(D20859,'Manning''s Flow'!I$6:J$6004,2,TRUE)</f>
        <v>17.414022278653729</v>
      </c>
      <c r="P20859">
        <f t="shared" si="2279"/>
        <v>7.0079777213462719</v>
      </c>
      <c r="Q20859">
        <f t="shared" si="2280"/>
        <v>49.111751742885687</v>
      </c>
      <c r="R20859">
        <f t="shared" si="2281"/>
        <v>40.243302834961433</v>
      </c>
    </row>
    <row r="20860" spans="1:18" x14ac:dyDescent="0.3">
      <c r="A20860" s="14">
        <v>43966.711805555555</v>
      </c>
      <c r="B20860" s="15">
        <v>43966</v>
      </c>
      <c r="C20860" s="16">
        <v>0.71180555555555547</v>
      </c>
      <c r="D20860">
        <v>0.67700000000000005</v>
      </c>
      <c r="E20860">
        <v>1.36</v>
      </c>
      <c r="F20860">
        <v>18.763000000000002</v>
      </c>
      <c r="G20860">
        <v>22.7135</v>
      </c>
      <c r="H20860" s="4"/>
      <c r="I20860">
        <f t="shared" si="2275"/>
        <v>16.536807948088651</v>
      </c>
      <c r="J20860">
        <f t="shared" si="2276"/>
        <v>2.2261920519113509</v>
      </c>
      <c r="K20860">
        <f t="shared" si="2277"/>
        <v>4.9559310519932707</v>
      </c>
      <c r="L20860">
        <f t="shared" si="2278"/>
        <v>13.462042123846867</v>
      </c>
      <c r="O20860">
        <f>VLOOKUP(D20860,'Manning''s Flow'!I$6:J$6004,2,TRUE)</f>
        <v>16.344452977539191</v>
      </c>
      <c r="P20860">
        <f t="shared" si="2279"/>
        <v>2.4185470224608103</v>
      </c>
      <c r="Q20860">
        <f t="shared" si="2280"/>
        <v>5.8493696998540514</v>
      </c>
      <c r="R20860">
        <f t="shared" si="2281"/>
        <v>14.797356790003411</v>
      </c>
    </row>
    <row r="20861" spans="1:18" x14ac:dyDescent="0.3">
      <c r="A20861" s="14">
        <v>43966.715277777781</v>
      </c>
      <c r="B20861" s="15">
        <v>43966</v>
      </c>
      <c r="C20861" s="16">
        <v>0.71527777777777779</v>
      </c>
      <c r="D20861">
        <v>0.71099999999999997</v>
      </c>
      <c r="E20861">
        <v>1.52</v>
      </c>
      <c r="F20861">
        <v>22.63</v>
      </c>
      <c r="G20861">
        <v>20.735749999999999</v>
      </c>
      <c r="H20861" s="4"/>
      <c r="I20861">
        <f t="shared" si="2275"/>
        <v>18.577328291214044</v>
      </c>
      <c r="J20861">
        <f t="shared" si="2276"/>
        <v>4.0526717087859545</v>
      </c>
      <c r="K20861">
        <f t="shared" si="2277"/>
        <v>16.424147979194068</v>
      </c>
      <c r="L20861">
        <f t="shared" si="2278"/>
        <v>21.815148256289486</v>
      </c>
      <c r="O20861">
        <f>VLOOKUP(D20861,'Manning''s Flow'!I$6:J$6004,2,TRUE)</f>
        <v>18.519823112487089</v>
      </c>
      <c r="P20861">
        <f t="shared" si="2279"/>
        <v>4.1101768875129103</v>
      </c>
      <c r="Q20861">
        <f t="shared" si="2280"/>
        <v>16.893554046645313</v>
      </c>
      <c r="R20861">
        <f t="shared" si="2281"/>
        <v>22.193391710861437</v>
      </c>
    </row>
    <row r="20862" spans="1:18" x14ac:dyDescent="0.3">
      <c r="A20862" s="14">
        <v>43966.71875</v>
      </c>
      <c r="B20862" s="15">
        <v>43966</v>
      </c>
      <c r="C20862" s="16">
        <v>0.71875</v>
      </c>
      <c r="D20862">
        <v>0.66</v>
      </c>
      <c r="E20862">
        <v>1.29</v>
      </c>
      <c r="F20862">
        <v>17.128</v>
      </c>
      <c r="G20862">
        <v>19.18225</v>
      </c>
      <c r="H20862" s="4"/>
      <c r="I20862">
        <f t="shared" si="2275"/>
        <v>15.567754127416983</v>
      </c>
      <c r="J20862">
        <f t="shared" si="2276"/>
        <v>1.5602458725830175</v>
      </c>
      <c r="K20862">
        <f t="shared" si="2277"/>
        <v>2.4343671829123417</v>
      </c>
      <c r="L20862">
        <f t="shared" si="2278"/>
        <v>10.022292617245331</v>
      </c>
      <c r="O20862">
        <f>VLOOKUP(D20862,'Manning''s Flow'!I$6:J$6004,2,TRUE)</f>
        <v>15.823210697101919</v>
      </c>
      <c r="P20862">
        <f t="shared" si="2279"/>
        <v>1.3047893028980813</v>
      </c>
      <c r="Q20862">
        <f t="shared" si="2280"/>
        <v>1.7024751249572609</v>
      </c>
      <c r="R20862">
        <f t="shared" si="2281"/>
        <v>8.2460464432610916</v>
      </c>
    </row>
    <row r="20863" spans="1:18" x14ac:dyDescent="0.3">
      <c r="A20863" s="14">
        <v>43966.722222222219</v>
      </c>
      <c r="B20863" s="15">
        <v>43966</v>
      </c>
      <c r="C20863" s="16">
        <v>0.72222222222222221</v>
      </c>
      <c r="D20863">
        <v>0.67700000000000005</v>
      </c>
      <c r="E20863">
        <v>1.32</v>
      </c>
      <c r="F20863">
        <v>18.207999999999998</v>
      </c>
      <c r="G20863">
        <v>19.083749999999998</v>
      </c>
      <c r="H20863" s="4"/>
      <c r="I20863">
        <f t="shared" si="2275"/>
        <v>16.536807948088651</v>
      </c>
      <c r="J20863">
        <f t="shared" si="2276"/>
        <v>1.6711920519113477</v>
      </c>
      <c r="K20863">
        <f t="shared" si="2277"/>
        <v>2.7928828743716605</v>
      </c>
      <c r="L20863">
        <f t="shared" si="2278"/>
        <v>10.105892607312445</v>
      </c>
      <c r="O20863">
        <f>VLOOKUP(D20863,'Manning''s Flow'!I$6:J$6004,2,TRUE)</f>
        <v>16.344452977539191</v>
      </c>
      <c r="P20863">
        <f t="shared" si="2279"/>
        <v>1.8635470224608071</v>
      </c>
      <c r="Q20863">
        <f t="shared" si="2280"/>
        <v>3.4728075049225398</v>
      </c>
      <c r="R20863">
        <f t="shared" si="2281"/>
        <v>11.40170934458145</v>
      </c>
    </row>
    <row r="20864" spans="1:18" x14ac:dyDescent="0.3">
      <c r="A20864" s="14">
        <v>43966.729166666664</v>
      </c>
      <c r="B20864" s="15">
        <v>43966</v>
      </c>
      <c r="C20864" s="16">
        <v>0.72916666666666663</v>
      </c>
      <c r="D20864">
        <v>0.72</v>
      </c>
      <c r="E20864">
        <v>1.38</v>
      </c>
      <c r="F20864">
        <v>20.923999999999999</v>
      </c>
      <c r="G20864">
        <v>18.521999999999998</v>
      </c>
      <c r="H20864" s="4"/>
      <c r="I20864">
        <f t="shared" si="2275"/>
        <v>19.140571538429366</v>
      </c>
      <c r="J20864">
        <f t="shared" si="2276"/>
        <v>1.7834284615706331</v>
      </c>
      <c r="K20864">
        <f t="shared" si="2277"/>
        <v>3.180617077540195</v>
      </c>
      <c r="L20864">
        <f t="shared" si="2278"/>
        <v>9.3175298239656303</v>
      </c>
      <c r="O20864">
        <f>VLOOKUP(D20864,'Manning''s Flow'!I$6:J$6004,2,TRUE)</f>
        <v>19.086353738432805</v>
      </c>
      <c r="P20864">
        <f t="shared" si="2279"/>
        <v>1.837646261567194</v>
      </c>
      <c r="Q20864">
        <f t="shared" si="2280"/>
        <v>3.376943782651884</v>
      </c>
      <c r="R20864">
        <f t="shared" si="2281"/>
        <v>9.6280635198899152</v>
      </c>
    </row>
    <row r="20865" spans="1:18" x14ac:dyDescent="0.3">
      <c r="A20865" s="14">
        <v>43966.732638888891</v>
      </c>
      <c r="B20865" s="15">
        <v>43966</v>
      </c>
      <c r="C20865" s="16">
        <v>0.73263888888888884</v>
      </c>
      <c r="D20865">
        <v>0.66900000000000004</v>
      </c>
      <c r="E20865">
        <v>1.22</v>
      </c>
      <c r="F20865">
        <v>16.587</v>
      </c>
      <c r="G20865">
        <v>18.65175</v>
      </c>
      <c r="H20865" s="4"/>
      <c r="I20865">
        <f t="shared" si="2275"/>
        <v>16.07656295585662</v>
      </c>
      <c r="J20865">
        <f t="shared" si="2276"/>
        <v>0.51043704414338009</v>
      </c>
      <c r="K20865">
        <f t="shared" si="2277"/>
        <v>0.26054597603383095</v>
      </c>
      <c r="L20865">
        <f t="shared" si="2278"/>
        <v>3.1750383806846609</v>
      </c>
      <c r="O20865">
        <f>VLOOKUP(D20865,'Manning''s Flow'!I$6:J$6004,2,TRUE)</f>
        <v>15.823210697101919</v>
      </c>
      <c r="P20865">
        <f t="shared" si="2279"/>
        <v>0.76378930289808089</v>
      </c>
      <c r="Q20865">
        <f t="shared" si="2280"/>
        <v>0.58337409922153638</v>
      </c>
      <c r="R20865">
        <f t="shared" si="2281"/>
        <v>4.8270184700123586</v>
      </c>
    </row>
    <row r="20866" spans="1:18" x14ac:dyDescent="0.3">
      <c r="A20866" s="14">
        <v>43966.736111111109</v>
      </c>
      <c r="B20866" s="15">
        <v>43966</v>
      </c>
      <c r="C20866" s="16">
        <v>0.73611111111111116</v>
      </c>
      <c r="D20866">
        <v>0.61699999999999999</v>
      </c>
      <c r="E20866">
        <v>1.56</v>
      </c>
      <c r="F20866">
        <v>18.727</v>
      </c>
      <c r="G20866">
        <v>16.945999999999998</v>
      </c>
      <c r="H20866" s="4"/>
      <c r="I20866">
        <f t="shared" si="2275"/>
        <v>13.266336559544451</v>
      </c>
      <c r="J20866">
        <f t="shared" si="2276"/>
        <v>5.4606634404555496</v>
      </c>
      <c r="K20866">
        <f t="shared" si="2277"/>
        <v>29.81884520992784</v>
      </c>
      <c r="L20866">
        <f t="shared" si="2278"/>
        <v>41.161803908305657</v>
      </c>
      <c r="O20866">
        <f>VLOOKUP(D20866,'Manning''s Flow'!I$6:J$6004,2,TRUE)</f>
        <v>13.351681454482966</v>
      </c>
      <c r="P20866">
        <f t="shared" si="2279"/>
        <v>5.3753185455170343</v>
      </c>
      <c r="Q20866">
        <f t="shared" si="2280"/>
        <v>28.894049465779364</v>
      </c>
      <c r="R20866">
        <f t="shared" si="2281"/>
        <v>40.259487644623334</v>
      </c>
    </row>
    <row r="20867" spans="1:18" x14ac:dyDescent="0.3">
      <c r="A20867" s="14">
        <v>43966.739583333336</v>
      </c>
      <c r="B20867" s="15">
        <v>43966</v>
      </c>
      <c r="C20867" s="16">
        <v>0.73958333333333337</v>
      </c>
      <c r="D20867">
        <v>0.52400000000000002</v>
      </c>
      <c r="E20867">
        <v>1.23</v>
      </c>
      <c r="F20867">
        <v>11.545999999999999</v>
      </c>
      <c r="G20867">
        <v>14.553000000000001</v>
      </c>
      <c r="H20867" s="4"/>
      <c r="I20867">
        <f t="shared" si="2275"/>
        <v>9.0005910555908688</v>
      </c>
      <c r="J20867">
        <f t="shared" si="2276"/>
        <v>2.5454089444091306</v>
      </c>
      <c r="K20867">
        <f t="shared" si="2277"/>
        <v>6.4791066942780047</v>
      </c>
      <c r="L20867">
        <f t="shared" si="2278"/>
        <v>28.280464346038777</v>
      </c>
      <c r="O20867">
        <f>VLOOKUP(D20867,'Manning''s Flow'!I$6:J$6004,2,TRUE)</f>
        <v>9.4623028485852672</v>
      </c>
      <c r="P20867">
        <f t="shared" si="2279"/>
        <v>2.0836971514147322</v>
      </c>
      <c r="Q20867">
        <f t="shared" si="2280"/>
        <v>4.3417938188138692</v>
      </c>
      <c r="R20867">
        <f t="shared" si="2281"/>
        <v>22.021036366705076</v>
      </c>
    </row>
    <row r="20868" spans="1:18" x14ac:dyDescent="0.3">
      <c r="A20868" s="14">
        <v>43966.743055555555</v>
      </c>
      <c r="B20868" s="15">
        <v>43966</v>
      </c>
      <c r="C20868" s="16">
        <v>0.74305555555555547</v>
      </c>
      <c r="D20868">
        <v>0.52400000000000002</v>
      </c>
      <c r="E20868">
        <v>1.21</v>
      </c>
      <c r="F20868">
        <v>11.352</v>
      </c>
      <c r="G20868">
        <v>14.82475</v>
      </c>
      <c r="H20868" s="4"/>
      <c r="I20868">
        <f t="shared" ref="I20868:I20931" si="2282">41.756*(D20868^2.3745)</f>
        <v>9.0005910555908688</v>
      </c>
      <c r="J20868">
        <f t="shared" ref="J20868:J20931" si="2283">ABS(F20868-I20868)</f>
        <v>2.3514089444091315</v>
      </c>
      <c r="K20868">
        <f t="shared" ref="K20868:K20931" si="2284">J20868^2</f>
        <v>5.5291240238472659</v>
      </c>
      <c r="L20868">
        <f t="shared" ref="L20868:L20931" si="2285">100*ABS(J20868/I20868)</f>
        <v>26.125050342649597</v>
      </c>
      <c r="O20868">
        <f>VLOOKUP(D20868,'Manning''s Flow'!I$6:J$6004,2,TRUE)</f>
        <v>9.4623028485852672</v>
      </c>
      <c r="P20868">
        <f t="shared" ref="P20868:P20931" si="2286">ABS(F20868-O20868)</f>
        <v>1.8896971514147332</v>
      </c>
      <c r="Q20868">
        <f t="shared" ref="Q20868:Q20931" si="2287">P20868^2</f>
        <v>3.5709553240649567</v>
      </c>
      <c r="R20868">
        <f t="shared" ref="R20868:R20931" si="2288">100*ABS(P20868/O20868)</f>
        <v>19.97079549929293</v>
      </c>
    </row>
    <row r="20869" spans="1:18" x14ac:dyDescent="0.3">
      <c r="A20869" s="14">
        <v>43966.746527777781</v>
      </c>
      <c r="B20869" s="15">
        <v>43966</v>
      </c>
      <c r="C20869" s="16">
        <v>0.74652777777777779</v>
      </c>
      <c r="D20869">
        <v>0.56599999999999995</v>
      </c>
      <c r="E20869">
        <v>1.67</v>
      </c>
      <c r="F20869">
        <v>17.673999999999999</v>
      </c>
      <c r="G20869">
        <v>14.596500000000001</v>
      </c>
      <c r="H20869" s="4"/>
      <c r="I20869">
        <f t="shared" si="2282"/>
        <v>10.80890014543148</v>
      </c>
      <c r="J20869">
        <f t="shared" si="2283"/>
        <v>6.8650998545685198</v>
      </c>
      <c r="K20869">
        <f t="shared" si="2284"/>
        <v>47.129596013196711</v>
      </c>
      <c r="L20869">
        <f t="shared" si="2285"/>
        <v>63.513398793587172</v>
      </c>
      <c r="O20869">
        <f>VLOOKUP(D20869,'Manning''s Flow'!I$6:J$6004,2,TRUE)</f>
        <v>11.102825079968385</v>
      </c>
      <c r="P20869">
        <f t="shared" si="2286"/>
        <v>6.5711749200316145</v>
      </c>
      <c r="Q20869">
        <f t="shared" si="2287"/>
        <v>43.180339829652496</v>
      </c>
      <c r="R20869">
        <f t="shared" si="2288"/>
        <v>59.184710852441228</v>
      </c>
    </row>
    <row r="20870" spans="1:18" x14ac:dyDescent="0.3">
      <c r="A20870" s="14">
        <v>43966.75</v>
      </c>
      <c r="B20870" s="15">
        <v>43966</v>
      </c>
      <c r="C20870" s="16">
        <v>0.75</v>
      </c>
      <c r="D20870">
        <v>0.60899999999999999</v>
      </c>
      <c r="E20870">
        <v>1.51</v>
      </c>
      <c r="F20870">
        <v>17.814</v>
      </c>
      <c r="G20870">
        <v>16.225750000000001</v>
      </c>
      <c r="H20870" s="4"/>
      <c r="I20870">
        <f t="shared" si="2282"/>
        <v>12.861530449973584</v>
      </c>
      <c r="J20870">
        <f t="shared" si="2283"/>
        <v>4.9524695500264162</v>
      </c>
      <c r="K20870">
        <f t="shared" si="2284"/>
        <v>24.526954643938854</v>
      </c>
      <c r="L20870">
        <f t="shared" si="2285"/>
        <v>38.506067137885509</v>
      </c>
      <c r="O20870">
        <f>VLOOKUP(D20870,'Manning''s Flow'!I$6:J$6004,2,TRUE)</f>
        <v>12.884177205451431</v>
      </c>
      <c r="P20870">
        <f t="shared" si="2286"/>
        <v>4.9298227945485689</v>
      </c>
      <c r="Q20870">
        <f t="shared" si="2287"/>
        <v>24.30315278565066</v>
      </c>
      <c r="R20870">
        <f t="shared" si="2288"/>
        <v>38.262612473714732</v>
      </c>
    </row>
    <row r="20871" spans="1:18" x14ac:dyDescent="0.3">
      <c r="A20871" s="14">
        <v>43966.753472222219</v>
      </c>
      <c r="B20871" s="15">
        <v>43966</v>
      </c>
      <c r="C20871" s="16">
        <v>0.75347222222222221</v>
      </c>
      <c r="D20871">
        <v>0.6</v>
      </c>
      <c r="E20871">
        <v>1.57</v>
      </c>
      <c r="F20871">
        <v>18.062999999999999</v>
      </c>
      <c r="G20871">
        <v>17.652999999999999</v>
      </c>
      <c r="H20871" s="4"/>
      <c r="I20871">
        <f t="shared" si="2282"/>
        <v>12.414780144135387</v>
      </c>
      <c r="J20871">
        <f t="shared" si="2283"/>
        <v>5.6482198558646122</v>
      </c>
      <c r="K20871">
        <f t="shared" si="2284"/>
        <v>31.902387540183259</v>
      </c>
      <c r="L20871">
        <f t="shared" si="2285"/>
        <v>45.495931384115352</v>
      </c>
      <c r="O20871">
        <f>VLOOKUP(D20871,'Manning''s Flow'!I$6:J$6004,2,TRUE)</f>
        <v>12.884177205451431</v>
      </c>
      <c r="P20871">
        <f t="shared" si="2286"/>
        <v>5.1788227945485676</v>
      </c>
      <c r="Q20871">
        <f t="shared" si="2287"/>
        <v>26.820205537335834</v>
      </c>
      <c r="R20871">
        <f t="shared" si="2288"/>
        <v>40.195215510986245</v>
      </c>
    </row>
    <row r="20872" spans="1:18" x14ac:dyDescent="0.3">
      <c r="A20872" s="14">
        <v>43966.756944444445</v>
      </c>
      <c r="B20872" s="15">
        <v>43966</v>
      </c>
      <c r="C20872" s="16">
        <v>0.75694444444444453</v>
      </c>
      <c r="D20872">
        <v>0.56599999999999995</v>
      </c>
      <c r="E20872">
        <v>1.61</v>
      </c>
      <c r="F20872">
        <v>17.061</v>
      </c>
      <c r="G20872">
        <v>17.590249999999997</v>
      </c>
      <c r="H20872" s="4"/>
      <c r="I20872">
        <f t="shared" si="2282"/>
        <v>10.80890014543148</v>
      </c>
      <c r="J20872">
        <f t="shared" si="2283"/>
        <v>6.2520998545685202</v>
      </c>
      <c r="K20872">
        <f t="shared" si="2284"/>
        <v>39.088752591495712</v>
      </c>
      <c r="L20872">
        <f t="shared" si="2285"/>
        <v>57.842146476032077</v>
      </c>
      <c r="O20872">
        <f>VLOOKUP(D20872,'Manning''s Flow'!I$6:J$6004,2,TRUE)</f>
        <v>11.102825079968385</v>
      </c>
      <c r="P20872">
        <f t="shared" si="2286"/>
        <v>5.958174920031615</v>
      </c>
      <c r="Q20872">
        <f t="shared" si="2287"/>
        <v>35.499848377693745</v>
      </c>
      <c r="R20872">
        <f t="shared" si="2288"/>
        <v>53.663593518926092</v>
      </c>
    </row>
    <row r="20873" spans="1:18" x14ac:dyDescent="0.3">
      <c r="A20873" s="14">
        <v>43966.760416666664</v>
      </c>
      <c r="B20873" s="15">
        <v>43966</v>
      </c>
      <c r="C20873" s="16">
        <v>0.76041666666666663</v>
      </c>
      <c r="D20873">
        <v>0.59199999999999997</v>
      </c>
      <c r="E20873">
        <v>1.54</v>
      </c>
      <c r="F20873">
        <v>17.422999999999998</v>
      </c>
      <c r="G20873">
        <v>16.72625</v>
      </c>
      <c r="H20873" s="4"/>
      <c r="I20873">
        <f t="shared" si="2282"/>
        <v>12.025323863383298</v>
      </c>
      <c r="J20873">
        <f t="shared" si="2283"/>
        <v>5.3976761366167008</v>
      </c>
      <c r="K20873">
        <f t="shared" si="2284"/>
        <v>29.134907675801394</v>
      </c>
      <c r="L20873">
        <f t="shared" si="2285"/>
        <v>44.885910749168609</v>
      </c>
      <c r="O20873">
        <f>VLOOKUP(D20873,'Manning''s Flow'!I$6:J$6004,2,TRUE)</f>
        <v>12.425560291895167</v>
      </c>
      <c r="P20873">
        <f t="shared" si="2286"/>
        <v>4.9974397081048316</v>
      </c>
      <c r="Q20873">
        <f t="shared" si="2287"/>
        <v>24.974403636142906</v>
      </c>
      <c r="R20873">
        <f t="shared" si="2288"/>
        <v>40.219029087682401</v>
      </c>
    </row>
    <row r="20874" spans="1:18" x14ac:dyDescent="0.3">
      <c r="A20874" s="14">
        <v>43966.763888888891</v>
      </c>
      <c r="B20874" s="15">
        <v>43966</v>
      </c>
      <c r="C20874" s="16">
        <v>0.76388888888888884</v>
      </c>
      <c r="D20874">
        <v>0.55800000000000005</v>
      </c>
      <c r="E20874">
        <v>1.39</v>
      </c>
      <c r="F20874">
        <v>14.358000000000001</v>
      </c>
      <c r="G20874">
        <v>16.02675</v>
      </c>
      <c r="H20874" s="4"/>
      <c r="I20874">
        <f t="shared" si="2282"/>
        <v>10.449651199101945</v>
      </c>
      <c r="J20874">
        <f t="shared" si="2283"/>
        <v>3.9083488008980556</v>
      </c>
      <c r="K20874">
        <f t="shared" si="2284"/>
        <v>15.275190349481269</v>
      </c>
      <c r="L20874">
        <f t="shared" si="2285"/>
        <v>37.401715391552429</v>
      </c>
      <c r="O20874">
        <f>VLOOKUP(D20874,'Manning''s Flow'!I$6:J$6004,2,TRUE)</f>
        <v>10.679547087275061</v>
      </c>
      <c r="P20874">
        <f t="shared" si="2286"/>
        <v>3.6784529127249392</v>
      </c>
      <c r="Q20874">
        <f t="shared" si="2287"/>
        <v>13.531015831134589</v>
      </c>
      <c r="R20874">
        <f t="shared" si="2288"/>
        <v>34.443903684903496</v>
      </c>
    </row>
    <row r="20875" spans="1:18" x14ac:dyDescent="0.3">
      <c r="A20875" s="14">
        <v>43966.767361111109</v>
      </c>
      <c r="B20875" s="15">
        <v>43966</v>
      </c>
      <c r="C20875" s="16">
        <v>0.76736111111111116</v>
      </c>
      <c r="D20875">
        <v>0.626</v>
      </c>
      <c r="E20875">
        <v>1.24</v>
      </c>
      <c r="F20875">
        <v>15.265000000000001</v>
      </c>
      <c r="G20875">
        <v>16.774249999999999</v>
      </c>
      <c r="H20875" s="4"/>
      <c r="I20875">
        <f t="shared" si="2282"/>
        <v>13.730445957646046</v>
      </c>
      <c r="J20875">
        <f t="shared" si="2283"/>
        <v>1.534554042353955</v>
      </c>
      <c r="K20875">
        <f t="shared" si="2284"/>
        <v>2.3548561089048641</v>
      </c>
      <c r="L20875">
        <f t="shared" si="2285"/>
        <v>11.176286969028935</v>
      </c>
      <c r="O20875">
        <f>VLOOKUP(D20875,'Manning''s Flow'!I$6:J$6004,2,TRUE)</f>
        <v>13.828093330694269</v>
      </c>
      <c r="P20875">
        <f t="shared" si="2286"/>
        <v>1.4369066693057313</v>
      </c>
      <c r="Q20875">
        <f t="shared" si="2287"/>
        <v>2.06470077629529</v>
      </c>
      <c r="R20875">
        <f t="shared" si="2288"/>
        <v>10.391213271002622</v>
      </c>
    </row>
    <row r="20876" spans="1:18" x14ac:dyDescent="0.3">
      <c r="A20876" s="14">
        <v>43966.770833333336</v>
      </c>
      <c r="B20876" s="15">
        <v>43966</v>
      </c>
      <c r="C20876" s="16">
        <v>0.77083333333333337</v>
      </c>
      <c r="D20876">
        <v>0.64300000000000002</v>
      </c>
      <c r="E20876">
        <v>1.57</v>
      </c>
      <c r="F20876">
        <v>20.050999999999998</v>
      </c>
      <c r="G20876">
        <v>16.72025</v>
      </c>
      <c r="H20876" s="4"/>
      <c r="I20876">
        <f t="shared" si="2282"/>
        <v>14.632409412257429</v>
      </c>
      <c r="J20876">
        <f t="shared" si="2283"/>
        <v>5.4185905877425693</v>
      </c>
      <c r="K20876">
        <f t="shared" si="2284"/>
        <v>29.361123957572364</v>
      </c>
      <c r="L20876">
        <f t="shared" si="2285"/>
        <v>37.031430949461189</v>
      </c>
      <c r="O20876">
        <f>VLOOKUP(D20876,'Manning''s Flow'!I$6:J$6004,2,TRUE)</f>
        <v>14.807719362265733</v>
      </c>
      <c r="P20876">
        <f t="shared" si="2286"/>
        <v>5.2432806377342658</v>
      </c>
      <c r="Q20876">
        <f t="shared" si="2287"/>
        <v>27.491991846039049</v>
      </c>
      <c r="R20876">
        <f t="shared" si="2288"/>
        <v>35.409103248509908</v>
      </c>
    </row>
    <row r="20877" spans="1:18" x14ac:dyDescent="0.3">
      <c r="A20877" s="14">
        <v>43966.777777777781</v>
      </c>
      <c r="B20877" s="15">
        <v>43966</v>
      </c>
      <c r="C20877" s="16">
        <v>0.77777777777777779</v>
      </c>
      <c r="D20877">
        <v>0.60899999999999999</v>
      </c>
      <c r="E20877">
        <v>1.32</v>
      </c>
      <c r="F20877">
        <v>15.545999999999999</v>
      </c>
      <c r="G20877">
        <v>16.509749999999997</v>
      </c>
      <c r="H20877" s="4"/>
      <c r="I20877">
        <f t="shared" si="2282"/>
        <v>12.861530449973584</v>
      </c>
      <c r="J20877">
        <f t="shared" si="2283"/>
        <v>2.6844695500264155</v>
      </c>
      <c r="K20877">
        <f t="shared" si="2284"/>
        <v>7.2063767650190256</v>
      </c>
      <c r="L20877">
        <f t="shared" si="2285"/>
        <v>20.872084861657573</v>
      </c>
      <c r="O20877">
        <f>VLOOKUP(D20877,'Manning''s Flow'!I$6:J$6004,2,TRUE)</f>
        <v>12.884177205451431</v>
      </c>
      <c r="P20877">
        <f t="shared" si="2286"/>
        <v>2.6618227945485682</v>
      </c>
      <c r="Q20877">
        <f t="shared" si="2287"/>
        <v>7.085300589578349</v>
      </c>
      <c r="R20877">
        <f t="shared" si="2288"/>
        <v>20.659625772783713</v>
      </c>
    </row>
    <row r="20878" spans="1:18" x14ac:dyDescent="0.3">
      <c r="A20878" s="14">
        <v>43966.78125</v>
      </c>
      <c r="B20878" s="15">
        <v>43966</v>
      </c>
      <c r="C20878" s="16">
        <v>0.78125</v>
      </c>
      <c r="D20878">
        <v>0.56599999999999995</v>
      </c>
      <c r="E20878">
        <v>1.25</v>
      </c>
      <c r="F20878">
        <v>13.234999999999999</v>
      </c>
      <c r="G20878">
        <v>14.2315</v>
      </c>
      <c r="H20878" s="4"/>
      <c r="I20878">
        <f t="shared" si="2282"/>
        <v>10.80890014543148</v>
      </c>
      <c r="J20878">
        <f t="shared" si="2283"/>
        <v>2.4260998545685197</v>
      </c>
      <c r="K20878">
        <f t="shared" si="2284"/>
        <v>5.8859605043373922</v>
      </c>
      <c r="L20878">
        <f t="shared" si="2285"/>
        <v>22.445390575598406</v>
      </c>
      <c r="O20878">
        <f>VLOOKUP(D20878,'Manning''s Flow'!I$6:J$6004,2,TRUE)</f>
        <v>11.102825079968385</v>
      </c>
      <c r="P20878">
        <f t="shared" si="2286"/>
        <v>2.1321749200316145</v>
      </c>
      <c r="Q20878">
        <f t="shared" si="2287"/>
        <v>4.5461698896118214</v>
      </c>
      <c r="R20878">
        <f t="shared" si="2288"/>
        <v>19.203895447100798</v>
      </c>
    </row>
    <row r="20879" spans="1:18" x14ac:dyDescent="0.3">
      <c r="A20879" s="14">
        <v>43966.784722222219</v>
      </c>
      <c r="B20879" s="15">
        <v>43966</v>
      </c>
      <c r="C20879" s="16">
        <v>0.78472222222222221</v>
      </c>
      <c r="D20879">
        <v>0.48099999999999998</v>
      </c>
      <c r="E20879">
        <v>1.32</v>
      </c>
      <c r="F20879">
        <v>10.938000000000001</v>
      </c>
      <c r="G20879">
        <v>12.3695</v>
      </c>
      <c r="H20879" s="4"/>
      <c r="I20879">
        <f t="shared" si="2282"/>
        <v>7.344671442312487</v>
      </c>
      <c r="J20879">
        <f t="shared" si="2283"/>
        <v>3.5933285576875136</v>
      </c>
      <c r="K20879">
        <f t="shared" si="2284"/>
        <v>12.912010123492626</v>
      </c>
      <c r="L20879">
        <f t="shared" si="2285"/>
        <v>48.924292746254494</v>
      </c>
      <c r="O20879">
        <f>VLOOKUP(D20879,'Manning''s Flow'!I$6:J$6004,2,TRUE)</f>
        <v>7.9611437039127937</v>
      </c>
      <c r="P20879">
        <f t="shared" si="2286"/>
        <v>2.9768562960872069</v>
      </c>
      <c r="Q20879">
        <f t="shared" si="2287"/>
        <v>8.8616734075540453</v>
      </c>
      <c r="R20879">
        <f t="shared" si="2288"/>
        <v>37.392319581219503</v>
      </c>
    </row>
    <row r="20880" spans="1:18" x14ac:dyDescent="0.3">
      <c r="A20880" s="14">
        <v>43966.788194444445</v>
      </c>
      <c r="B20880" s="15">
        <v>43966</v>
      </c>
      <c r="C20880" s="16">
        <v>0.78819444444444453</v>
      </c>
      <c r="D20880">
        <v>0.438</v>
      </c>
      <c r="E20880">
        <v>1.35</v>
      </c>
      <c r="F20880">
        <v>9.7590000000000003</v>
      </c>
      <c r="G20880">
        <v>11.45125</v>
      </c>
      <c r="H20880" s="4"/>
      <c r="I20880">
        <f t="shared" si="2282"/>
        <v>5.8802956795960357</v>
      </c>
      <c r="J20880">
        <f t="shared" si="2283"/>
        <v>3.8787043204039646</v>
      </c>
      <c r="K20880">
        <f t="shared" si="2284"/>
        <v>15.044347205120381</v>
      </c>
      <c r="L20880">
        <f t="shared" si="2285"/>
        <v>65.961042296948307</v>
      </c>
      <c r="O20880">
        <f>VLOOKUP(D20880,'Manning''s Flow'!I$6:J$6004,2,TRUE)</f>
        <v>6.2782406072687857</v>
      </c>
      <c r="P20880">
        <f t="shared" si="2286"/>
        <v>3.4807593927312146</v>
      </c>
      <c r="Q20880">
        <f t="shared" si="2287"/>
        <v>12.115685950086574</v>
      </c>
      <c r="R20880">
        <f t="shared" si="2288"/>
        <v>55.441637402384373</v>
      </c>
    </row>
    <row r="20881" spans="1:18" x14ac:dyDescent="0.3">
      <c r="A20881" s="14">
        <v>43966.791666666664</v>
      </c>
      <c r="B20881" s="15">
        <v>43966</v>
      </c>
      <c r="C20881" s="16">
        <v>0.79166666666666663</v>
      </c>
      <c r="D20881">
        <v>0.52400000000000002</v>
      </c>
      <c r="E20881">
        <v>1.26</v>
      </c>
      <c r="F20881">
        <v>11.872999999999999</v>
      </c>
      <c r="G20881">
        <v>11.131499999999999</v>
      </c>
      <c r="H20881" s="4"/>
      <c r="I20881">
        <f t="shared" si="2282"/>
        <v>9.0005910555908688</v>
      </c>
      <c r="J20881">
        <f t="shared" si="2283"/>
        <v>2.8724089444091305</v>
      </c>
      <c r="K20881">
        <f t="shared" si="2284"/>
        <v>8.2507331439215754</v>
      </c>
      <c r="L20881">
        <f t="shared" si="2285"/>
        <v>31.913559083710236</v>
      </c>
      <c r="O20881">
        <f>VLOOKUP(D20881,'Manning''s Flow'!I$6:J$6004,2,TRUE)</f>
        <v>9.4623028485852672</v>
      </c>
      <c r="P20881">
        <f t="shared" si="2286"/>
        <v>2.4106971514147322</v>
      </c>
      <c r="Q20881">
        <f t="shared" si="2287"/>
        <v>5.8114607558391045</v>
      </c>
      <c r="R20881">
        <f t="shared" si="2288"/>
        <v>25.476854736002892</v>
      </c>
    </row>
    <row r="20882" spans="1:18" x14ac:dyDescent="0.3">
      <c r="A20882" s="14">
        <v>43966.795138888891</v>
      </c>
      <c r="B20882" s="15">
        <v>43966</v>
      </c>
      <c r="C20882" s="16">
        <v>0.79513888888888884</v>
      </c>
      <c r="D20882">
        <v>0.54100000000000004</v>
      </c>
      <c r="E20882">
        <v>1.21</v>
      </c>
      <c r="F20882">
        <v>11.956</v>
      </c>
      <c r="G20882">
        <v>10.478999999999999</v>
      </c>
      <c r="H20882" s="4"/>
      <c r="I20882">
        <f t="shared" si="2282"/>
        <v>9.7094760520565675</v>
      </c>
      <c r="J20882">
        <f t="shared" si="2283"/>
        <v>2.246523947943432</v>
      </c>
      <c r="K20882">
        <f t="shared" si="2284"/>
        <v>5.0468698486833441</v>
      </c>
      <c r="L20882">
        <f t="shared" si="2285"/>
        <v>23.137437446664229</v>
      </c>
      <c r="O20882">
        <f>VLOOKUP(D20882,'Manning''s Flow'!I$6:J$6004,2,TRUE)</f>
        <v>10.265049239273067</v>
      </c>
      <c r="P20882">
        <f t="shared" si="2286"/>
        <v>1.690950760726933</v>
      </c>
      <c r="Q20882">
        <f t="shared" si="2287"/>
        <v>2.8593144752029933</v>
      </c>
      <c r="R20882">
        <f t="shared" si="2288"/>
        <v>16.472894784152832</v>
      </c>
    </row>
    <row r="20883" spans="1:18" x14ac:dyDescent="0.3">
      <c r="A20883" s="14">
        <v>43966.798611111109</v>
      </c>
      <c r="B20883" s="15">
        <v>43966</v>
      </c>
      <c r="C20883" s="16">
        <v>0.79861111111111116</v>
      </c>
      <c r="D20883">
        <v>0.45500000000000002</v>
      </c>
      <c r="E20883">
        <v>1.0900000000000001</v>
      </c>
      <c r="F20883">
        <v>8.3279999999999994</v>
      </c>
      <c r="G20883">
        <v>10.260249999999999</v>
      </c>
      <c r="H20883" s="4"/>
      <c r="I20883">
        <f t="shared" si="2282"/>
        <v>6.4367545736583578</v>
      </c>
      <c r="J20883">
        <f t="shared" si="2283"/>
        <v>1.8912454263416416</v>
      </c>
      <c r="K20883">
        <f t="shared" si="2284"/>
        <v>3.5768092626581778</v>
      </c>
      <c r="L20883">
        <f t="shared" si="2285"/>
        <v>29.381971996902536</v>
      </c>
      <c r="O20883">
        <f>VLOOKUP(D20883,'Manning''s Flow'!I$6:J$6004,2,TRUE)</f>
        <v>6.9257807194443393</v>
      </c>
      <c r="P20883">
        <f t="shared" si="2286"/>
        <v>1.4022192805556601</v>
      </c>
      <c r="Q20883">
        <f t="shared" si="2287"/>
        <v>1.9662189107620331</v>
      </c>
      <c r="R20883">
        <f t="shared" si="2288"/>
        <v>20.246371309719454</v>
      </c>
    </row>
    <row r="20884" spans="1:18" x14ac:dyDescent="0.3">
      <c r="A20884" s="14">
        <v>43966.805555555555</v>
      </c>
      <c r="B20884" s="15">
        <v>43966</v>
      </c>
      <c r="C20884" s="16">
        <v>0.80555555555555547</v>
      </c>
      <c r="D20884">
        <v>0.44700000000000001</v>
      </c>
      <c r="E20884">
        <v>1.08</v>
      </c>
      <c r="F20884">
        <v>8.0020000000000007</v>
      </c>
      <c r="G20884">
        <v>8.3360000000000003</v>
      </c>
      <c r="H20884" s="4"/>
      <c r="I20884">
        <f t="shared" si="2282"/>
        <v>6.1712636750234946</v>
      </c>
      <c r="J20884">
        <f t="shared" si="2283"/>
        <v>1.8307363249765061</v>
      </c>
      <c r="K20884">
        <f t="shared" si="2284"/>
        <v>3.3515954915884834</v>
      </c>
      <c r="L20884">
        <f t="shared" si="2285"/>
        <v>29.665501611702506</v>
      </c>
      <c r="O20884">
        <f>VLOOKUP(D20884,'Manning''s Flow'!I$6:J$6004,2,TRUE)</f>
        <v>6.5977588709215382</v>
      </c>
      <c r="P20884">
        <f t="shared" si="2286"/>
        <v>1.4042411290784624</v>
      </c>
      <c r="Q20884">
        <f t="shared" si="2287"/>
        <v>1.9718931485955551</v>
      </c>
      <c r="R20884">
        <f t="shared" si="2288"/>
        <v>21.283607912186792</v>
      </c>
    </row>
    <row r="20885" spans="1:18" x14ac:dyDescent="0.3">
      <c r="A20885" s="14">
        <v>43966.8125</v>
      </c>
      <c r="B20885" s="15">
        <v>43966</v>
      </c>
      <c r="C20885" s="16">
        <v>0.8125</v>
      </c>
      <c r="D20885">
        <v>0.50700000000000001</v>
      </c>
      <c r="E20885">
        <v>1.07</v>
      </c>
      <c r="F20885">
        <v>9.5500000000000007</v>
      </c>
      <c r="G20885">
        <v>8.5087500000000009</v>
      </c>
      <c r="H20885" s="4"/>
      <c r="I20885">
        <f t="shared" si="2282"/>
        <v>8.3226242655333547</v>
      </c>
      <c r="J20885">
        <f t="shared" si="2283"/>
        <v>1.2273757344666461</v>
      </c>
      <c r="K20885">
        <f t="shared" si="2284"/>
        <v>1.5064511935575389</v>
      </c>
      <c r="L20885">
        <f t="shared" si="2285"/>
        <v>14.747460600253229</v>
      </c>
      <c r="O20885">
        <f>VLOOKUP(D20885,'Manning''s Flow'!I$6:J$6004,2,TRUE)</f>
        <v>8.6943991281304811</v>
      </c>
      <c r="P20885">
        <f t="shared" si="2286"/>
        <v>0.85560087186951961</v>
      </c>
      <c r="Q20885">
        <f t="shared" si="2287"/>
        <v>0.73205285194388214</v>
      </c>
      <c r="R20885">
        <f t="shared" si="2288"/>
        <v>9.8408280924353626</v>
      </c>
    </row>
    <row r="20886" spans="1:18" x14ac:dyDescent="0.3">
      <c r="A20886" s="14">
        <v>43966.815972222219</v>
      </c>
      <c r="B20886" s="15">
        <v>43966</v>
      </c>
      <c r="C20886" s="16">
        <v>0.81597222222222221</v>
      </c>
      <c r="D20886">
        <v>0.438</v>
      </c>
      <c r="E20886">
        <v>1.1599999999999999</v>
      </c>
      <c r="F20886">
        <v>8.3529999999999998</v>
      </c>
      <c r="G20886">
        <v>8.9510000000000005</v>
      </c>
      <c r="H20886" s="4"/>
      <c r="I20886">
        <f t="shared" si="2282"/>
        <v>5.8802956795960357</v>
      </c>
      <c r="J20886">
        <f t="shared" si="2283"/>
        <v>2.472704320403964</v>
      </c>
      <c r="K20886">
        <f t="shared" si="2284"/>
        <v>6.1142666561444292</v>
      </c>
      <c r="L20886">
        <f t="shared" si="2285"/>
        <v>42.050680019101243</v>
      </c>
      <c r="O20886">
        <f>VLOOKUP(D20886,'Manning''s Flow'!I$6:J$6004,2,TRUE)</f>
        <v>6.2782406072687857</v>
      </c>
      <c r="P20886">
        <f t="shared" si="2286"/>
        <v>2.074759392731214</v>
      </c>
      <c r="Q20886">
        <f t="shared" si="2287"/>
        <v>4.3046265377263957</v>
      </c>
      <c r="R20886">
        <f t="shared" si="2288"/>
        <v>33.046828283852498</v>
      </c>
    </row>
    <row r="20887" spans="1:18" x14ac:dyDescent="0.3">
      <c r="A20887" s="14">
        <v>43966.819444444445</v>
      </c>
      <c r="B20887" s="15">
        <v>43966</v>
      </c>
      <c r="C20887" s="16">
        <v>0.81944444444444453</v>
      </c>
      <c r="D20887">
        <v>0.50700000000000001</v>
      </c>
      <c r="E20887">
        <v>1.0900000000000001</v>
      </c>
      <c r="F20887">
        <v>9.7710000000000008</v>
      </c>
      <c r="G20887">
        <v>9.1690000000000005</v>
      </c>
      <c r="H20887" s="4"/>
      <c r="I20887">
        <f t="shared" si="2282"/>
        <v>8.3226242655333547</v>
      </c>
      <c r="J20887">
        <f t="shared" si="2283"/>
        <v>1.4483757344666461</v>
      </c>
      <c r="K20887">
        <f t="shared" si="2284"/>
        <v>2.0977922681917964</v>
      </c>
      <c r="L20887">
        <f t="shared" si="2285"/>
        <v>17.402873039274798</v>
      </c>
      <c r="O20887">
        <f>VLOOKUP(D20887,'Manning''s Flow'!I$6:J$6004,2,TRUE)</f>
        <v>8.6943991281304811</v>
      </c>
      <c r="P20887">
        <f t="shared" si="2286"/>
        <v>1.0766008718695197</v>
      </c>
      <c r="Q20887">
        <f t="shared" si="2287"/>
        <v>1.1590694373102099</v>
      </c>
      <c r="R20887">
        <f t="shared" si="2288"/>
        <v>12.382694376040412</v>
      </c>
    </row>
    <row r="20888" spans="1:18" x14ac:dyDescent="0.3">
      <c r="A20888" s="14">
        <v>43966.822916666664</v>
      </c>
      <c r="B20888" s="15">
        <v>43966</v>
      </c>
      <c r="C20888" s="16">
        <v>0.82291666666666663</v>
      </c>
      <c r="D20888">
        <v>0.498</v>
      </c>
      <c r="E20888">
        <v>1.03</v>
      </c>
      <c r="F20888">
        <v>9.0020000000000007</v>
      </c>
      <c r="G20888">
        <v>8.9040000000000017</v>
      </c>
      <c r="H20888" s="4"/>
      <c r="I20888">
        <f t="shared" si="2282"/>
        <v>7.9760884849464455</v>
      </c>
      <c r="J20888">
        <f t="shared" si="2283"/>
        <v>1.0259115150535552</v>
      </c>
      <c r="K20888">
        <f t="shared" si="2284"/>
        <v>1.0524944367194808</v>
      </c>
      <c r="L20888">
        <f t="shared" si="2285"/>
        <v>12.862338688817134</v>
      </c>
      <c r="O20888">
        <f>VLOOKUP(D20888,'Manning''s Flow'!I$6:J$6004,2,TRUE)</f>
        <v>8.3234528388050908</v>
      </c>
      <c r="P20888">
        <f t="shared" si="2286"/>
        <v>0.67854716119490988</v>
      </c>
      <c r="Q20888">
        <f t="shared" si="2287"/>
        <v>0.460426249965671</v>
      </c>
      <c r="R20888">
        <f t="shared" si="2288"/>
        <v>8.1522317040282726</v>
      </c>
    </row>
    <row r="20889" spans="1:18" x14ac:dyDescent="0.3">
      <c r="A20889" s="14">
        <v>43966.826388888891</v>
      </c>
      <c r="B20889" s="15">
        <v>43966</v>
      </c>
      <c r="C20889" s="16">
        <v>0.82638888888888884</v>
      </c>
      <c r="D20889">
        <v>0.46400000000000002</v>
      </c>
      <c r="E20889">
        <v>1.08</v>
      </c>
      <c r="F20889">
        <v>8.49</v>
      </c>
      <c r="G20889">
        <v>8.6010000000000009</v>
      </c>
      <c r="H20889" s="4"/>
      <c r="I20889">
        <f t="shared" si="2282"/>
        <v>6.7431967845940175</v>
      </c>
      <c r="J20889">
        <f t="shared" si="2283"/>
        <v>1.7468032154059827</v>
      </c>
      <c r="K20889">
        <f t="shared" si="2284"/>
        <v>3.0513214733526799</v>
      </c>
      <c r="L20889">
        <f t="shared" si="2285"/>
        <v>25.904675055558997</v>
      </c>
      <c r="O20889">
        <f>VLOOKUP(D20889,'Manning''s Flow'!I$6:J$6004,2,TRUE)</f>
        <v>7.2623340511230463</v>
      </c>
      <c r="P20889">
        <f t="shared" si="2286"/>
        <v>1.2276659488769539</v>
      </c>
      <c r="Q20889">
        <f t="shared" si="2287"/>
        <v>1.5071636820319516</v>
      </c>
      <c r="R20889">
        <f t="shared" si="2288"/>
        <v>16.904564568840065</v>
      </c>
    </row>
    <row r="20890" spans="1:18" x14ac:dyDescent="0.3">
      <c r="A20890" s="14">
        <v>43966.833333333336</v>
      </c>
      <c r="B20890" s="15">
        <v>43966</v>
      </c>
      <c r="C20890" s="16">
        <v>0.83333333333333337</v>
      </c>
      <c r="D20890">
        <v>0.44700000000000001</v>
      </c>
      <c r="E20890">
        <v>1.01</v>
      </c>
      <c r="F20890">
        <v>7.5289999999999999</v>
      </c>
      <c r="G20890">
        <v>7.0772500000000003</v>
      </c>
      <c r="H20890" s="4"/>
      <c r="I20890">
        <f t="shared" si="2282"/>
        <v>6.1712636750234946</v>
      </c>
      <c r="J20890">
        <f t="shared" si="2283"/>
        <v>1.3577363249765053</v>
      </c>
      <c r="K20890">
        <f t="shared" si="2284"/>
        <v>1.8434479281607064</v>
      </c>
      <c r="L20890">
        <f t="shared" si="2285"/>
        <v>22.000944968071494</v>
      </c>
      <c r="O20890">
        <f>VLOOKUP(D20890,'Manning''s Flow'!I$6:J$6004,2,TRUE)</f>
        <v>6.5977588709215382</v>
      </c>
      <c r="P20890">
        <f t="shared" si="2286"/>
        <v>0.93124112907846168</v>
      </c>
      <c r="Q20890">
        <f t="shared" si="2287"/>
        <v>0.86721004048732808</v>
      </c>
      <c r="R20890">
        <f t="shared" si="2288"/>
        <v>14.114506869639373</v>
      </c>
    </row>
    <row r="20891" spans="1:18" x14ac:dyDescent="0.3">
      <c r="A20891" s="14">
        <v>43966.836805555555</v>
      </c>
      <c r="B20891" s="15">
        <v>43966</v>
      </c>
      <c r="C20891" s="16">
        <v>0.83680555555555547</v>
      </c>
      <c r="D20891">
        <v>0.35299999999999998</v>
      </c>
      <c r="E20891">
        <v>0.99</v>
      </c>
      <c r="F20891">
        <v>5.149</v>
      </c>
      <c r="G20891">
        <v>6.9582499999999996</v>
      </c>
      <c r="H20891" s="4"/>
      <c r="I20891">
        <f t="shared" si="2282"/>
        <v>3.5229779652257762</v>
      </c>
      <c r="J20891">
        <f t="shared" si="2283"/>
        <v>1.6260220347742238</v>
      </c>
      <c r="K20891">
        <f t="shared" si="2284"/>
        <v>2.643947657571307</v>
      </c>
      <c r="L20891">
        <f t="shared" si="2285"/>
        <v>46.154760285876989</v>
      </c>
      <c r="O20891">
        <f>VLOOKUP(D20891,'Manning''s Flow'!I$6:J$6004,2,TRUE)</f>
        <v>4.0246507898596651</v>
      </c>
      <c r="P20891">
        <f t="shared" si="2286"/>
        <v>1.124349210140335</v>
      </c>
      <c r="Q20891">
        <f t="shared" si="2287"/>
        <v>1.264161146343195</v>
      </c>
      <c r="R20891">
        <f t="shared" si="2288"/>
        <v>27.936565651191309</v>
      </c>
    </row>
    <row r="20892" spans="1:18" x14ac:dyDescent="0.3">
      <c r="A20892" s="14">
        <v>43966.840277777781</v>
      </c>
      <c r="B20892" s="15">
        <v>43966</v>
      </c>
      <c r="C20892" s="16">
        <v>0.84027777777777779</v>
      </c>
      <c r="D20892">
        <v>0.46400000000000002</v>
      </c>
      <c r="E20892">
        <v>1.02</v>
      </c>
      <c r="F20892">
        <v>8.0139999999999993</v>
      </c>
      <c r="G20892">
        <v>7.0242500000000003</v>
      </c>
      <c r="H20892" s="4"/>
      <c r="I20892">
        <f t="shared" si="2282"/>
        <v>6.7431967845940175</v>
      </c>
      <c r="J20892">
        <f t="shared" si="2283"/>
        <v>1.2708032154059818</v>
      </c>
      <c r="K20892">
        <f t="shared" si="2284"/>
        <v>1.6149408122861824</v>
      </c>
      <c r="L20892">
        <f t="shared" si="2285"/>
        <v>18.845708586012918</v>
      </c>
      <c r="O20892">
        <f>VLOOKUP(D20892,'Manning''s Flow'!I$6:J$6004,2,TRUE)</f>
        <v>7.2623340511230463</v>
      </c>
      <c r="P20892">
        <f t="shared" si="2286"/>
        <v>0.75166594887695304</v>
      </c>
      <c r="Q20892">
        <f t="shared" si="2287"/>
        <v>0.56500169870109018</v>
      </c>
      <c r="R20892">
        <f t="shared" si="2288"/>
        <v>10.350197933413922</v>
      </c>
    </row>
    <row r="20893" spans="1:18" x14ac:dyDescent="0.3">
      <c r="A20893" s="14">
        <v>43966.84375</v>
      </c>
      <c r="B20893" s="15">
        <v>43966</v>
      </c>
      <c r="C20893" s="16">
        <v>0.84375</v>
      </c>
      <c r="D20893">
        <v>0.47199999999999998</v>
      </c>
      <c r="E20893">
        <v>0.92</v>
      </c>
      <c r="F20893">
        <v>7.4050000000000002</v>
      </c>
      <c r="G20893">
        <v>7.5869999999999997</v>
      </c>
      <c r="H20893" s="4"/>
      <c r="I20893">
        <f t="shared" si="2282"/>
        <v>7.0225390794757772</v>
      </c>
      <c r="J20893">
        <f t="shared" si="2283"/>
        <v>0.38246092052422309</v>
      </c>
      <c r="K20893">
        <f t="shared" si="2284"/>
        <v>0.14627635572823608</v>
      </c>
      <c r="L20893">
        <f t="shared" si="2285"/>
        <v>5.4461914158941678</v>
      </c>
      <c r="O20893">
        <f>VLOOKUP(D20893,'Manning''s Flow'!I$6:J$6004,2,TRUE)</f>
        <v>7.6074461488202409</v>
      </c>
      <c r="P20893">
        <f t="shared" si="2286"/>
        <v>0.2024461488202407</v>
      </c>
      <c r="Q20893">
        <f t="shared" si="2287"/>
        <v>4.0984443172147042E-2</v>
      </c>
      <c r="R20893">
        <f t="shared" si="2288"/>
        <v>2.661157829577748</v>
      </c>
    </row>
    <row r="20894" spans="1:18" x14ac:dyDescent="0.3">
      <c r="A20894" s="14">
        <v>43966.847222222219</v>
      </c>
      <c r="B20894" s="15">
        <v>43966</v>
      </c>
      <c r="C20894" s="16">
        <v>0.84722222222222221</v>
      </c>
      <c r="D20894">
        <v>0.49</v>
      </c>
      <c r="E20894">
        <v>1.1499999999999999</v>
      </c>
      <c r="F20894">
        <v>9.7799999999999994</v>
      </c>
      <c r="G20894">
        <v>8.3542500000000004</v>
      </c>
      <c r="H20894" s="4"/>
      <c r="I20894">
        <f t="shared" si="2282"/>
        <v>7.6751961087923979</v>
      </c>
      <c r="J20894">
        <f t="shared" si="2283"/>
        <v>2.1048038912076015</v>
      </c>
      <c r="K20894">
        <f t="shared" si="2284"/>
        <v>4.4301994204426602</v>
      </c>
      <c r="L20894">
        <f t="shared" si="2285"/>
        <v>27.423454220230571</v>
      </c>
      <c r="O20894">
        <f>VLOOKUP(D20894,'Manning''s Flow'!I$6:J$6004,2,TRUE)</f>
        <v>8.3234528388050908</v>
      </c>
      <c r="P20894">
        <f t="shared" si="2286"/>
        <v>1.4565471611949086</v>
      </c>
      <c r="Q20894">
        <f t="shared" si="2287"/>
        <v>2.1215296327849469</v>
      </c>
      <c r="R20894">
        <f t="shared" si="2288"/>
        <v>17.499314159675222</v>
      </c>
    </row>
    <row r="20895" spans="1:18" x14ac:dyDescent="0.3">
      <c r="A20895" s="14">
        <v>43966.850694444445</v>
      </c>
      <c r="B20895" s="15">
        <v>43966</v>
      </c>
      <c r="C20895" s="16">
        <v>0.85069444444444453</v>
      </c>
      <c r="D20895">
        <v>0.45500000000000002</v>
      </c>
      <c r="E20895">
        <v>1.08</v>
      </c>
      <c r="F20895">
        <v>8.218</v>
      </c>
      <c r="G20895">
        <v>9.2512499999999989</v>
      </c>
      <c r="H20895" s="4"/>
      <c r="I20895">
        <f t="shared" si="2282"/>
        <v>6.4367545736583578</v>
      </c>
      <c r="J20895">
        <f t="shared" si="2283"/>
        <v>1.7812454263416422</v>
      </c>
      <c r="K20895">
        <f t="shared" si="2284"/>
        <v>3.1728352688630186</v>
      </c>
      <c r="L20895">
        <f t="shared" si="2285"/>
        <v>27.673036247663912</v>
      </c>
      <c r="O20895">
        <f>VLOOKUP(D20895,'Manning''s Flow'!I$6:J$6004,2,TRUE)</f>
        <v>6.9257807194443393</v>
      </c>
      <c r="P20895">
        <f t="shared" si="2286"/>
        <v>1.2922192805556607</v>
      </c>
      <c r="Q20895">
        <f t="shared" si="2287"/>
        <v>1.6698306690397893</v>
      </c>
      <c r="R20895">
        <f t="shared" si="2288"/>
        <v>18.658102716531523</v>
      </c>
    </row>
    <row r="20896" spans="1:18" x14ac:dyDescent="0.3">
      <c r="A20896" s="14">
        <v>43966.854166666664</v>
      </c>
      <c r="B20896" s="15">
        <v>43966</v>
      </c>
      <c r="C20896" s="16">
        <v>0.85416666666666663</v>
      </c>
      <c r="D20896">
        <v>0.50700000000000001</v>
      </c>
      <c r="E20896">
        <v>1.3</v>
      </c>
      <c r="F20896">
        <v>11.602</v>
      </c>
      <c r="G20896">
        <v>10.456249999999999</v>
      </c>
      <c r="H20896" s="4"/>
      <c r="I20896">
        <f t="shared" si="2282"/>
        <v>8.3226242655333547</v>
      </c>
      <c r="J20896">
        <f t="shared" si="2283"/>
        <v>3.2793757344666457</v>
      </c>
      <c r="K20896">
        <f t="shared" si="2284"/>
        <v>10.754305207808651</v>
      </c>
      <c r="L20896">
        <f t="shared" si="2285"/>
        <v>39.403145328181978</v>
      </c>
      <c r="O20896">
        <f>VLOOKUP(D20896,'Manning''s Flow'!I$6:J$6004,2,TRUE)</f>
        <v>8.6943991281304811</v>
      </c>
      <c r="P20896">
        <f t="shared" si="2286"/>
        <v>2.9076008718695192</v>
      </c>
      <c r="Q20896">
        <f t="shared" si="2287"/>
        <v>8.454142830096389</v>
      </c>
      <c r="R20896">
        <f t="shared" si="2288"/>
        <v>33.442229060569112</v>
      </c>
    </row>
    <row r="20897" spans="1:18" x14ac:dyDescent="0.3">
      <c r="A20897" s="14">
        <v>43966.857638888891</v>
      </c>
      <c r="B20897" s="15">
        <v>43966</v>
      </c>
      <c r="C20897" s="16">
        <v>0.85763888888888884</v>
      </c>
      <c r="D20897">
        <v>0.54100000000000004</v>
      </c>
      <c r="E20897">
        <v>1.24</v>
      </c>
      <c r="F20897">
        <v>12.225</v>
      </c>
      <c r="G20897">
        <v>11.5185</v>
      </c>
      <c r="H20897" s="4"/>
      <c r="I20897">
        <f t="shared" si="2282"/>
        <v>9.7094760520565675</v>
      </c>
      <c r="J20897">
        <f t="shared" si="2283"/>
        <v>2.5155239479434321</v>
      </c>
      <c r="K20897">
        <f t="shared" si="2284"/>
        <v>6.3278607326769114</v>
      </c>
      <c r="L20897">
        <f t="shared" si="2285